v>
      </c>
      <c r="AU2260" s="263">
        <f t="shared" ca="1" si="1018"/>
        <v>0</v>
      </c>
      <c r="AV2260" s="277">
        <f t="shared" ca="1" si="1019"/>
        <v>0</v>
      </c>
    </row>
    <row r="2261" spans="1:48">
      <c r="A2261" s="218" t="str">
        <f t="shared" si="992"/>
        <v/>
      </c>
      <c r="B2261" s="214"/>
      <c r="C2261" s="205"/>
      <c r="D2261" s="136"/>
      <c r="E2261" s="136"/>
      <c r="F2261" s="137"/>
      <c r="G2261" s="148"/>
      <c r="H2261" s="152"/>
      <c r="I2261" s="138"/>
      <c r="J2261" s="122" t="str">
        <f t="shared" ca="1" si="993"/>
        <v/>
      </c>
      <c r="K2261" s="158"/>
      <c r="L2261" s="160"/>
      <c r="M2261" s="152"/>
      <c r="N2261" s="138"/>
      <c r="O2261" s="138"/>
      <c r="P2261" s="138"/>
      <c r="Q2261" s="122" t="str">
        <f t="shared" ca="1" si="994"/>
        <v/>
      </c>
      <c r="R2261" s="139"/>
      <c r="S2261" s="140"/>
      <c r="T2261" s="139"/>
      <c r="U2261" s="162"/>
      <c r="V2261" s="261"/>
      <c r="W2261" s="160"/>
      <c r="X2261" s="223">
        <f t="shared" si="1001"/>
        <v>0</v>
      </c>
      <c r="Y2261" s="271">
        <f t="shared" si="1002"/>
        <v>0</v>
      </c>
      <c r="Z2261" s="268" t="str">
        <f t="shared" si="995"/>
        <v/>
      </c>
      <c r="AA2261" s="262" t="str">
        <f t="shared" si="996"/>
        <v/>
      </c>
      <c r="AB2261" s="262" t="str">
        <f t="shared" si="997"/>
        <v/>
      </c>
      <c r="AC2261" s="209">
        <f t="shared" ca="1" si="1003"/>
        <v>0</v>
      </c>
      <c r="AD2261" s="134">
        <f t="shared" ca="1" si="1004"/>
        <v>0</v>
      </c>
      <c r="AE2261" s="206" t="str">
        <f t="shared" ca="1" si="998"/>
        <v>N</v>
      </c>
      <c r="AF2261" s="276">
        <f t="shared" ca="1" si="1005"/>
        <v>0</v>
      </c>
      <c r="AG2261" s="124">
        <f t="shared" ca="1" si="1006"/>
        <v>0</v>
      </c>
      <c r="AH2261" s="123">
        <f t="shared" ca="1" si="1007"/>
        <v>0</v>
      </c>
      <c r="AI2261" s="125">
        <f t="shared" ca="1" si="1008"/>
        <v>0</v>
      </c>
      <c r="AJ2261" s="125">
        <f t="shared" ca="1" si="1009"/>
        <v>0</v>
      </c>
      <c r="AK2261" s="125">
        <f t="shared" ca="1" si="999"/>
        <v>0</v>
      </c>
      <c r="AL2261" s="125">
        <f t="shared" ca="1" si="1000"/>
        <v>0</v>
      </c>
      <c r="AM2261" s="126">
        <f t="shared" ca="1" si="1010"/>
        <v>0</v>
      </c>
      <c r="AN2261" s="126">
        <f t="shared" ca="1" si="1011"/>
        <v>0</v>
      </c>
      <c r="AO2261" s="127">
        <f t="shared" ca="1" si="1012"/>
        <v>0</v>
      </c>
      <c r="AP2261" s="127">
        <f t="shared" ca="1" si="1013"/>
        <v>0</v>
      </c>
      <c r="AQ2261" s="127">
        <f t="shared" ca="1" si="1014"/>
        <v>0</v>
      </c>
      <c r="AR2261" s="135">
        <f t="shared" ca="1" si="1015"/>
        <v>0</v>
      </c>
      <c r="AS2261" s="126">
        <f t="shared" ca="1" si="1016"/>
        <v>0</v>
      </c>
      <c r="AT2261" s="263">
        <f t="shared" ca="1" si="1017"/>
        <v>0</v>
      </c>
      <c r="AU2261" s="263">
        <f t="shared" ca="1" si="1018"/>
        <v>0</v>
      </c>
      <c r="AV2261" s="277">
        <f t="shared" ca="1" si="1019"/>
        <v>0</v>
      </c>
    </row>
    <row r="2262" spans="1:48">
      <c r="A2262" s="218" t="str">
        <f t="shared" si="992"/>
        <v/>
      </c>
      <c r="B2262" s="214"/>
      <c r="C2262" s="205"/>
      <c r="D2262" s="136"/>
      <c r="E2262" s="136"/>
      <c r="F2262" s="137"/>
      <c r="G2262" s="148"/>
      <c r="H2262" s="152"/>
      <c r="I2262" s="138"/>
      <c r="J2262" s="122" t="str">
        <f t="shared" ca="1" si="993"/>
        <v/>
      </c>
      <c r="K2262" s="158"/>
      <c r="L2262" s="160"/>
      <c r="M2262" s="152"/>
      <c r="N2262" s="138"/>
      <c r="O2262" s="138"/>
      <c r="P2262" s="138"/>
      <c r="Q2262" s="122" t="str">
        <f t="shared" ca="1" si="994"/>
        <v/>
      </c>
      <c r="R2262" s="139"/>
      <c r="S2262" s="140"/>
      <c r="T2262" s="139"/>
      <c r="U2262" s="162"/>
      <c r="V2262" s="261"/>
      <c r="W2262" s="160"/>
      <c r="X2262" s="223">
        <f t="shared" si="1001"/>
        <v>0</v>
      </c>
      <c r="Y2262" s="271">
        <f t="shared" si="1002"/>
        <v>0</v>
      </c>
      <c r="Z2262" s="268" t="str">
        <f t="shared" si="995"/>
        <v/>
      </c>
      <c r="AA2262" s="262" t="str">
        <f t="shared" si="996"/>
        <v/>
      </c>
      <c r="AB2262" s="262" t="str">
        <f t="shared" si="997"/>
        <v/>
      </c>
      <c r="AC2262" s="209">
        <f t="shared" ca="1" si="1003"/>
        <v>0</v>
      </c>
      <c r="AD2262" s="134">
        <f t="shared" ca="1" si="1004"/>
        <v>0</v>
      </c>
      <c r="AE2262" s="206" t="str">
        <f t="shared" ca="1" si="998"/>
        <v>N</v>
      </c>
      <c r="AF2262" s="276">
        <f t="shared" ca="1" si="1005"/>
        <v>0</v>
      </c>
      <c r="AG2262" s="124">
        <f t="shared" ca="1" si="1006"/>
        <v>0</v>
      </c>
      <c r="AH2262" s="123">
        <f t="shared" ca="1" si="1007"/>
        <v>0</v>
      </c>
      <c r="AI2262" s="125">
        <f t="shared" ca="1" si="1008"/>
        <v>0</v>
      </c>
      <c r="AJ2262" s="125">
        <f t="shared" ca="1" si="1009"/>
        <v>0</v>
      </c>
      <c r="AK2262" s="125">
        <f t="shared" ca="1" si="999"/>
        <v>0</v>
      </c>
      <c r="AL2262" s="125">
        <f t="shared" ca="1" si="1000"/>
        <v>0</v>
      </c>
      <c r="AM2262" s="126">
        <f t="shared" ca="1" si="1010"/>
        <v>0</v>
      </c>
      <c r="AN2262" s="126">
        <f t="shared" ca="1" si="1011"/>
        <v>0</v>
      </c>
      <c r="AO2262" s="127">
        <f t="shared" ca="1" si="1012"/>
        <v>0</v>
      </c>
      <c r="AP2262" s="127">
        <f t="shared" ca="1" si="1013"/>
        <v>0</v>
      </c>
      <c r="AQ2262" s="127">
        <f t="shared" ca="1" si="1014"/>
        <v>0</v>
      </c>
      <c r="AR2262" s="135">
        <f t="shared" ca="1" si="1015"/>
        <v>0</v>
      </c>
      <c r="AS2262" s="126">
        <f t="shared" ca="1" si="1016"/>
        <v>0</v>
      </c>
      <c r="AT2262" s="263">
        <f t="shared" ca="1" si="1017"/>
        <v>0</v>
      </c>
      <c r="AU2262" s="263">
        <f t="shared" ca="1" si="1018"/>
        <v>0</v>
      </c>
      <c r="AV2262" s="277">
        <f t="shared" ca="1" si="1019"/>
        <v>0</v>
      </c>
    </row>
    <row r="2263" spans="1:48">
      <c r="A2263" s="218" t="str">
        <f t="shared" si="992"/>
        <v/>
      </c>
      <c r="B2263" s="214"/>
      <c r="C2263" s="205"/>
      <c r="D2263" s="136"/>
      <c r="E2263" s="136"/>
      <c r="F2263" s="137"/>
      <c r="G2263" s="148"/>
      <c r="H2263" s="152"/>
      <c r="I2263" s="138"/>
      <c r="J2263" s="122" t="str">
        <f t="shared" ca="1" si="993"/>
        <v/>
      </c>
      <c r="K2263" s="158"/>
      <c r="L2263" s="160"/>
      <c r="M2263" s="152"/>
      <c r="N2263" s="138"/>
      <c r="O2263" s="138"/>
      <c r="P2263" s="138"/>
      <c r="Q2263" s="122" t="str">
        <f t="shared" ca="1" si="994"/>
        <v/>
      </c>
      <c r="R2263" s="139"/>
      <c r="S2263" s="140"/>
      <c r="T2263" s="139"/>
      <c r="U2263" s="162"/>
      <c r="V2263" s="261"/>
      <c r="W2263" s="160"/>
      <c r="X2263" s="223">
        <f t="shared" si="1001"/>
        <v>0</v>
      </c>
      <c r="Y2263" s="271">
        <f t="shared" si="1002"/>
        <v>0</v>
      </c>
      <c r="Z2263" s="268" t="str">
        <f t="shared" si="995"/>
        <v/>
      </c>
      <c r="AA2263" s="262" t="str">
        <f t="shared" si="996"/>
        <v/>
      </c>
      <c r="AB2263" s="262" t="str">
        <f t="shared" si="997"/>
        <v/>
      </c>
      <c r="AC2263" s="209">
        <f t="shared" ca="1" si="1003"/>
        <v>0</v>
      </c>
      <c r="AD2263" s="134">
        <f t="shared" ca="1" si="1004"/>
        <v>0</v>
      </c>
      <c r="AE2263" s="206" t="str">
        <f t="shared" ca="1" si="998"/>
        <v>N</v>
      </c>
      <c r="AF2263" s="276">
        <f t="shared" ca="1" si="1005"/>
        <v>0</v>
      </c>
      <c r="AG2263" s="124">
        <f t="shared" ca="1" si="1006"/>
        <v>0</v>
      </c>
      <c r="AH2263" s="123">
        <f t="shared" ca="1" si="1007"/>
        <v>0</v>
      </c>
      <c r="AI2263" s="125">
        <f t="shared" ca="1" si="1008"/>
        <v>0</v>
      </c>
      <c r="AJ2263" s="125">
        <f t="shared" ca="1" si="1009"/>
        <v>0</v>
      </c>
      <c r="AK2263" s="125">
        <f t="shared" ca="1" si="999"/>
        <v>0</v>
      </c>
      <c r="AL2263" s="125">
        <f t="shared" ca="1" si="1000"/>
        <v>0</v>
      </c>
      <c r="AM2263" s="126">
        <f t="shared" ca="1" si="1010"/>
        <v>0</v>
      </c>
      <c r="AN2263" s="126">
        <f t="shared" ca="1" si="1011"/>
        <v>0</v>
      </c>
      <c r="AO2263" s="127">
        <f t="shared" ca="1" si="1012"/>
        <v>0</v>
      </c>
      <c r="AP2263" s="127">
        <f t="shared" ca="1" si="1013"/>
        <v>0</v>
      </c>
      <c r="AQ2263" s="127">
        <f t="shared" ca="1" si="1014"/>
        <v>0</v>
      </c>
      <c r="AR2263" s="135">
        <f t="shared" ca="1" si="1015"/>
        <v>0</v>
      </c>
      <c r="AS2263" s="126">
        <f t="shared" ca="1" si="1016"/>
        <v>0</v>
      </c>
      <c r="AT2263" s="263">
        <f t="shared" ca="1" si="1017"/>
        <v>0</v>
      </c>
      <c r="AU2263" s="263">
        <f t="shared" ca="1" si="1018"/>
        <v>0</v>
      </c>
      <c r="AV2263" s="277">
        <f t="shared" ca="1" si="1019"/>
        <v>0</v>
      </c>
    </row>
    <row r="2264" spans="1:48">
      <c r="A2264" s="218" t="str">
        <f t="shared" si="992"/>
        <v/>
      </c>
      <c r="B2264" s="214"/>
      <c r="C2264" s="205"/>
      <c r="D2264" s="136"/>
      <c r="E2264" s="136"/>
      <c r="F2264" s="137"/>
      <c r="G2264" s="148"/>
      <c r="H2264" s="152"/>
      <c r="I2264" s="138"/>
      <c r="J2264" s="122" t="str">
        <f t="shared" ca="1" si="993"/>
        <v/>
      </c>
      <c r="K2264" s="158"/>
      <c r="L2264" s="160"/>
      <c r="M2264" s="152"/>
      <c r="N2264" s="138"/>
      <c r="O2264" s="138"/>
      <c r="P2264" s="138"/>
      <c r="Q2264" s="122" t="str">
        <f t="shared" ca="1" si="994"/>
        <v/>
      </c>
      <c r="R2264" s="139"/>
      <c r="S2264" s="140"/>
      <c r="T2264" s="139"/>
      <c r="U2264" s="162"/>
      <c r="V2264" s="261"/>
      <c r="W2264" s="160"/>
      <c r="X2264" s="223">
        <f t="shared" si="1001"/>
        <v>0</v>
      </c>
      <c r="Y2264" s="271">
        <f t="shared" si="1002"/>
        <v>0</v>
      </c>
      <c r="Z2264" s="268" t="str">
        <f t="shared" si="995"/>
        <v/>
      </c>
      <c r="AA2264" s="262" t="str">
        <f t="shared" si="996"/>
        <v/>
      </c>
      <c r="AB2264" s="262" t="str">
        <f t="shared" si="997"/>
        <v/>
      </c>
      <c r="AC2264" s="209">
        <f t="shared" ca="1" si="1003"/>
        <v>0</v>
      </c>
      <c r="AD2264" s="134">
        <f t="shared" ca="1" si="1004"/>
        <v>0</v>
      </c>
      <c r="AE2264" s="206" t="str">
        <f t="shared" ca="1" si="998"/>
        <v>N</v>
      </c>
      <c r="AF2264" s="276">
        <f t="shared" ca="1" si="1005"/>
        <v>0</v>
      </c>
      <c r="AG2264" s="124">
        <f t="shared" ca="1" si="1006"/>
        <v>0</v>
      </c>
      <c r="AH2264" s="123">
        <f t="shared" ca="1" si="1007"/>
        <v>0</v>
      </c>
      <c r="AI2264" s="125">
        <f t="shared" ca="1" si="1008"/>
        <v>0</v>
      </c>
      <c r="AJ2264" s="125">
        <f t="shared" ca="1" si="1009"/>
        <v>0</v>
      </c>
      <c r="AK2264" s="125">
        <f t="shared" ca="1" si="999"/>
        <v>0</v>
      </c>
      <c r="AL2264" s="125">
        <f t="shared" ca="1" si="1000"/>
        <v>0</v>
      </c>
      <c r="AM2264" s="126">
        <f t="shared" ca="1" si="1010"/>
        <v>0</v>
      </c>
      <c r="AN2264" s="126">
        <f t="shared" ca="1" si="1011"/>
        <v>0</v>
      </c>
      <c r="AO2264" s="127">
        <f t="shared" ca="1" si="1012"/>
        <v>0</v>
      </c>
      <c r="AP2264" s="127">
        <f t="shared" ca="1" si="1013"/>
        <v>0</v>
      </c>
      <c r="AQ2264" s="127">
        <f t="shared" ca="1" si="1014"/>
        <v>0</v>
      </c>
      <c r="AR2264" s="135">
        <f t="shared" ca="1" si="1015"/>
        <v>0</v>
      </c>
      <c r="AS2264" s="126">
        <f t="shared" ca="1" si="1016"/>
        <v>0</v>
      </c>
      <c r="AT2264" s="263">
        <f t="shared" ca="1" si="1017"/>
        <v>0</v>
      </c>
      <c r="AU2264" s="263">
        <f t="shared" ca="1" si="1018"/>
        <v>0</v>
      </c>
      <c r="AV2264" s="277">
        <f t="shared" ca="1" si="1019"/>
        <v>0</v>
      </c>
    </row>
    <row r="2265" spans="1:48">
      <c r="A2265" s="218" t="str">
        <f t="shared" si="992"/>
        <v/>
      </c>
      <c r="B2265" s="214"/>
      <c r="C2265" s="205"/>
      <c r="D2265" s="136"/>
      <c r="E2265" s="136"/>
      <c r="F2265" s="137"/>
      <c r="G2265" s="148"/>
      <c r="H2265" s="152"/>
      <c r="I2265" s="138"/>
      <c r="J2265" s="122" t="str">
        <f t="shared" ca="1" si="993"/>
        <v/>
      </c>
      <c r="K2265" s="158"/>
      <c r="L2265" s="160"/>
      <c r="M2265" s="152"/>
      <c r="N2265" s="138"/>
      <c r="O2265" s="138"/>
      <c r="P2265" s="138"/>
      <c r="Q2265" s="122" t="str">
        <f t="shared" ca="1" si="994"/>
        <v/>
      </c>
      <c r="R2265" s="139"/>
      <c r="S2265" s="140"/>
      <c r="T2265" s="139"/>
      <c r="U2265" s="162"/>
      <c r="V2265" s="261"/>
      <c r="W2265" s="160"/>
      <c r="X2265" s="223">
        <f t="shared" si="1001"/>
        <v>0</v>
      </c>
      <c r="Y2265" s="271">
        <f t="shared" si="1002"/>
        <v>0</v>
      </c>
      <c r="Z2265" s="268" t="str">
        <f t="shared" si="995"/>
        <v/>
      </c>
      <c r="AA2265" s="262" t="str">
        <f t="shared" si="996"/>
        <v/>
      </c>
      <c r="AB2265" s="262" t="str">
        <f t="shared" si="997"/>
        <v/>
      </c>
      <c r="AC2265" s="209">
        <f t="shared" ca="1" si="1003"/>
        <v>0</v>
      </c>
      <c r="AD2265" s="134">
        <f t="shared" ca="1" si="1004"/>
        <v>0</v>
      </c>
      <c r="AE2265" s="206" t="str">
        <f t="shared" ca="1" si="998"/>
        <v>N</v>
      </c>
      <c r="AF2265" s="276">
        <f t="shared" ca="1" si="1005"/>
        <v>0</v>
      </c>
      <c r="AG2265" s="124">
        <f t="shared" ca="1" si="1006"/>
        <v>0</v>
      </c>
      <c r="AH2265" s="123">
        <f t="shared" ca="1" si="1007"/>
        <v>0</v>
      </c>
      <c r="AI2265" s="125">
        <f t="shared" ca="1" si="1008"/>
        <v>0</v>
      </c>
      <c r="AJ2265" s="125">
        <f t="shared" ca="1" si="1009"/>
        <v>0</v>
      </c>
      <c r="AK2265" s="125">
        <f t="shared" ca="1" si="999"/>
        <v>0</v>
      </c>
      <c r="AL2265" s="125">
        <f t="shared" ca="1" si="1000"/>
        <v>0</v>
      </c>
      <c r="AM2265" s="126">
        <f t="shared" ca="1" si="1010"/>
        <v>0</v>
      </c>
      <c r="AN2265" s="126">
        <f t="shared" ca="1" si="1011"/>
        <v>0</v>
      </c>
      <c r="AO2265" s="127">
        <f t="shared" ca="1" si="1012"/>
        <v>0</v>
      </c>
      <c r="AP2265" s="127">
        <f t="shared" ca="1" si="1013"/>
        <v>0</v>
      </c>
      <c r="AQ2265" s="127">
        <f t="shared" ca="1" si="1014"/>
        <v>0</v>
      </c>
      <c r="AR2265" s="135">
        <f t="shared" ca="1" si="1015"/>
        <v>0</v>
      </c>
      <c r="AS2265" s="126">
        <f t="shared" ca="1" si="1016"/>
        <v>0</v>
      </c>
      <c r="AT2265" s="263">
        <f t="shared" ca="1" si="1017"/>
        <v>0</v>
      </c>
      <c r="AU2265" s="263">
        <f t="shared" ca="1" si="1018"/>
        <v>0</v>
      </c>
      <c r="AV2265" s="277">
        <f t="shared" ca="1" si="1019"/>
        <v>0</v>
      </c>
    </row>
    <row r="2266" spans="1:48">
      <c r="A2266" s="218" t="str">
        <f t="shared" si="992"/>
        <v/>
      </c>
      <c r="B2266" s="214"/>
      <c r="C2266" s="205"/>
      <c r="D2266" s="136"/>
      <c r="E2266" s="136"/>
      <c r="F2266" s="137"/>
      <c r="G2266" s="148"/>
      <c r="H2266" s="152"/>
      <c r="I2266" s="138"/>
      <c r="J2266" s="122" t="str">
        <f t="shared" ca="1" si="993"/>
        <v/>
      </c>
      <c r="K2266" s="158"/>
      <c r="L2266" s="160"/>
      <c r="M2266" s="152"/>
      <c r="N2266" s="138"/>
      <c r="O2266" s="138"/>
      <c r="P2266" s="138"/>
      <c r="Q2266" s="122" t="str">
        <f t="shared" ca="1" si="994"/>
        <v/>
      </c>
      <c r="R2266" s="139"/>
      <c r="S2266" s="140"/>
      <c r="T2266" s="139"/>
      <c r="U2266" s="162"/>
      <c r="V2266" s="261"/>
      <c r="W2266" s="160"/>
      <c r="X2266" s="223">
        <f t="shared" si="1001"/>
        <v>0</v>
      </c>
      <c r="Y2266" s="271">
        <f t="shared" si="1002"/>
        <v>0</v>
      </c>
      <c r="Z2266" s="268" t="str">
        <f t="shared" si="995"/>
        <v/>
      </c>
      <c r="AA2266" s="262" t="str">
        <f t="shared" si="996"/>
        <v/>
      </c>
      <c r="AB2266" s="262" t="str">
        <f t="shared" si="997"/>
        <v/>
      </c>
      <c r="AC2266" s="209">
        <f t="shared" ca="1" si="1003"/>
        <v>0</v>
      </c>
      <c r="AD2266" s="134">
        <f t="shared" ca="1" si="1004"/>
        <v>0</v>
      </c>
      <c r="AE2266" s="206" t="str">
        <f t="shared" ca="1" si="998"/>
        <v>N</v>
      </c>
      <c r="AF2266" s="276">
        <f t="shared" ca="1" si="1005"/>
        <v>0</v>
      </c>
      <c r="AG2266" s="124">
        <f t="shared" ca="1" si="1006"/>
        <v>0</v>
      </c>
      <c r="AH2266" s="123">
        <f t="shared" ca="1" si="1007"/>
        <v>0</v>
      </c>
      <c r="AI2266" s="125">
        <f t="shared" ca="1" si="1008"/>
        <v>0</v>
      </c>
      <c r="AJ2266" s="125">
        <f t="shared" ca="1" si="1009"/>
        <v>0</v>
      </c>
      <c r="AK2266" s="125">
        <f t="shared" ca="1" si="999"/>
        <v>0</v>
      </c>
      <c r="AL2266" s="125">
        <f t="shared" ca="1" si="1000"/>
        <v>0</v>
      </c>
      <c r="AM2266" s="126">
        <f t="shared" ca="1" si="1010"/>
        <v>0</v>
      </c>
      <c r="AN2266" s="126">
        <f t="shared" ca="1" si="1011"/>
        <v>0</v>
      </c>
      <c r="AO2266" s="127">
        <f t="shared" ca="1" si="1012"/>
        <v>0</v>
      </c>
      <c r="AP2266" s="127">
        <f t="shared" ca="1" si="1013"/>
        <v>0</v>
      </c>
      <c r="AQ2266" s="127">
        <f t="shared" ca="1" si="1014"/>
        <v>0</v>
      </c>
      <c r="AR2266" s="135">
        <f t="shared" ca="1" si="1015"/>
        <v>0</v>
      </c>
      <c r="AS2266" s="126">
        <f t="shared" ca="1" si="1016"/>
        <v>0</v>
      </c>
      <c r="AT2266" s="263">
        <f t="shared" ca="1" si="1017"/>
        <v>0</v>
      </c>
      <c r="AU2266" s="263">
        <f t="shared" ca="1" si="1018"/>
        <v>0</v>
      </c>
      <c r="AV2266" s="277">
        <f t="shared" ca="1" si="1019"/>
        <v>0</v>
      </c>
    </row>
    <row r="2267" spans="1:48">
      <c r="A2267" s="218" t="str">
        <f t="shared" si="992"/>
        <v/>
      </c>
      <c r="B2267" s="214"/>
      <c r="C2267" s="205"/>
      <c r="D2267" s="136"/>
      <c r="E2267" s="136"/>
      <c r="F2267" s="137"/>
      <c r="G2267" s="148"/>
      <c r="H2267" s="152"/>
      <c r="I2267" s="138"/>
      <c r="J2267" s="122" t="str">
        <f t="shared" ca="1" si="993"/>
        <v/>
      </c>
      <c r="K2267" s="158"/>
      <c r="L2267" s="160"/>
      <c r="M2267" s="152"/>
      <c r="N2267" s="138"/>
      <c r="O2267" s="138"/>
      <c r="P2267" s="138"/>
      <c r="Q2267" s="122" t="str">
        <f t="shared" ca="1" si="994"/>
        <v/>
      </c>
      <c r="R2267" s="139"/>
      <c r="S2267" s="140"/>
      <c r="T2267" s="139"/>
      <c r="U2267" s="162"/>
      <c r="V2267" s="261"/>
      <c r="W2267" s="160"/>
      <c r="X2267" s="223">
        <f t="shared" si="1001"/>
        <v>0</v>
      </c>
      <c r="Y2267" s="271">
        <f t="shared" si="1002"/>
        <v>0</v>
      </c>
      <c r="Z2267" s="268" t="str">
        <f t="shared" si="995"/>
        <v/>
      </c>
      <c r="AA2267" s="262" t="str">
        <f t="shared" si="996"/>
        <v/>
      </c>
      <c r="AB2267" s="262" t="str">
        <f t="shared" si="997"/>
        <v/>
      </c>
      <c r="AC2267" s="209">
        <f t="shared" ca="1" si="1003"/>
        <v>0</v>
      </c>
      <c r="AD2267" s="134">
        <f t="shared" ca="1" si="1004"/>
        <v>0</v>
      </c>
      <c r="AE2267" s="206" t="str">
        <f t="shared" ca="1" si="998"/>
        <v>N</v>
      </c>
      <c r="AF2267" s="276">
        <f t="shared" ca="1" si="1005"/>
        <v>0</v>
      </c>
      <c r="AG2267" s="124">
        <f t="shared" ca="1" si="1006"/>
        <v>0</v>
      </c>
      <c r="AH2267" s="123">
        <f t="shared" ca="1" si="1007"/>
        <v>0</v>
      </c>
      <c r="AI2267" s="125">
        <f t="shared" ca="1" si="1008"/>
        <v>0</v>
      </c>
      <c r="AJ2267" s="125">
        <f t="shared" ca="1" si="1009"/>
        <v>0</v>
      </c>
      <c r="AK2267" s="125">
        <f t="shared" ca="1" si="999"/>
        <v>0</v>
      </c>
      <c r="AL2267" s="125">
        <f t="shared" ca="1" si="1000"/>
        <v>0</v>
      </c>
      <c r="AM2267" s="126">
        <f t="shared" ca="1" si="1010"/>
        <v>0</v>
      </c>
      <c r="AN2267" s="126">
        <f t="shared" ca="1" si="1011"/>
        <v>0</v>
      </c>
      <c r="AO2267" s="127">
        <f t="shared" ca="1" si="1012"/>
        <v>0</v>
      </c>
      <c r="AP2267" s="127">
        <f t="shared" ca="1" si="1013"/>
        <v>0</v>
      </c>
      <c r="AQ2267" s="127">
        <f t="shared" ca="1" si="1014"/>
        <v>0</v>
      </c>
      <c r="AR2267" s="135">
        <f t="shared" ca="1" si="1015"/>
        <v>0</v>
      </c>
      <c r="AS2267" s="126">
        <f t="shared" ca="1" si="1016"/>
        <v>0</v>
      </c>
      <c r="AT2267" s="263">
        <f t="shared" ca="1" si="1017"/>
        <v>0</v>
      </c>
      <c r="AU2267" s="263">
        <f t="shared" ca="1" si="1018"/>
        <v>0</v>
      </c>
      <c r="AV2267" s="277">
        <f t="shared" ca="1" si="1019"/>
        <v>0</v>
      </c>
    </row>
    <row r="2268" spans="1:48">
      <c r="A2268" s="218" t="str">
        <f t="shared" si="992"/>
        <v/>
      </c>
      <c r="B2268" s="214"/>
      <c r="C2268" s="205"/>
      <c r="D2268" s="136"/>
      <c r="E2268" s="136"/>
      <c r="F2268" s="137"/>
      <c r="G2268" s="148"/>
      <c r="H2268" s="152"/>
      <c r="I2268" s="138"/>
      <c r="J2268" s="122" t="str">
        <f t="shared" ca="1" si="993"/>
        <v/>
      </c>
      <c r="K2268" s="158"/>
      <c r="L2268" s="160"/>
      <c r="M2268" s="152"/>
      <c r="N2268" s="138"/>
      <c r="O2268" s="138"/>
      <c r="P2268" s="138"/>
      <c r="Q2268" s="122" t="str">
        <f t="shared" ca="1" si="994"/>
        <v/>
      </c>
      <c r="R2268" s="139"/>
      <c r="S2268" s="140"/>
      <c r="T2268" s="139"/>
      <c r="U2268" s="162"/>
      <c r="V2268" s="261"/>
      <c r="W2268" s="160"/>
      <c r="X2268" s="223">
        <f t="shared" si="1001"/>
        <v>0</v>
      </c>
      <c r="Y2268" s="271">
        <f t="shared" si="1002"/>
        <v>0</v>
      </c>
      <c r="Z2268" s="268" t="str">
        <f t="shared" si="995"/>
        <v/>
      </c>
      <c r="AA2268" s="262" t="str">
        <f t="shared" si="996"/>
        <v/>
      </c>
      <c r="AB2268" s="262" t="str">
        <f t="shared" si="997"/>
        <v/>
      </c>
      <c r="AC2268" s="209">
        <f t="shared" ca="1" si="1003"/>
        <v>0</v>
      </c>
      <c r="AD2268" s="134">
        <f t="shared" ca="1" si="1004"/>
        <v>0</v>
      </c>
      <c r="AE2268" s="206" t="str">
        <f t="shared" ca="1" si="998"/>
        <v>N</v>
      </c>
      <c r="AF2268" s="276">
        <f t="shared" ca="1" si="1005"/>
        <v>0</v>
      </c>
      <c r="AG2268" s="124">
        <f t="shared" ca="1" si="1006"/>
        <v>0</v>
      </c>
      <c r="AH2268" s="123">
        <f t="shared" ca="1" si="1007"/>
        <v>0</v>
      </c>
      <c r="AI2268" s="125">
        <f t="shared" ca="1" si="1008"/>
        <v>0</v>
      </c>
      <c r="AJ2268" s="125">
        <f t="shared" ca="1" si="1009"/>
        <v>0</v>
      </c>
      <c r="AK2268" s="125">
        <f t="shared" ca="1" si="999"/>
        <v>0</v>
      </c>
      <c r="AL2268" s="125">
        <f t="shared" ca="1" si="1000"/>
        <v>0</v>
      </c>
      <c r="AM2268" s="126">
        <f t="shared" ca="1" si="1010"/>
        <v>0</v>
      </c>
      <c r="AN2268" s="126">
        <f t="shared" ca="1" si="1011"/>
        <v>0</v>
      </c>
      <c r="AO2268" s="127">
        <f t="shared" ca="1" si="1012"/>
        <v>0</v>
      </c>
      <c r="AP2268" s="127">
        <f t="shared" ca="1" si="1013"/>
        <v>0</v>
      </c>
      <c r="AQ2268" s="127">
        <f t="shared" ca="1" si="1014"/>
        <v>0</v>
      </c>
      <c r="AR2268" s="135">
        <f t="shared" ca="1" si="1015"/>
        <v>0</v>
      </c>
      <c r="AS2268" s="126">
        <f t="shared" ca="1" si="1016"/>
        <v>0</v>
      </c>
      <c r="AT2268" s="263">
        <f t="shared" ca="1" si="1017"/>
        <v>0</v>
      </c>
      <c r="AU2268" s="263">
        <f t="shared" ca="1" si="1018"/>
        <v>0</v>
      </c>
      <c r="AV2268" s="277">
        <f t="shared" ca="1" si="1019"/>
        <v>0</v>
      </c>
    </row>
    <row r="2269" spans="1:48">
      <c r="A2269" s="218" t="str">
        <f t="shared" si="992"/>
        <v/>
      </c>
      <c r="B2269" s="214"/>
      <c r="C2269" s="205"/>
      <c r="D2269" s="136"/>
      <c r="E2269" s="136"/>
      <c r="F2269" s="137"/>
      <c r="G2269" s="148"/>
      <c r="H2269" s="152"/>
      <c r="I2269" s="138"/>
      <c r="J2269" s="122" t="str">
        <f t="shared" ca="1" si="993"/>
        <v/>
      </c>
      <c r="K2269" s="158"/>
      <c r="L2269" s="160"/>
      <c r="M2269" s="152"/>
      <c r="N2269" s="138"/>
      <c r="O2269" s="138"/>
      <c r="P2269" s="138"/>
      <c r="Q2269" s="122" t="str">
        <f t="shared" ca="1" si="994"/>
        <v/>
      </c>
      <c r="R2269" s="139"/>
      <c r="S2269" s="140"/>
      <c r="T2269" s="139"/>
      <c r="U2269" s="162"/>
      <c r="V2269" s="261"/>
      <c r="W2269" s="160"/>
      <c r="X2269" s="223">
        <f t="shared" si="1001"/>
        <v>0</v>
      </c>
      <c r="Y2269" s="271">
        <f t="shared" si="1002"/>
        <v>0</v>
      </c>
      <c r="Z2269" s="268" t="str">
        <f t="shared" si="995"/>
        <v/>
      </c>
      <c r="AA2269" s="262" t="str">
        <f t="shared" si="996"/>
        <v/>
      </c>
      <c r="AB2269" s="262" t="str">
        <f t="shared" si="997"/>
        <v/>
      </c>
      <c r="AC2269" s="209">
        <f t="shared" ca="1" si="1003"/>
        <v>0</v>
      </c>
      <c r="AD2269" s="134">
        <f t="shared" ca="1" si="1004"/>
        <v>0</v>
      </c>
      <c r="AE2269" s="206" t="str">
        <f t="shared" ca="1" si="998"/>
        <v>N</v>
      </c>
      <c r="AF2269" s="276">
        <f t="shared" ca="1" si="1005"/>
        <v>0</v>
      </c>
      <c r="AG2269" s="124">
        <f t="shared" ca="1" si="1006"/>
        <v>0</v>
      </c>
      <c r="AH2269" s="123">
        <f t="shared" ca="1" si="1007"/>
        <v>0</v>
      </c>
      <c r="AI2269" s="125">
        <f t="shared" ca="1" si="1008"/>
        <v>0</v>
      </c>
      <c r="AJ2269" s="125">
        <f t="shared" ca="1" si="1009"/>
        <v>0</v>
      </c>
      <c r="AK2269" s="125">
        <f t="shared" ca="1" si="999"/>
        <v>0</v>
      </c>
      <c r="AL2269" s="125">
        <f t="shared" ca="1" si="1000"/>
        <v>0</v>
      </c>
      <c r="AM2269" s="126">
        <f t="shared" ca="1" si="1010"/>
        <v>0</v>
      </c>
      <c r="AN2269" s="126">
        <f t="shared" ca="1" si="1011"/>
        <v>0</v>
      </c>
      <c r="AO2269" s="127">
        <f t="shared" ca="1" si="1012"/>
        <v>0</v>
      </c>
      <c r="AP2269" s="127">
        <f t="shared" ca="1" si="1013"/>
        <v>0</v>
      </c>
      <c r="AQ2269" s="127">
        <f t="shared" ca="1" si="1014"/>
        <v>0</v>
      </c>
      <c r="AR2269" s="135">
        <f t="shared" ca="1" si="1015"/>
        <v>0</v>
      </c>
      <c r="AS2269" s="126">
        <f t="shared" ca="1" si="1016"/>
        <v>0</v>
      </c>
      <c r="AT2269" s="263">
        <f t="shared" ca="1" si="1017"/>
        <v>0</v>
      </c>
      <c r="AU2269" s="263">
        <f t="shared" ca="1" si="1018"/>
        <v>0</v>
      </c>
      <c r="AV2269" s="277">
        <f t="shared" ca="1" si="1019"/>
        <v>0</v>
      </c>
    </row>
    <row r="2270" spans="1:48">
      <c r="A2270" s="218" t="str">
        <f t="shared" si="992"/>
        <v/>
      </c>
      <c r="B2270" s="214"/>
      <c r="C2270" s="205"/>
      <c r="D2270" s="136"/>
      <c r="E2270" s="136"/>
      <c r="F2270" s="137"/>
      <c r="G2270" s="148"/>
      <c r="H2270" s="152"/>
      <c r="I2270" s="138"/>
      <c r="J2270" s="122" t="str">
        <f t="shared" ca="1" si="993"/>
        <v/>
      </c>
      <c r="K2270" s="158"/>
      <c r="L2270" s="160"/>
      <c r="M2270" s="152"/>
      <c r="N2270" s="138"/>
      <c r="O2270" s="138"/>
      <c r="P2270" s="138"/>
      <c r="Q2270" s="122" t="str">
        <f t="shared" ca="1" si="994"/>
        <v/>
      </c>
      <c r="R2270" s="139"/>
      <c r="S2270" s="140"/>
      <c r="T2270" s="139"/>
      <c r="U2270" s="162"/>
      <c r="V2270" s="261"/>
      <c r="W2270" s="160"/>
      <c r="X2270" s="223">
        <f t="shared" si="1001"/>
        <v>0</v>
      </c>
      <c r="Y2270" s="271">
        <f t="shared" si="1002"/>
        <v>0</v>
      </c>
      <c r="Z2270" s="268" t="str">
        <f t="shared" si="995"/>
        <v/>
      </c>
      <c r="AA2270" s="262" t="str">
        <f t="shared" si="996"/>
        <v/>
      </c>
      <c r="AB2270" s="262" t="str">
        <f t="shared" si="997"/>
        <v/>
      </c>
      <c r="AC2270" s="209">
        <f t="shared" ca="1" si="1003"/>
        <v>0</v>
      </c>
      <c r="AD2270" s="134">
        <f t="shared" ca="1" si="1004"/>
        <v>0</v>
      </c>
      <c r="AE2270" s="206" t="str">
        <f t="shared" ca="1" si="998"/>
        <v>N</v>
      </c>
      <c r="AF2270" s="276">
        <f t="shared" ca="1" si="1005"/>
        <v>0</v>
      </c>
      <c r="AG2270" s="124">
        <f t="shared" ca="1" si="1006"/>
        <v>0</v>
      </c>
      <c r="AH2270" s="123">
        <f t="shared" ca="1" si="1007"/>
        <v>0</v>
      </c>
      <c r="AI2270" s="125">
        <f t="shared" ca="1" si="1008"/>
        <v>0</v>
      </c>
      <c r="AJ2270" s="125">
        <f t="shared" ca="1" si="1009"/>
        <v>0</v>
      </c>
      <c r="AK2270" s="125">
        <f t="shared" ca="1" si="999"/>
        <v>0</v>
      </c>
      <c r="AL2270" s="125">
        <f t="shared" ca="1" si="1000"/>
        <v>0</v>
      </c>
      <c r="AM2270" s="126">
        <f t="shared" ca="1" si="1010"/>
        <v>0</v>
      </c>
      <c r="AN2270" s="126">
        <f t="shared" ca="1" si="1011"/>
        <v>0</v>
      </c>
      <c r="AO2270" s="127">
        <f t="shared" ca="1" si="1012"/>
        <v>0</v>
      </c>
      <c r="AP2270" s="127">
        <f t="shared" ca="1" si="1013"/>
        <v>0</v>
      </c>
      <c r="AQ2270" s="127">
        <f t="shared" ca="1" si="1014"/>
        <v>0</v>
      </c>
      <c r="AR2270" s="135">
        <f t="shared" ca="1" si="1015"/>
        <v>0</v>
      </c>
      <c r="AS2270" s="126">
        <f t="shared" ca="1" si="1016"/>
        <v>0</v>
      </c>
      <c r="AT2270" s="263">
        <f t="shared" ca="1" si="1017"/>
        <v>0</v>
      </c>
      <c r="AU2270" s="263">
        <f t="shared" ca="1" si="1018"/>
        <v>0</v>
      </c>
      <c r="AV2270" s="277">
        <f t="shared" ca="1" si="1019"/>
        <v>0</v>
      </c>
    </row>
    <row r="2271" spans="1:48">
      <c r="A2271" s="218" t="str">
        <f t="shared" si="992"/>
        <v/>
      </c>
      <c r="B2271" s="214"/>
      <c r="C2271" s="205"/>
      <c r="D2271" s="136"/>
      <c r="E2271" s="136"/>
      <c r="F2271" s="137"/>
      <c r="G2271" s="148"/>
      <c r="H2271" s="152"/>
      <c r="I2271" s="138"/>
      <c r="J2271" s="122" t="str">
        <f t="shared" ca="1" si="993"/>
        <v/>
      </c>
      <c r="K2271" s="158"/>
      <c r="L2271" s="160"/>
      <c r="M2271" s="152"/>
      <c r="N2271" s="138"/>
      <c r="O2271" s="138"/>
      <c r="P2271" s="138"/>
      <c r="Q2271" s="122" t="str">
        <f t="shared" ca="1" si="994"/>
        <v/>
      </c>
      <c r="R2271" s="139"/>
      <c r="S2271" s="140"/>
      <c r="T2271" s="139"/>
      <c r="U2271" s="162"/>
      <c r="V2271" s="261"/>
      <c r="W2271" s="160"/>
      <c r="X2271" s="223">
        <f t="shared" si="1001"/>
        <v>0</v>
      </c>
      <c r="Y2271" s="271">
        <f t="shared" si="1002"/>
        <v>0</v>
      </c>
      <c r="Z2271" s="268" t="str">
        <f t="shared" si="995"/>
        <v/>
      </c>
      <c r="AA2271" s="262" t="str">
        <f t="shared" si="996"/>
        <v/>
      </c>
      <c r="AB2271" s="262" t="str">
        <f t="shared" si="997"/>
        <v/>
      </c>
      <c r="AC2271" s="209">
        <f t="shared" ca="1" si="1003"/>
        <v>0</v>
      </c>
      <c r="AD2271" s="134">
        <f t="shared" ca="1" si="1004"/>
        <v>0</v>
      </c>
      <c r="AE2271" s="206" t="str">
        <f t="shared" ca="1" si="998"/>
        <v>N</v>
      </c>
      <c r="AF2271" s="276">
        <f t="shared" ca="1" si="1005"/>
        <v>0</v>
      </c>
      <c r="AG2271" s="124">
        <f t="shared" ca="1" si="1006"/>
        <v>0</v>
      </c>
      <c r="AH2271" s="123">
        <f t="shared" ca="1" si="1007"/>
        <v>0</v>
      </c>
      <c r="AI2271" s="125">
        <f t="shared" ca="1" si="1008"/>
        <v>0</v>
      </c>
      <c r="AJ2271" s="125">
        <f t="shared" ca="1" si="1009"/>
        <v>0</v>
      </c>
      <c r="AK2271" s="125">
        <f t="shared" ca="1" si="999"/>
        <v>0</v>
      </c>
      <c r="AL2271" s="125">
        <f t="shared" ca="1" si="1000"/>
        <v>0</v>
      </c>
      <c r="AM2271" s="126">
        <f t="shared" ca="1" si="1010"/>
        <v>0</v>
      </c>
      <c r="AN2271" s="126">
        <f t="shared" ca="1" si="1011"/>
        <v>0</v>
      </c>
      <c r="AO2271" s="127">
        <f t="shared" ca="1" si="1012"/>
        <v>0</v>
      </c>
      <c r="AP2271" s="127">
        <f t="shared" ca="1" si="1013"/>
        <v>0</v>
      </c>
      <c r="AQ2271" s="127">
        <f t="shared" ca="1" si="1014"/>
        <v>0</v>
      </c>
      <c r="AR2271" s="135">
        <f t="shared" ca="1" si="1015"/>
        <v>0</v>
      </c>
      <c r="AS2271" s="126">
        <f t="shared" ca="1" si="1016"/>
        <v>0</v>
      </c>
      <c r="AT2271" s="263">
        <f t="shared" ca="1" si="1017"/>
        <v>0</v>
      </c>
      <c r="AU2271" s="263">
        <f t="shared" ca="1" si="1018"/>
        <v>0</v>
      </c>
      <c r="AV2271" s="277">
        <f t="shared" ca="1" si="1019"/>
        <v>0</v>
      </c>
    </row>
    <row r="2272" spans="1:48">
      <c r="A2272" s="218" t="str">
        <f t="shared" si="992"/>
        <v/>
      </c>
      <c r="B2272" s="214"/>
      <c r="C2272" s="205"/>
      <c r="D2272" s="136"/>
      <c r="E2272" s="136"/>
      <c r="F2272" s="137"/>
      <c r="G2272" s="148"/>
      <c r="H2272" s="152"/>
      <c r="I2272" s="138"/>
      <c r="J2272" s="122" t="str">
        <f t="shared" ca="1" si="993"/>
        <v/>
      </c>
      <c r="K2272" s="158"/>
      <c r="L2272" s="160"/>
      <c r="M2272" s="152"/>
      <c r="N2272" s="138"/>
      <c r="O2272" s="138"/>
      <c r="P2272" s="138"/>
      <c r="Q2272" s="122" t="str">
        <f t="shared" ca="1" si="994"/>
        <v/>
      </c>
      <c r="R2272" s="139"/>
      <c r="S2272" s="140"/>
      <c r="T2272" s="139"/>
      <c r="U2272" s="162"/>
      <c r="V2272" s="261"/>
      <c r="W2272" s="160"/>
      <c r="X2272" s="223">
        <f t="shared" si="1001"/>
        <v>0</v>
      </c>
      <c r="Y2272" s="271">
        <f t="shared" si="1002"/>
        <v>0</v>
      </c>
      <c r="Z2272" s="268" t="str">
        <f t="shared" si="995"/>
        <v/>
      </c>
      <c r="AA2272" s="262" t="str">
        <f t="shared" si="996"/>
        <v/>
      </c>
      <c r="AB2272" s="262" t="str">
        <f t="shared" si="997"/>
        <v/>
      </c>
      <c r="AC2272" s="209">
        <f t="shared" ca="1" si="1003"/>
        <v>0</v>
      </c>
      <c r="AD2272" s="134">
        <f t="shared" ca="1" si="1004"/>
        <v>0</v>
      </c>
      <c r="AE2272" s="206" t="str">
        <f t="shared" ca="1" si="998"/>
        <v>N</v>
      </c>
      <c r="AF2272" s="276">
        <f t="shared" ca="1" si="1005"/>
        <v>0</v>
      </c>
      <c r="AG2272" s="124">
        <f t="shared" ca="1" si="1006"/>
        <v>0</v>
      </c>
      <c r="AH2272" s="123">
        <f t="shared" ca="1" si="1007"/>
        <v>0</v>
      </c>
      <c r="AI2272" s="125">
        <f t="shared" ca="1" si="1008"/>
        <v>0</v>
      </c>
      <c r="AJ2272" s="125">
        <f t="shared" ca="1" si="1009"/>
        <v>0</v>
      </c>
      <c r="AK2272" s="125">
        <f t="shared" ca="1" si="999"/>
        <v>0</v>
      </c>
      <c r="AL2272" s="125">
        <f t="shared" ca="1" si="1000"/>
        <v>0</v>
      </c>
      <c r="AM2272" s="126">
        <f t="shared" ca="1" si="1010"/>
        <v>0</v>
      </c>
      <c r="AN2272" s="126">
        <f t="shared" ca="1" si="1011"/>
        <v>0</v>
      </c>
      <c r="AO2272" s="127">
        <f t="shared" ca="1" si="1012"/>
        <v>0</v>
      </c>
      <c r="AP2272" s="127">
        <f t="shared" ca="1" si="1013"/>
        <v>0</v>
      </c>
      <c r="AQ2272" s="127">
        <f t="shared" ca="1" si="1014"/>
        <v>0</v>
      </c>
      <c r="AR2272" s="135">
        <f t="shared" ca="1" si="1015"/>
        <v>0</v>
      </c>
      <c r="AS2272" s="126">
        <f t="shared" ca="1" si="1016"/>
        <v>0</v>
      </c>
      <c r="AT2272" s="263">
        <f t="shared" ca="1" si="1017"/>
        <v>0</v>
      </c>
      <c r="AU2272" s="263">
        <f t="shared" ca="1" si="1018"/>
        <v>0</v>
      </c>
      <c r="AV2272" s="277">
        <f t="shared" ca="1" si="1019"/>
        <v>0</v>
      </c>
    </row>
    <row r="2273" spans="1:48">
      <c r="A2273" s="218" t="str">
        <f t="shared" si="992"/>
        <v/>
      </c>
      <c r="B2273" s="214"/>
      <c r="C2273" s="205"/>
      <c r="D2273" s="136"/>
      <c r="E2273" s="136"/>
      <c r="F2273" s="137"/>
      <c r="G2273" s="148"/>
      <c r="H2273" s="152"/>
      <c r="I2273" s="138"/>
      <c r="J2273" s="122" t="str">
        <f t="shared" ca="1" si="993"/>
        <v/>
      </c>
      <c r="K2273" s="158"/>
      <c r="L2273" s="160"/>
      <c r="M2273" s="152"/>
      <c r="N2273" s="138"/>
      <c r="O2273" s="138"/>
      <c r="P2273" s="138"/>
      <c r="Q2273" s="122" t="str">
        <f t="shared" ca="1" si="994"/>
        <v/>
      </c>
      <c r="R2273" s="139"/>
      <c r="S2273" s="140"/>
      <c r="T2273" s="139"/>
      <c r="U2273" s="162"/>
      <c r="V2273" s="261"/>
      <c r="W2273" s="160"/>
      <c r="X2273" s="223">
        <f t="shared" si="1001"/>
        <v>0</v>
      </c>
      <c r="Y2273" s="271">
        <f t="shared" si="1002"/>
        <v>0</v>
      </c>
      <c r="Z2273" s="268" t="str">
        <f t="shared" si="995"/>
        <v/>
      </c>
      <c r="AA2273" s="262" t="str">
        <f t="shared" si="996"/>
        <v/>
      </c>
      <c r="AB2273" s="262" t="str">
        <f t="shared" si="997"/>
        <v/>
      </c>
      <c r="AC2273" s="209">
        <f t="shared" ca="1" si="1003"/>
        <v>0</v>
      </c>
      <c r="AD2273" s="134">
        <f t="shared" ca="1" si="1004"/>
        <v>0</v>
      </c>
      <c r="AE2273" s="206" t="str">
        <f t="shared" ca="1" si="998"/>
        <v>N</v>
      </c>
      <c r="AF2273" s="276">
        <f t="shared" ca="1" si="1005"/>
        <v>0</v>
      </c>
      <c r="AG2273" s="124">
        <f t="shared" ca="1" si="1006"/>
        <v>0</v>
      </c>
      <c r="AH2273" s="123">
        <f t="shared" ca="1" si="1007"/>
        <v>0</v>
      </c>
      <c r="AI2273" s="125">
        <f t="shared" ca="1" si="1008"/>
        <v>0</v>
      </c>
      <c r="AJ2273" s="125">
        <f t="shared" ca="1" si="1009"/>
        <v>0</v>
      </c>
      <c r="AK2273" s="125">
        <f t="shared" ca="1" si="999"/>
        <v>0</v>
      </c>
      <c r="AL2273" s="125">
        <f t="shared" ca="1" si="1000"/>
        <v>0</v>
      </c>
      <c r="AM2273" s="126">
        <f t="shared" ca="1" si="1010"/>
        <v>0</v>
      </c>
      <c r="AN2273" s="126">
        <f t="shared" ca="1" si="1011"/>
        <v>0</v>
      </c>
      <c r="AO2273" s="127">
        <f t="shared" ca="1" si="1012"/>
        <v>0</v>
      </c>
      <c r="AP2273" s="127">
        <f t="shared" ca="1" si="1013"/>
        <v>0</v>
      </c>
      <c r="AQ2273" s="127">
        <f t="shared" ca="1" si="1014"/>
        <v>0</v>
      </c>
      <c r="AR2273" s="135">
        <f t="shared" ca="1" si="1015"/>
        <v>0</v>
      </c>
      <c r="AS2273" s="126">
        <f t="shared" ca="1" si="1016"/>
        <v>0</v>
      </c>
      <c r="AT2273" s="263">
        <f t="shared" ca="1" si="1017"/>
        <v>0</v>
      </c>
      <c r="AU2273" s="263">
        <f t="shared" ca="1" si="1018"/>
        <v>0</v>
      </c>
      <c r="AV2273" s="277">
        <f t="shared" ca="1" si="1019"/>
        <v>0</v>
      </c>
    </row>
    <row r="2274" spans="1:48">
      <c r="A2274" s="218" t="str">
        <f t="shared" si="992"/>
        <v/>
      </c>
      <c r="B2274" s="214"/>
      <c r="C2274" s="205"/>
      <c r="D2274" s="136"/>
      <c r="E2274" s="136"/>
      <c r="F2274" s="137"/>
      <c r="G2274" s="148"/>
      <c r="H2274" s="152"/>
      <c r="I2274" s="138"/>
      <c r="J2274" s="122" t="str">
        <f t="shared" ca="1" si="993"/>
        <v/>
      </c>
      <c r="K2274" s="158"/>
      <c r="L2274" s="160"/>
      <c r="M2274" s="152"/>
      <c r="N2274" s="138"/>
      <c r="O2274" s="138"/>
      <c r="P2274" s="138"/>
      <c r="Q2274" s="122" t="str">
        <f t="shared" ca="1" si="994"/>
        <v/>
      </c>
      <c r="R2274" s="139"/>
      <c r="S2274" s="140"/>
      <c r="T2274" s="139"/>
      <c r="U2274" s="162"/>
      <c r="V2274" s="261"/>
      <c r="W2274" s="160"/>
      <c r="X2274" s="223">
        <f t="shared" si="1001"/>
        <v>0</v>
      </c>
      <c r="Y2274" s="271">
        <f t="shared" si="1002"/>
        <v>0</v>
      </c>
      <c r="Z2274" s="268" t="str">
        <f t="shared" si="995"/>
        <v/>
      </c>
      <c r="AA2274" s="262" t="str">
        <f t="shared" si="996"/>
        <v/>
      </c>
      <c r="AB2274" s="262" t="str">
        <f t="shared" si="997"/>
        <v/>
      </c>
      <c r="AC2274" s="209">
        <f t="shared" ca="1" si="1003"/>
        <v>0</v>
      </c>
      <c r="AD2274" s="134">
        <f t="shared" ca="1" si="1004"/>
        <v>0</v>
      </c>
      <c r="AE2274" s="206" t="str">
        <f t="shared" ca="1" si="998"/>
        <v>N</v>
      </c>
      <c r="AF2274" s="276">
        <f t="shared" ca="1" si="1005"/>
        <v>0</v>
      </c>
      <c r="AG2274" s="124">
        <f t="shared" ca="1" si="1006"/>
        <v>0</v>
      </c>
      <c r="AH2274" s="123">
        <f t="shared" ca="1" si="1007"/>
        <v>0</v>
      </c>
      <c r="AI2274" s="125">
        <f t="shared" ca="1" si="1008"/>
        <v>0</v>
      </c>
      <c r="AJ2274" s="125">
        <f t="shared" ca="1" si="1009"/>
        <v>0</v>
      </c>
      <c r="AK2274" s="125">
        <f t="shared" ca="1" si="999"/>
        <v>0</v>
      </c>
      <c r="AL2274" s="125">
        <f t="shared" ca="1" si="1000"/>
        <v>0</v>
      </c>
      <c r="AM2274" s="126">
        <f t="shared" ca="1" si="1010"/>
        <v>0</v>
      </c>
      <c r="AN2274" s="126">
        <f t="shared" ca="1" si="1011"/>
        <v>0</v>
      </c>
      <c r="AO2274" s="127">
        <f t="shared" ca="1" si="1012"/>
        <v>0</v>
      </c>
      <c r="AP2274" s="127">
        <f t="shared" ca="1" si="1013"/>
        <v>0</v>
      </c>
      <c r="AQ2274" s="127">
        <f t="shared" ca="1" si="1014"/>
        <v>0</v>
      </c>
      <c r="AR2274" s="135">
        <f t="shared" ca="1" si="1015"/>
        <v>0</v>
      </c>
      <c r="AS2274" s="126">
        <f t="shared" ca="1" si="1016"/>
        <v>0</v>
      </c>
      <c r="AT2274" s="263">
        <f t="shared" ca="1" si="1017"/>
        <v>0</v>
      </c>
      <c r="AU2274" s="263">
        <f t="shared" ca="1" si="1018"/>
        <v>0</v>
      </c>
      <c r="AV2274" s="277">
        <f t="shared" ca="1" si="1019"/>
        <v>0</v>
      </c>
    </row>
    <row r="2275" spans="1:48">
      <c r="A2275" s="218" t="str">
        <f t="shared" si="992"/>
        <v/>
      </c>
      <c r="B2275" s="214"/>
      <c r="C2275" s="205"/>
      <c r="D2275" s="136"/>
      <c r="E2275" s="136"/>
      <c r="F2275" s="137"/>
      <c r="G2275" s="148"/>
      <c r="H2275" s="152"/>
      <c r="I2275" s="138"/>
      <c r="J2275" s="122" t="str">
        <f t="shared" ca="1" si="993"/>
        <v/>
      </c>
      <c r="K2275" s="158"/>
      <c r="L2275" s="160"/>
      <c r="M2275" s="152"/>
      <c r="N2275" s="138"/>
      <c r="O2275" s="138"/>
      <c r="P2275" s="138"/>
      <c r="Q2275" s="122" t="str">
        <f t="shared" ca="1" si="994"/>
        <v/>
      </c>
      <c r="R2275" s="139"/>
      <c r="S2275" s="140"/>
      <c r="T2275" s="139"/>
      <c r="U2275" s="162"/>
      <c r="V2275" s="261"/>
      <c r="W2275" s="160"/>
      <c r="X2275" s="223">
        <f t="shared" si="1001"/>
        <v>0</v>
      </c>
      <c r="Y2275" s="271">
        <f t="shared" si="1002"/>
        <v>0</v>
      </c>
      <c r="Z2275" s="268" t="str">
        <f t="shared" si="995"/>
        <v/>
      </c>
      <c r="AA2275" s="262" t="str">
        <f t="shared" si="996"/>
        <v/>
      </c>
      <c r="AB2275" s="262" t="str">
        <f t="shared" si="997"/>
        <v/>
      </c>
      <c r="AC2275" s="209">
        <f t="shared" ca="1" si="1003"/>
        <v>0</v>
      </c>
      <c r="AD2275" s="134">
        <f t="shared" ca="1" si="1004"/>
        <v>0</v>
      </c>
      <c r="AE2275" s="206" t="str">
        <f t="shared" ca="1" si="998"/>
        <v>N</v>
      </c>
      <c r="AF2275" s="276">
        <f t="shared" ca="1" si="1005"/>
        <v>0</v>
      </c>
      <c r="AG2275" s="124">
        <f t="shared" ca="1" si="1006"/>
        <v>0</v>
      </c>
      <c r="AH2275" s="123">
        <f t="shared" ca="1" si="1007"/>
        <v>0</v>
      </c>
      <c r="AI2275" s="125">
        <f t="shared" ca="1" si="1008"/>
        <v>0</v>
      </c>
      <c r="AJ2275" s="125">
        <f t="shared" ca="1" si="1009"/>
        <v>0</v>
      </c>
      <c r="AK2275" s="125">
        <f t="shared" ca="1" si="999"/>
        <v>0</v>
      </c>
      <c r="AL2275" s="125">
        <f t="shared" ca="1" si="1000"/>
        <v>0</v>
      </c>
      <c r="AM2275" s="126">
        <f t="shared" ca="1" si="1010"/>
        <v>0</v>
      </c>
      <c r="AN2275" s="126">
        <f t="shared" ca="1" si="1011"/>
        <v>0</v>
      </c>
      <c r="AO2275" s="127">
        <f t="shared" ca="1" si="1012"/>
        <v>0</v>
      </c>
      <c r="AP2275" s="127">
        <f t="shared" ca="1" si="1013"/>
        <v>0</v>
      </c>
      <c r="AQ2275" s="127">
        <f t="shared" ca="1" si="1014"/>
        <v>0</v>
      </c>
      <c r="AR2275" s="135">
        <f t="shared" ca="1" si="1015"/>
        <v>0</v>
      </c>
      <c r="AS2275" s="126">
        <f t="shared" ca="1" si="1016"/>
        <v>0</v>
      </c>
      <c r="AT2275" s="263">
        <f t="shared" ca="1" si="1017"/>
        <v>0</v>
      </c>
      <c r="AU2275" s="263">
        <f t="shared" ca="1" si="1018"/>
        <v>0</v>
      </c>
      <c r="AV2275" s="277">
        <f t="shared" ca="1" si="1019"/>
        <v>0</v>
      </c>
    </row>
    <row r="2276" spans="1:48">
      <c r="A2276" s="218" t="str">
        <f t="shared" si="992"/>
        <v/>
      </c>
      <c r="B2276" s="214"/>
      <c r="C2276" s="205"/>
      <c r="D2276" s="136"/>
      <c r="E2276" s="136"/>
      <c r="F2276" s="137"/>
      <c r="G2276" s="148"/>
      <c r="H2276" s="152"/>
      <c r="I2276" s="138"/>
      <c r="J2276" s="122" t="str">
        <f t="shared" ca="1" si="993"/>
        <v/>
      </c>
      <c r="K2276" s="158"/>
      <c r="L2276" s="160"/>
      <c r="M2276" s="152"/>
      <c r="N2276" s="138"/>
      <c r="O2276" s="138"/>
      <c r="P2276" s="138"/>
      <c r="Q2276" s="122" t="str">
        <f t="shared" ca="1" si="994"/>
        <v/>
      </c>
      <c r="R2276" s="139"/>
      <c r="S2276" s="140"/>
      <c r="T2276" s="139"/>
      <c r="U2276" s="162"/>
      <c r="V2276" s="261"/>
      <c r="W2276" s="160"/>
      <c r="X2276" s="223">
        <f t="shared" si="1001"/>
        <v>0</v>
      </c>
      <c r="Y2276" s="271">
        <f t="shared" si="1002"/>
        <v>0</v>
      </c>
      <c r="Z2276" s="268" t="str">
        <f t="shared" si="995"/>
        <v/>
      </c>
      <c r="AA2276" s="262" t="str">
        <f t="shared" si="996"/>
        <v/>
      </c>
      <c r="AB2276" s="262" t="str">
        <f t="shared" si="997"/>
        <v/>
      </c>
      <c r="AC2276" s="209">
        <f t="shared" ca="1" si="1003"/>
        <v>0</v>
      </c>
      <c r="AD2276" s="134">
        <f t="shared" ca="1" si="1004"/>
        <v>0</v>
      </c>
      <c r="AE2276" s="206" t="str">
        <f t="shared" ca="1" si="998"/>
        <v>N</v>
      </c>
      <c r="AF2276" s="276">
        <f t="shared" ca="1" si="1005"/>
        <v>0</v>
      </c>
      <c r="AG2276" s="124">
        <f t="shared" ca="1" si="1006"/>
        <v>0</v>
      </c>
      <c r="AH2276" s="123">
        <f t="shared" ca="1" si="1007"/>
        <v>0</v>
      </c>
      <c r="AI2276" s="125">
        <f t="shared" ca="1" si="1008"/>
        <v>0</v>
      </c>
      <c r="AJ2276" s="125">
        <f t="shared" ca="1" si="1009"/>
        <v>0</v>
      </c>
      <c r="AK2276" s="125">
        <f t="shared" ca="1" si="999"/>
        <v>0</v>
      </c>
      <c r="AL2276" s="125">
        <f t="shared" ca="1" si="1000"/>
        <v>0</v>
      </c>
      <c r="AM2276" s="126">
        <f t="shared" ca="1" si="1010"/>
        <v>0</v>
      </c>
      <c r="AN2276" s="126">
        <f t="shared" ca="1" si="1011"/>
        <v>0</v>
      </c>
      <c r="AO2276" s="127">
        <f t="shared" ca="1" si="1012"/>
        <v>0</v>
      </c>
      <c r="AP2276" s="127">
        <f t="shared" ca="1" si="1013"/>
        <v>0</v>
      </c>
      <c r="AQ2276" s="127">
        <f t="shared" ca="1" si="1014"/>
        <v>0</v>
      </c>
      <c r="AR2276" s="135">
        <f t="shared" ca="1" si="1015"/>
        <v>0</v>
      </c>
      <c r="AS2276" s="126">
        <f t="shared" ca="1" si="1016"/>
        <v>0</v>
      </c>
      <c r="AT2276" s="263">
        <f t="shared" ca="1" si="1017"/>
        <v>0</v>
      </c>
      <c r="AU2276" s="263">
        <f t="shared" ca="1" si="1018"/>
        <v>0</v>
      </c>
      <c r="AV2276" s="277">
        <f t="shared" ca="1" si="1019"/>
        <v>0</v>
      </c>
    </row>
    <row r="2277" spans="1:48">
      <c r="A2277" s="218" t="str">
        <f t="shared" si="992"/>
        <v/>
      </c>
      <c r="B2277" s="214"/>
      <c r="C2277" s="205"/>
      <c r="D2277" s="136"/>
      <c r="E2277" s="136"/>
      <c r="F2277" s="137"/>
      <c r="G2277" s="148"/>
      <c r="H2277" s="152"/>
      <c r="I2277" s="138"/>
      <c r="J2277" s="122" t="str">
        <f t="shared" ca="1" si="993"/>
        <v/>
      </c>
      <c r="K2277" s="158"/>
      <c r="L2277" s="160"/>
      <c r="M2277" s="152"/>
      <c r="N2277" s="138"/>
      <c r="O2277" s="138"/>
      <c r="P2277" s="138"/>
      <c r="Q2277" s="122" t="str">
        <f t="shared" ca="1" si="994"/>
        <v/>
      </c>
      <c r="R2277" s="139"/>
      <c r="S2277" s="140"/>
      <c r="T2277" s="139"/>
      <c r="U2277" s="162"/>
      <c r="V2277" s="261"/>
      <c r="W2277" s="160"/>
      <c r="X2277" s="223">
        <f t="shared" si="1001"/>
        <v>0</v>
      </c>
      <c r="Y2277" s="271">
        <f t="shared" si="1002"/>
        <v>0</v>
      </c>
      <c r="Z2277" s="268" t="str">
        <f t="shared" si="995"/>
        <v/>
      </c>
      <c r="AA2277" s="262" t="str">
        <f t="shared" si="996"/>
        <v/>
      </c>
      <c r="AB2277" s="262" t="str">
        <f t="shared" si="997"/>
        <v/>
      </c>
      <c r="AC2277" s="209">
        <f t="shared" ca="1" si="1003"/>
        <v>0</v>
      </c>
      <c r="AD2277" s="134">
        <f t="shared" ca="1" si="1004"/>
        <v>0</v>
      </c>
      <c r="AE2277" s="206" t="str">
        <f t="shared" ca="1" si="998"/>
        <v>N</v>
      </c>
      <c r="AF2277" s="276">
        <f t="shared" ca="1" si="1005"/>
        <v>0</v>
      </c>
      <c r="AG2277" s="124">
        <f t="shared" ca="1" si="1006"/>
        <v>0</v>
      </c>
      <c r="AH2277" s="123">
        <f t="shared" ca="1" si="1007"/>
        <v>0</v>
      </c>
      <c r="AI2277" s="125">
        <f t="shared" ca="1" si="1008"/>
        <v>0</v>
      </c>
      <c r="AJ2277" s="125">
        <f t="shared" ca="1" si="1009"/>
        <v>0</v>
      </c>
      <c r="AK2277" s="125">
        <f t="shared" ca="1" si="999"/>
        <v>0</v>
      </c>
      <c r="AL2277" s="125">
        <f t="shared" ca="1" si="1000"/>
        <v>0</v>
      </c>
      <c r="AM2277" s="126">
        <f t="shared" ca="1" si="1010"/>
        <v>0</v>
      </c>
      <c r="AN2277" s="126">
        <f t="shared" ca="1" si="1011"/>
        <v>0</v>
      </c>
      <c r="AO2277" s="127">
        <f t="shared" ca="1" si="1012"/>
        <v>0</v>
      </c>
      <c r="AP2277" s="127">
        <f t="shared" ca="1" si="1013"/>
        <v>0</v>
      </c>
      <c r="AQ2277" s="127">
        <f t="shared" ca="1" si="1014"/>
        <v>0</v>
      </c>
      <c r="AR2277" s="135">
        <f t="shared" ca="1" si="1015"/>
        <v>0</v>
      </c>
      <c r="AS2277" s="126">
        <f t="shared" ca="1" si="1016"/>
        <v>0</v>
      </c>
      <c r="AT2277" s="263">
        <f t="shared" ca="1" si="1017"/>
        <v>0</v>
      </c>
      <c r="AU2277" s="263">
        <f t="shared" ca="1" si="1018"/>
        <v>0</v>
      </c>
      <c r="AV2277" s="277">
        <f t="shared" ca="1" si="1019"/>
        <v>0</v>
      </c>
    </row>
    <row r="2278" spans="1:48">
      <c r="A2278" s="218" t="str">
        <f t="shared" si="992"/>
        <v/>
      </c>
      <c r="B2278" s="214"/>
      <c r="C2278" s="205"/>
      <c r="D2278" s="136"/>
      <c r="E2278" s="136"/>
      <c r="F2278" s="137"/>
      <c r="G2278" s="148"/>
      <c r="H2278" s="152"/>
      <c r="I2278" s="138"/>
      <c r="J2278" s="122" t="str">
        <f t="shared" ca="1" si="993"/>
        <v/>
      </c>
      <c r="K2278" s="158"/>
      <c r="L2278" s="160"/>
      <c r="M2278" s="152"/>
      <c r="N2278" s="138"/>
      <c r="O2278" s="138"/>
      <c r="P2278" s="138"/>
      <c r="Q2278" s="122" t="str">
        <f t="shared" ca="1" si="994"/>
        <v/>
      </c>
      <c r="R2278" s="139"/>
      <c r="S2278" s="140"/>
      <c r="T2278" s="139"/>
      <c r="U2278" s="162"/>
      <c r="V2278" s="261"/>
      <c r="W2278" s="160"/>
      <c r="X2278" s="223">
        <f t="shared" si="1001"/>
        <v>0</v>
      </c>
      <c r="Y2278" s="271">
        <f t="shared" si="1002"/>
        <v>0</v>
      </c>
      <c r="Z2278" s="268" t="str">
        <f t="shared" si="995"/>
        <v/>
      </c>
      <c r="AA2278" s="262" t="str">
        <f t="shared" si="996"/>
        <v/>
      </c>
      <c r="AB2278" s="262" t="str">
        <f t="shared" si="997"/>
        <v/>
      </c>
      <c r="AC2278" s="209">
        <f t="shared" ca="1" si="1003"/>
        <v>0</v>
      </c>
      <c r="AD2278" s="134">
        <f t="shared" ca="1" si="1004"/>
        <v>0</v>
      </c>
      <c r="AE2278" s="206" t="str">
        <f t="shared" ca="1" si="998"/>
        <v>N</v>
      </c>
      <c r="AF2278" s="276">
        <f t="shared" ca="1" si="1005"/>
        <v>0</v>
      </c>
      <c r="AG2278" s="124">
        <f t="shared" ca="1" si="1006"/>
        <v>0</v>
      </c>
      <c r="AH2278" s="123">
        <f t="shared" ca="1" si="1007"/>
        <v>0</v>
      </c>
      <c r="AI2278" s="125">
        <f t="shared" ca="1" si="1008"/>
        <v>0</v>
      </c>
      <c r="AJ2278" s="125">
        <f t="shared" ca="1" si="1009"/>
        <v>0</v>
      </c>
      <c r="AK2278" s="125">
        <f t="shared" ca="1" si="999"/>
        <v>0</v>
      </c>
      <c r="AL2278" s="125">
        <f t="shared" ca="1" si="1000"/>
        <v>0</v>
      </c>
      <c r="AM2278" s="126">
        <f t="shared" ca="1" si="1010"/>
        <v>0</v>
      </c>
      <c r="AN2278" s="126">
        <f t="shared" ca="1" si="1011"/>
        <v>0</v>
      </c>
      <c r="AO2278" s="127">
        <f t="shared" ca="1" si="1012"/>
        <v>0</v>
      </c>
      <c r="AP2278" s="127">
        <f t="shared" ca="1" si="1013"/>
        <v>0</v>
      </c>
      <c r="AQ2278" s="127">
        <f t="shared" ca="1" si="1014"/>
        <v>0</v>
      </c>
      <c r="AR2278" s="135">
        <f t="shared" ca="1" si="1015"/>
        <v>0</v>
      </c>
      <c r="AS2278" s="126">
        <f t="shared" ca="1" si="1016"/>
        <v>0</v>
      </c>
      <c r="AT2278" s="263">
        <f t="shared" ca="1" si="1017"/>
        <v>0</v>
      </c>
      <c r="AU2278" s="263">
        <f t="shared" ca="1" si="1018"/>
        <v>0</v>
      </c>
      <c r="AV2278" s="277">
        <f t="shared" ca="1" si="1019"/>
        <v>0</v>
      </c>
    </row>
    <row r="2279" spans="1:48">
      <c r="A2279" s="218" t="str">
        <f t="shared" si="992"/>
        <v/>
      </c>
      <c r="B2279" s="214"/>
      <c r="C2279" s="205"/>
      <c r="D2279" s="136"/>
      <c r="E2279" s="136"/>
      <c r="F2279" s="137"/>
      <c r="G2279" s="148"/>
      <c r="H2279" s="152"/>
      <c r="I2279" s="138"/>
      <c r="J2279" s="122" t="str">
        <f t="shared" ca="1" si="993"/>
        <v/>
      </c>
      <c r="K2279" s="158"/>
      <c r="L2279" s="160"/>
      <c r="M2279" s="152"/>
      <c r="N2279" s="138"/>
      <c r="O2279" s="138"/>
      <c r="P2279" s="138"/>
      <c r="Q2279" s="122" t="str">
        <f t="shared" ca="1" si="994"/>
        <v/>
      </c>
      <c r="R2279" s="139"/>
      <c r="S2279" s="140"/>
      <c r="T2279" s="139"/>
      <c r="U2279" s="162"/>
      <c r="V2279" s="261"/>
      <c r="W2279" s="160"/>
      <c r="X2279" s="223">
        <f t="shared" si="1001"/>
        <v>0</v>
      </c>
      <c r="Y2279" s="271">
        <f t="shared" si="1002"/>
        <v>0</v>
      </c>
      <c r="Z2279" s="268" t="str">
        <f t="shared" si="995"/>
        <v/>
      </c>
      <c r="AA2279" s="262" t="str">
        <f t="shared" si="996"/>
        <v/>
      </c>
      <c r="AB2279" s="262" t="str">
        <f t="shared" si="997"/>
        <v/>
      </c>
      <c r="AC2279" s="209">
        <f t="shared" ca="1" si="1003"/>
        <v>0</v>
      </c>
      <c r="AD2279" s="134">
        <f t="shared" ca="1" si="1004"/>
        <v>0</v>
      </c>
      <c r="AE2279" s="206" t="str">
        <f t="shared" ca="1" si="998"/>
        <v>N</v>
      </c>
      <c r="AF2279" s="276">
        <f t="shared" ca="1" si="1005"/>
        <v>0</v>
      </c>
      <c r="AG2279" s="124">
        <f t="shared" ca="1" si="1006"/>
        <v>0</v>
      </c>
      <c r="AH2279" s="123">
        <f t="shared" ca="1" si="1007"/>
        <v>0</v>
      </c>
      <c r="AI2279" s="125">
        <f t="shared" ca="1" si="1008"/>
        <v>0</v>
      </c>
      <c r="AJ2279" s="125">
        <f t="shared" ca="1" si="1009"/>
        <v>0</v>
      </c>
      <c r="AK2279" s="125">
        <f t="shared" ca="1" si="999"/>
        <v>0</v>
      </c>
      <c r="AL2279" s="125">
        <f t="shared" ca="1" si="1000"/>
        <v>0</v>
      </c>
      <c r="AM2279" s="126">
        <f t="shared" ca="1" si="1010"/>
        <v>0</v>
      </c>
      <c r="AN2279" s="126">
        <f t="shared" ca="1" si="1011"/>
        <v>0</v>
      </c>
      <c r="AO2279" s="127">
        <f t="shared" ca="1" si="1012"/>
        <v>0</v>
      </c>
      <c r="AP2279" s="127">
        <f t="shared" ca="1" si="1013"/>
        <v>0</v>
      </c>
      <c r="AQ2279" s="127">
        <f t="shared" ca="1" si="1014"/>
        <v>0</v>
      </c>
      <c r="AR2279" s="135">
        <f t="shared" ca="1" si="1015"/>
        <v>0</v>
      </c>
      <c r="AS2279" s="126">
        <f t="shared" ca="1" si="1016"/>
        <v>0</v>
      </c>
      <c r="AT2279" s="263">
        <f t="shared" ca="1" si="1017"/>
        <v>0</v>
      </c>
      <c r="AU2279" s="263">
        <f t="shared" ca="1" si="1018"/>
        <v>0</v>
      </c>
      <c r="AV2279" s="277">
        <f t="shared" ca="1" si="1019"/>
        <v>0</v>
      </c>
    </row>
    <row r="2280" spans="1:48">
      <c r="A2280" s="218" t="str">
        <f t="shared" si="992"/>
        <v/>
      </c>
      <c r="B2280" s="214"/>
      <c r="C2280" s="205"/>
      <c r="D2280" s="136"/>
      <c r="E2280" s="136"/>
      <c r="F2280" s="137"/>
      <c r="G2280" s="148"/>
      <c r="H2280" s="152"/>
      <c r="I2280" s="138"/>
      <c r="J2280" s="122" t="str">
        <f t="shared" ca="1" si="993"/>
        <v/>
      </c>
      <c r="K2280" s="158"/>
      <c r="L2280" s="160"/>
      <c r="M2280" s="152"/>
      <c r="N2280" s="138"/>
      <c r="O2280" s="138"/>
      <c r="P2280" s="138"/>
      <c r="Q2280" s="122" t="str">
        <f t="shared" ca="1" si="994"/>
        <v/>
      </c>
      <c r="R2280" s="139"/>
      <c r="S2280" s="140"/>
      <c r="T2280" s="139"/>
      <c r="U2280" s="162"/>
      <c r="V2280" s="261"/>
      <c r="W2280" s="160"/>
      <c r="X2280" s="223">
        <f t="shared" si="1001"/>
        <v>0</v>
      </c>
      <c r="Y2280" s="271">
        <f t="shared" si="1002"/>
        <v>0</v>
      </c>
      <c r="Z2280" s="268" t="str">
        <f t="shared" si="995"/>
        <v/>
      </c>
      <c r="AA2280" s="262" t="str">
        <f t="shared" si="996"/>
        <v/>
      </c>
      <c r="AB2280" s="262" t="str">
        <f t="shared" si="997"/>
        <v/>
      </c>
      <c r="AC2280" s="209">
        <f t="shared" ca="1" si="1003"/>
        <v>0</v>
      </c>
      <c r="AD2280" s="134">
        <f t="shared" ca="1" si="1004"/>
        <v>0</v>
      </c>
      <c r="AE2280" s="206" t="str">
        <f t="shared" ca="1" si="998"/>
        <v>N</v>
      </c>
      <c r="AF2280" s="276">
        <f t="shared" ca="1" si="1005"/>
        <v>0</v>
      </c>
      <c r="AG2280" s="124">
        <f t="shared" ca="1" si="1006"/>
        <v>0</v>
      </c>
      <c r="AH2280" s="123">
        <f t="shared" ca="1" si="1007"/>
        <v>0</v>
      </c>
      <c r="AI2280" s="125">
        <f t="shared" ca="1" si="1008"/>
        <v>0</v>
      </c>
      <c r="AJ2280" s="125">
        <f t="shared" ca="1" si="1009"/>
        <v>0</v>
      </c>
      <c r="AK2280" s="125">
        <f t="shared" ca="1" si="999"/>
        <v>0</v>
      </c>
      <c r="AL2280" s="125">
        <f t="shared" ca="1" si="1000"/>
        <v>0</v>
      </c>
      <c r="AM2280" s="126">
        <f t="shared" ca="1" si="1010"/>
        <v>0</v>
      </c>
      <c r="AN2280" s="126">
        <f t="shared" ca="1" si="1011"/>
        <v>0</v>
      </c>
      <c r="AO2280" s="127">
        <f t="shared" ca="1" si="1012"/>
        <v>0</v>
      </c>
      <c r="AP2280" s="127">
        <f t="shared" ca="1" si="1013"/>
        <v>0</v>
      </c>
      <c r="AQ2280" s="127">
        <f t="shared" ca="1" si="1014"/>
        <v>0</v>
      </c>
      <c r="AR2280" s="135">
        <f t="shared" ca="1" si="1015"/>
        <v>0</v>
      </c>
      <c r="AS2280" s="126">
        <f t="shared" ca="1" si="1016"/>
        <v>0</v>
      </c>
      <c r="AT2280" s="263">
        <f t="shared" ca="1" si="1017"/>
        <v>0</v>
      </c>
      <c r="AU2280" s="263">
        <f t="shared" ca="1" si="1018"/>
        <v>0</v>
      </c>
      <c r="AV2280" s="277">
        <f t="shared" ca="1" si="1019"/>
        <v>0</v>
      </c>
    </row>
    <row r="2281" spans="1:48">
      <c r="A2281" s="218" t="str">
        <f t="shared" si="992"/>
        <v/>
      </c>
      <c r="B2281" s="214"/>
      <c r="C2281" s="205"/>
      <c r="D2281" s="136"/>
      <c r="E2281" s="136"/>
      <c r="F2281" s="137"/>
      <c r="G2281" s="148"/>
      <c r="H2281" s="152"/>
      <c r="I2281" s="138"/>
      <c r="J2281" s="122" t="str">
        <f t="shared" ca="1" si="993"/>
        <v/>
      </c>
      <c r="K2281" s="158"/>
      <c r="L2281" s="160"/>
      <c r="M2281" s="152"/>
      <c r="N2281" s="138"/>
      <c r="O2281" s="138"/>
      <c r="P2281" s="138"/>
      <c r="Q2281" s="122" t="str">
        <f t="shared" ca="1" si="994"/>
        <v/>
      </c>
      <c r="R2281" s="139"/>
      <c r="S2281" s="140"/>
      <c r="T2281" s="139"/>
      <c r="U2281" s="162"/>
      <c r="V2281" s="261"/>
      <c r="W2281" s="160"/>
      <c r="X2281" s="223">
        <f t="shared" si="1001"/>
        <v>0</v>
      </c>
      <c r="Y2281" s="271">
        <f t="shared" si="1002"/>
        <v>0</v>
      </c>
      <c r="Z2281" s="268" t="str">
        <f t="shared" si="995"/>
        <v/>
      </c>
      <c r="AA2281" s="262" t="str">
        <f t="shared" si="996"/>
        <v/>
      </c>
      <c r="AB2281" s="262" t="str">
        <f t="shared" si="997"/>
        <v/>
      </c>
      <c r="AC2281" s="209">
        <f t="shared" ca="1" si="1003"/>
        <v>0</v>
      </c>
      <c r="AD2281" s="134">
        <f t="shared" ca="1" si="1004"/>
        <v>0</v>
      </c>
      <c r="AE2281" s="206" t="str">
        <f t="shared" ca="1" si="998"/>
        <v>N</v>
      </c>
      <c r="AF2281" s="276">
        <f t="shared" ca="1" si="1005"/>
        <v>0</v>
      </c>
      <c r="AG2281" s="124">
        <f t="shared" ca="1" si="1006"/>
        <v>0</v>
      </c>
      <c r="AH2281" s="123">
        <f t="shared" ca="1" si="1007"/>
        <v>0</v>
      </c>
      <c r="AI2281" s="125">
        <f t="shared" ca="1" si="1008"/>
        <v>0</v>
      </c>
      <c r="AJ2281" s="125">
        <f t="shared" ca="1" si="1009"/>
        <v>0</v>
      </c>
      <c r="AK2281" s="125">
        <f t="shared" ca="1" si="999"/>
        <v>0</v>
      </c>
      <c r="AL2281" s="125">
        <f t="shared" ca="1" si="1000"/>
        <v>0</v>
      </c>
      <c r="AM2281" s="126">
        <f t="shared" ca="1" si="1010"/>
        <v>0</v>
      </c>
      <c r="AN2281" s="126">
        <f t="shared" ca="1" si="1011"/>
        <v>0</v>
      </c>
      <c r="AO2281" s="127">
        <f t="shared" ca="1" si="1012"/>
        <v>0</v>
      </c>
      <c r="AP2281" s="127">
        <f t="shared" ca="1" si="1013"/>
        <v>0</v>
      </c>
      <c r="AQ2281" s="127">
        <f t="shared" ca="1" si="1014"/>
        <v>0</v>
      </c>
      <c r="AR2281" s="135">
        <f t="shared" ca="1" si="1015"/>
        <v>0</v>
      </c>
      <c r="AS2281" s="126">
        <f t="shared" ca="1" si="1016"/>
        <v>0</v>
      </c>
      <c r="AT2281" s="263">
        <f t="shared" ca="1" si="1017"/>
        <v>0</v>
      </c>
      <c r="AU2281" s="263">
        <f t="shared" ca="1" si="1018"/>
        <v>0</v>
      </c>
      <c r="AV2281" s="277">
        <f t="shared" ca="1" si="1019"/>
        <v>0</v>
      </c>
    </row>
    <row r="2282" spans="1:48">
      <c r="A2282" s="218" t="str">
        <f t="shared" si="992"/>
        <v/>
      </c>
      <c r="B2282" s="214"/>
      <c r="C2282" s="205"/>
      <c r="D2282" s="136"/>
      <c r="E2282" s="136"/>
      <c r="F2282" s="137"/>
      <c r="G2282" s="148"/>
      <c r="H2282" s="152"/>
      <c r="I2282" s="138"/>
      <c r="J2282" s="122" t="str">
        <f t="shared" ca="1" si="993"/>
        <v/>
      </c>
      <c r="K2282" s="158"/>
      <c r="L2282" s="160"/>
      <c r="M2282" s="152"/>
      <c r="N2282" s="138"/>
      <c r="O2282" s="138"/>
      <c r="P2282" s="138"/>
      <c r="Q2282" s="122" t="str">
        <f t="shared" ca="1" si="994"/>
        <v/>
      </c>
      <c r="R2282" s="139"/>
      <c r="S2282" s="140"/>
      <c r="T2282" s="139"/>
      <c r="U2282" s="162"/>
      <c r="V2282" s="261"/>
      <c r="W2282" s="160"/>
      <c r="X2282" s="223">
        <f t="shared" si="1001"/>
        <v>0</v>
      </c>
      <c r="Y2282" s="271">
        <f t="shared" si="1002"/>
        <v>0</v>
      </c>
      <c r="Z2282" s="268" t="str">
        <f t="shared" si="995"/>
        <v/>
      </c>
      <c r="AA2282" s="262" t="str">
        <f t="shared" si="996"/>
        <v/>
      </c>
      <c r="AB2282" s="262" t="str">
        <f t="shared" si="997"/>
        <v/>
      </c>
      <c r="AC2282" s="209">
        <f t="shared" ca="1" si="1003"/>
        <v>0</v>
      </c>
      <c r="AD2282" s="134">
        <f t="shared" ca="1" si="1004"/>
        <v>0</v>
      </c>
      <c r="AE2282" s="206" t="str">
        <f t="shared" ca="1" si="998"/>
        <v>N</v>
      </c>
      <c r="AF2282" s="276">
        <f t="shared" ca="1" si="1005"/>
        <v>0</v>
      </c>
      <c r="AG2282" s="124">
        <f t="shared" ca="1" si="1006"/>
        <v>0</v>
      </c>
      <c r="AH2282" s="123">
        <f t="shared" ca="1" si="1007"/>
        <v>0</v>
      </c>
      <c r="AI2282" s="125">
        <f t="shared" ca="1" si="1008"/>
        <v>0</v>
      </c>
      <c r="AJ2282" s="125">
        <f t="shared" ca="1" si="1009"/>
        <v>0</v>
      </c>
      <c r="AK2282" s="125">
        <f t="shared" ca="1" si="999"/>
        <v>0</v>
      </c>
      <c r="AL2282" s="125">
        <f t="shared" ca="1" si="1000"/>
        <v>0</v>
      </c>
      <c r="AM2282" s="126">
        <f t="shared" ca="1" si="1010"/>
        <v>0</v>
      </c>
      <c r="AN2282" s="126">
        <f t="shared" ca="1" si="1011"/>
        <v>0</v>
      </c>
      <c r="AO2282" s="127">
        <f t="shared" ca="1" si="1012"/>
        <v>0</v>
      </c>
      <c r="AP2282" s="127">
        <f t="shared" ca="1" si="1013"/>
        <v>0</v>
      </c>
      <c r="AQ2282" s="127">
        <f t="shared" ca="1" si="1014"/>
        <v>0</v>
      </c>
      <c r="AR2282" s="135">
        <f t="shared" ca="1" si="1015"/>
        <v>0</v>
      </c>
      <c r="AS2282" s="126">
        <f t="shared" ca="1" si="1016"/>
        <v>0</v>
      </c>
      <c r="AT2282" s="263">
        <f t="shared" ca="1" si="1017"/>
        <v>0</v>
      </c>
      <c r="AU2282" s="263">
        <f t="shared" ca="1" si="1018"/>
        <v>0</v>
      </c>
      <c r="AV2282" s="277">
        <f t="shared" ca="1" si="1019"/>
        <v>0</v>
      </c>
    </row>
    <row r="2283" spans="1:48">
      <c r="A2283" s="218" t="str">
        <f t="shared" si="992"/>
        <v/>
      </c>
      <c r="B2283" s="214"/>
      <c r="C2283" s="205"/>
      <c r="D2283" s="136"/>
      <c r="E2283" s="136"/>
      <c r="F2283" s="137"/>
      <c r="G2283" s="148"/>
      <c r="H2283" s="152"/>
      <c r="I2283" s="138"/>
      <c r="J2283" s="122" t="str">
        <f t="shared" ca="1" si="993"/>
        <v/>
      </c>
      <c r="K2283" s="158"/>
      <c r="L2283" s="160"/>
      <c r="M2283" s="152"/>
      <c r="N2283" s="138"/>
      <c r="O2283" s="138"/>
      <c r="P2283" s="138"/>
      <c r="Q2283" s="122" t="str">
        <f t="shared" ca="1" si="994"/>
        <v/>
      </c>
      <c r="R2283" s="139"/>
      <c r="S2283" s="140"/>
      <c r="T2283" s="139"/>
      <c r="U2283" s="162"/>
      <c r="V2283" s="261"/>
      <c r="W2283" s="160"/>
      <c r="X2283" s="223">
        <f t="shared" si="1001"/>
        <v>0</v>
      </c>
      <c r="Y2283" s="271">
        <f t="shared" si="1002"/>
        <v>0</v>
      </c>
      <c r="Z2283" s="268" t="str">
        <f t="shared" si="995"/>
        <v/>
      </c>
      <c r="AA2283" s="262" t="str">
        <f t="shared" si="996"/>
        <v/>
      </c>
      <c r="AB2283" s="262" t="str">
        <f t="shared" si="997"/>
        <v/>
      </c>
      <c r="AC2283" s="209">
        <f t="shared" ca="1" si="1003"/>
        <v>0</v>
      </c>
      <c r="AD2283" s="134">
        <f t="shared" ca="1" si="1004"/>
        <v>0</v>
      </c>
      <c r="AE2283" s="206" t="str">
        <f t="shared" ca="1" si="998"/>
        <v>N</v>
      </c>
      <c r="AF2283" s="276">
        <f t="shared" ca="1" si="1005"/>
        <v>0</v>
      </c>
      <c r="AG2283" s="124">
        <f t="shared" ca="1" si="1006"/>
        <v>0</v>
      </c>
      <c r="AH2283" s="123">
        <f t="shared" ca="1" si="1007"/>
        <v>0</v>
      </c>
      <c r="AI2283" s="125">
        <f t="shared" ca="1" si="1008"/>
        <v>0</v>
      </c>
      <c r="AJ2283" s="125">
        <f t="shared" ca="1" si="1009"/>
        <v>0</v>
      </c>
      <c r="AK2283" s="125">
        <f t="shared" ca="1" si="999"/>
        <v>0</v>
      </c>
      <c r="AL2283" s="125">
        <f t="shared" ca="1" si="1000"/>
        <v>0</v>
      </c>
      <c r="AM2283" s="126">
        <f t="shared" ca="1" si="1010"/>
        <v>0</v>
      </c>
      <c r="AN2283" s="126">
        <f t="shared" ca="1" si="1011"/>
        <v>0</v>
      </c>
      <c r="AO2283" s="127">
        <f t="shared" ca="1" si="1012"/>
        <v>0</v>
      </c>
      <c r="AP2283" s="127">
        <f t="shared" ca="1" si="1013"/>
        <v>0</v>
      </c>
      <c r="AQ2283" s="127">
        <f t="shared" ca="1" si="1014"/>
        <v>0</v>
      </c>
      <c r="AR2283" s="135">
        <f t="shared" ca="1" si="1015"/>
        <v>0</v>
      </c>
      <c r="AS2283" s="126">
        <f t="shared" ca="1" si="1016"/>
        <v>0</v>
      </c>
      <c r="AT2283" s="263">
        <f t="shared" ca="1" si="1017"/>
        <v>0</v>
      </c>
      <c r="AU2283" s="263">
        <f t="shared" ca="1" si="1018"/>
        <v>0</v>
      </c>
      <c r="AV2283" s="277">
        <f t="shared" ca="1" si="1019"/>
        <v>0</v>
      </c>
    </row>
    <row r="2284" spans="1:48">
      <c r="A2284" s="218" t="str">
        <f t="shared" si="992"/>
        <v/>
      </c>
      <c r="B2284" s="214"/>
      <c r="C2284" s="205"/>
      <c r="D2284" s="136"/>
      <c r="E2284" s="136"/>
      <c r="F2284" s="137"/>
      <c r="G2284" s="148"/>
      <c r="H2284" s="152"/>
      <c r="I2284" s="138"/>
      <c r="J2284" s="122" t="str">
        <f t="shared" ca="1" si="993"/>
        <v/>
      </c>
      <c r="K2284" s="158"/>
      <c r="L2284" s="160"/>
      <c r="M2284" s="152"/>
      <c r="N2284" s="138"/>
      <c r="O2284" s="138"/>
      <c r="P2284" s="138"/>
      <c r="Q2284" s="122" t="str">
        <f t="shared" ca="1" si="994"/>
        <v/>
      </c>
      <c r="R2284" s="139"/>
      <c r="S2284" s="140"/>
      <c r="T2284" s="139"/>
      <c r="U2284" s="162"/>
      <c r="V2284" s="261"/>
      <c r="W2284" s="160"/>
      <c r="X2284" s="223">
        <f t="shared" si="1001"/>
        <v>0</v>
      </c>
      <c r="Y2284" s="271">
        <f t="shared" si="1002"/>
        <v>0</v>
      </c>
      <c r="Z2284" s="268" t="str">
        <f t="shared" si="995"/>
        <v/>
      </c>
      <c r="AA2284" s="262" t="str">
        <f t="shared" si="996"/>
        <v/>
      </c>
      <c r="AB2284" s="262" t="str">
        <f t="shared" si="997"/>
        <v/>
      </c>
      <c r="AC2284" s="209">
        <f t="shared" ca="1" si="1003"/>
        <v>0</v>
      </c>
      <c r="AD2284" s="134">
        <f t="shared" ca="1" si="1004"/>
        <v>0</v>
      </c>
      <c r="AE2284" s="206" t="str">
        <f t="shared" ca="1" si="998"/>
        <v>N</v>
      </c>
      <c r="AF2284" s="276">
        <f t="shared" ca="1" si="1005"/>
        <v>0</v>
      </c>
      <c r="AG2284" s="124">
        <f t="shared" ca="1" si="1006"/>
        <v>0</v>
      </c>
      <c r="AH2284" s="123">
        <f t="shared" ca="1" si="1007"/>
        <v>0</v>
      </c>
      <c r="AI2284" s="125">
        <f t="shared" ca="1" si="1008"/>
        <v>0</v>
      </c>
      <c r="AJ2284" s="125">
        <f t="shared" ca="1" si="1009"/>
        <v>0</v>
      </c>
      <c r="AK2284" s="125">
        <f t="shared" ca="1" si="999"/>
        <v>0</v>
      </c>
      <c r="AL2284" s="125">
        <f t="shared" ca="1" si="1000"/>
        <v>0</v>
      </c>
      <c r="AM2284" s="126">
        <f t="shared" ca="1" si="1010"/>
        <v>0</v>
      </c>
      <c r="AN2284" s="126">
        <f t="shared" ca="1" si="1011"/>
        <v>0</v>
      </c>
      <c r="AO2284" s="127">
        <f t="shared" ca="1" si="1012"/>
        <v>0</v>
      </c>
      <c r="AP2284" s="127">
        <f t="shared" ca="1" si="1013"/>
        <v>0</v>
      </c>
      <c r="AQ2284" s="127">
        <f t="shared" ca="1" si="1014"/>
        <v>0</v>
      </c>
      <c r="AR2284" s="135">
        <f t="shared" ca="1" si="1015"/>
        <v>0</v>
      </c>
      <c r="AS2284" s="126">
        <f t="shared" ca="1" si="1016"/>
        <v>0</v>
      </c>
      <c r="AT2284" s="263">
        <f t="shared" ca="1" si="1017"/>
        <v>0</v>
      </c>
      <c r="AU2284" s="263">
        <f t="shared" ca="1" si="1018"/>
        <v>0</v>
      </c>
      <c r="AV2284" s="277">
        <f t="shared" ca="1" si="1019"/>
        <v>0</v>
      </c>
    </row>
    <row r="2285" spans="1:48">
      <c r="A2285" s="218" t="str">
        <f t="shared" si="992"/>
        <v/>
      </c>
      <c r="B2285" s="214"/>
      <c r="C2285" s="205"/>
      <c r="D2285" s="136"/>
      <c r="E2285" s="136"/>
      <c r="F2285" s="137"/>
      <c r="G2285" s="148"/>
      <c r="H2285" s="152"/>
      <c r="I2285" s="138"/>
      <c r="J2285" s="122" t="str">
        <f t="shared" ca="1" si="993"/>
        <v/>
      </c>
      <c r="K2285" s="158"/>
      <c r="L2285" s="160"/>
      <c r="M2285" s="152"/>
      <c r="N2285" s="138"/>
      <c r="O2285" s="138"/>
      <c r="P2285" s="138"/>
      <c r="Q2285" s="122" t="str">
        <f t="shared" ca="1" si="994"/>
        <v/>
      </c>
      <c r="R2285" s="139"/>
      <c r="S2285" s="140"/>
      <c r="T2285" s="139"/>
      <c r="U2285" s="162"/>
      <c r="V2285" s="261"/>
      <c r="W2285" s="160"/>
      <c r="X2285" s="223">
        <f t="shared" si="1001"/>
        <v>0</v>
      </c>
      <c r="Y2285" s="271">
        <f t="shared" si="1002"/>
        <v>0</v>
      </c>
      <c r="Z2285" s="268" t="str">
        <f t="shared" si="995"/>
        <v/>
      </c>
      <c r="AA2285" s="262" t="str">
        <f t="shared" si="996"/>
        <v/>
      </c>
      <c r="AB2285" s="262" t="str">
        <f t="shared" si="997"/>
        <v/>
      </c>
      <c r="AC2285" s="209">
        <f t="shared" ca="1" si="1003"/>
        <v>0</v>
      </c>
      <c r="AD2285" s="134">
        <f t="shared" ca="1" si="1004"/>
        <v>0</v>
      </c>
      <c r="AE2285" s="206" t="str">
        <f t="shared" ca="1" si="998"/>
        <v>N</v>
      </c>
      <c r="AF2285" s="276">
        <f t="shared" ca="1" si="1005"/>
        <v>0</v>
      </c>
      <c r="AG2285" s="124">
        <f t="shared" ca="1" si="1006"/>
        <v>0</v>
      </c>
      <c r="AH2285" s="123">
        <f t="shared" ca="1" si="1007"/>
        <v>0</v>
      </c>
      <c r="AI2285" s="125">
        <f t="shared" ca="1" si="1008"/>
        <v>0</v>
      </c>
      <c r="AJ2285" s="125">
        <f t="shared" ca="1" si="1009"/>
        <v>0</v>
      </c>
      <c r="AK2285" s="125">
        <f t="shared" ca="1" si="999"/>
        <v>0</v>
      </c>
      <c r="AL2285" s="125">
        <f t="shared" ca="1" si="1000"/>
        <v>0</v>
      </c>
      <c r="AM2285" s="126">
        <f t="shared" ca="1" si="1010"/>
        <v>0</v>
      </c>
      <c r="AN2285" s="126">
        <f t="shared" ca="1" si="1011"/>
        <v>0</v>
      </c>
      <c r="AO2285" s="127">
        <f t="shared" ca="1" si="1012"/>
        <v>0</v>
      </c>
      <c r="AP2285" s="127">
        <f t="shared" ca="1" si="1013"/>
        <v>0</v>
      </c>
      <c r="AQ2285" s="127">
        <f t="shared" ca="1" si="1014"/>
        <v>0</v>
      </c>
      <c r="AR2285" s="135">
        <f t="shared" ca="1" si="1015"/>
        <v>0</v>
      </c>
      <c r="AS2285" s="126">
        <f t="shared" ca="1" si="1016"/>
        <v>0</v>
      </c>
      <c r="AT2285" s="263">
        <f t="shared" ca="1" si="1017"/>
        <v>0</v>
      </c>
      <c r="AU2285" s="263">
        <f t="shared" ca="1" si="1018"/>
        <v>0</v>
      </c>
      <c r="AV2285" s="277">
        <f t="shared" ca="1" si="1019"/>
        <v>0</v>
      </c>
    </row>
    <row r="2286" spans="1:48">
      <c r="A2286" s="218" t="str">
        <f t="shared" si="992"/>
        <v/>
      </c>
      <c r="B2286" s="214"/>
      <c r="C2286" s="205"/>
      <c r="D2286" s="136"/>
      <c r="E2286" s="136"/>
      <c r="F2286" s="137"/>
      <c r="G2286" s="148"/>
      <c r="H2286" s="152"/>
      <c r="I2286" s="138"/>
      <c r="J2286" s="122" t="str">
        <f t="shared" ca="1" si="993"/>
        <v/>
      </c>
      <c r="K2286" s="158"/>
      <c r="L2286" s="160"/>
      <c r="M2286" s="152"/>
      <c r="N2286" s="138"/>
      <c r="O2286" s="138"/>
      <c r="P2286" s="138"/>
      <c r="Q2286" s="122" t="str">
        <f t="shared" ca="1" si="994"/>
        <v/>
      </c>
      <c r="R2286" s="139"/>
      <c r="S2286" s="140"/>
      <c r="T2286" s="139"/>
      <c r="U2286" s="162"/>
      <c r="V2286" s="261"/>
      <c r="W2286" s="160"/>
      <c r="X2286" s="223">
        <f t="shared" si="1001"/>
        <v>0</v>
      </c>
      <c r="Y2286" s="271">
        <f t="shared" si="1002"/>
        <v>0</v>
      </c>
      <c r="Z2286" s="268" t="str">
        <f t="shared" si="995"/>
        <v/>
      </c>
      <c r="AA2286" s="262" t="str">
        <f t="shared" si="996"/>
        <v/>
      </c>
      <c r="AB2286" s="262" t="str">
        <f t="shared" si="997"/>
        <v/>
      </c>
      <c r="AC2286" s="209">
        <f t="shared" ca="1" si="1003"/>
        <v>0</v>
      </c>
      <c r="AD2286" s="134">
        <f t="shared" ca="1" si="1004"/>
        <v>0</v>
      </c>
      <c r="AE2286" s="206" t="str">
        <f t="shared" ca="1" si="998"/>
        <v>N</v>
      </c>
      <c r="AF2286" s="276">
        <f t="shared" ca="1" si="1005"/>
        <v>0</v>
      </c>
      <c r="AG2286" s="124">
        <f t="shared" ca="1" si="1006"/>
        <v>0</v>
      </c>
      <c r="AH2286" s="123">
        <f t="shared" ca="1" si="1007"/>
        <v>0</v>
      </c>
      <c r="AI2286" s="125">
        <f t="shared" ca="1" si="1008"/>
        <v>0</v>
      </c>
      <c r="AJ2286" s="125">
        <f t="shared" ca="1" si="1009"/>
        <v>0</v>
      </c>
      <c r="AK2286" s="125">
        <f t="shared" ca="1" si="999"/>
        <v>0</v>
      </c>
      <c r="AL2286" s="125">
        <f t="shared" ca="1" si="1000"/>
        <v>0</v>
      </c>
      <c r="AM2286" s="126">
        <f t="shared" ca="1" si="1010"/>
        <v>0</v>
      </c>
      <c r="AN2286" s="126">
        <f t="shared" ca="1" si="1011"/>
        <v>0</v>
      </c>
      <c r="AO2286" s="127">
        <f t="shared" ca="1" si="1012"/>
        <v>0</v>
      </c>
      <c r="AP2286" s="127">
        <f t="shared" ca="1" si="1013"/>
        <v>0</v>
      </c>
      <c r="AQ2286" s="127">
        <f t="shared" ca="1" si="1014"/>
        <v>0</v>
      </c>
      <c r="AR2286" s="135">
        <f t="shared" ca="1" si="1015"/>
        <v>0</v>
      </c>
      <c r="AS2286" s="126">
        <f t="shared" ca="1" si="1016"/>
        <v>0</v>
      </c>
      <c r="AT2286" s="263">
        <f t="shared" ca="1" si="1017"/>
        <v>0</v>
      </c>
      <c r="AU2286" s="263">
        <f t="shared" ca="1" si="1018"/>
        <v>0</v>
      </c>
      <c r="AV2286" s="277">
        <f t="shared" ca="1" si="1019"/>
        <v>0</v>
      </c>
    </row>
    <row r="2287" spans="1:48">
      <c r="A2287" s="218" t="str">
        <f t="shared" si="992"/>
        <v/>
      </c>
      <c r="B2287" s="214"/>
      <c r="C2287" s="205"/>
      <c r="D2287" s="136"/>
      <c r="E2287" s="136"/>
      <c r="F2287" s="137"/>
      <c r="G2287" s="148"/>
      <c r="H2287" s="152"/>
      <c r="I2287" s="138"/>
      <c r="J2287" s="122" t="str">
        <f t="shared" ca="1" si="993"/>
        <v/>
      </c>
      <c r="K2287" s="158"/>
      <c r="L2287" s="160"/>
      <c r="M2287" s="152"/>
      <c r="N2287" s="138"/>
      <c r="O2287" s="138"/>
      <c r="P2287" s="138"/>
      <c r="Q2287" s="122" t="str">
        <f t="shared" ca="1" si="994"/>
        <v/>
      </c>
      <c r="R2287" s="139"/>
      <c r="S2287" s="140"/>
      <c r="T2287" s="139"/>
      <c r="U2287" s="162"/>
      <c r="V2287" s="261"/>
      <c r="W2287" s="160"/>
      <c r="X2287" s="223">
        <f t="shared" si="1001"/>
        <v>0</v>
      </c>
      <c r="Y2287" s="271">
        <f t="shared" si="1002"/>
        <v>0</v>
      </c>
      <c r="Z2287" s="268" t="str">
        <f t="shared" si="995"/>
        <v/>
      </c>
      <c r="AA2287" s="262" t="str">
        <f t="shared" si="996"/>
        <v/>
      </c>
      <c r="AB2287" s="262" t="str">
        <f t="shared" si="997"/>
        <v/>
      </c>
      <c r="AC2287" s="209">
        <f t="shared" ca="1" si="1003"/>
        <v>0</v>
      </c>
      <c r="AD2287" s="134">
        <f t="shared" ca="1" si="1004"/>
        <v>0</v>
      </c>
      <c r="AE2287" s="206" t="str">
        <f t="shared" ca="1" si="998"/>
        <v>N</v>
      </c>
      <c r="AF2287" s="276">
        <f t="shared" ca="1" si="1005"/>
        <v>0</v>
      </c>
      <c r="AG2287" s="124">
        <f t="shared" ca="1" si="1006"/>
        <v>0</v>
      </c>
      <c r="AH2287" s="123">
        <f t="shared" ca="1" si="1007"/>
        <v>0</v>
      </c>
      <c r="AI2287" s="125">
        <f t="shared" ca="1" si="1008"/>
        <v>0</v>
      </c>
      <c r="AJ2287" s="125">
        <f t="shared" ca="1" si="1009"/>
        <v>0</v>
      </c>
      <c r="AK2287" s="125">
        <f t="shared" ca="1" si="999"/>
        <v>0</v>
      </c>
      <c r="AL2287" s="125">
        <f t="shared" ca="1" si="1000"/>
        <v>0</v>
      </c>
      <c r="AM2287" s="126">
        <f t="shared" ca="1" si="1010"/>
        <v>0</v>
      </c>
      <c r="AN2287" s="126">
        <f t="shared" ca="1" si="1011"/>
        <v>0</v>
      </c>
      <c r="AO2287" s="127">
        <f t="shared" ca="1" si="1012"/>
        <v>0</v>
      </c>
      <c r="AP2287" s="127">
        <f t="shared" ca="1" si="1013"/>
        <v>0</v>
      </c>
      <c r="AQ2287" s="127">
        <f t="shared" ca="1" si="1014"/>
        <v>0</v>
      </c>
      <c r="AR2287" s="135">
        <f t="shared" ca="1" si="1015"/>
        <v>0</v>
      </c>
      <c r="AS2287" s="126">
        <f t="shared" ca="1" si="1016"/>
        <v>0</v>
      </c>
      <c r="AT2287" s="263">
        <f t="shared" ca="1" si="1017"/>
        <v>0</v>
      </c>
      <c r="AU2287" s="263">
        <f t="shared" ca="1" si="1018"/>
        <v>0</v>
      </c>
      <c r="AV2287" s="277">
        <f t="shared" ca="1" si="1019"/>
        <v>0</v>
      </c>
    </row>
    <row r="2288" spans="1:48">
      <c r="A2288" s="218" t="str">
        <f t="shared" si="992"/>
        <v/>
      </c>
      <c r="B2288" s="214"/>
      <c r="C2288" s="205"/>
      <c r="D2288" s="136"/>
      <c r="E2288" s="136"/>
      <c r="F2288" s="137"/>
      <c r="G2288" s="148"/>
      <c r="H2288" s="152"/>
      <c r="I2288" s="138"/>
      <c r="J2288" s="122" t="str">
        <f t="shared" ca="1" si="993"/>
        <v/>
      </c>
      <c r="K2288" s="158"/>
      <c r="L2288" s="160"/>
      <c r="M2288" s="152"/>
      <c r="N2288" s="138"/>
      <c r="O2288" s="138"/>
      <c r="P2288" s="138"/>
      <c r="Q2288" s="122" t="str">
        <f t="shared" ca="1" si="994"/>
        <v/>
      </c>
      <c r="R2288" s="139"/>
      <c r="S2288" s="140"/>
      <c r="T2288" s="139"/>
      <c r="U2288" s="162"/>
      <c r="V2288" s="261"/>
      <c r="W2288" s="160"/>
      <c r="X2288" s="223">
        <f t="shared" si="1001"/>
        <v>0</v>
      </c>
      <c r="Y2288" s="271">
        <f t="shared" si="1002"/>
        <v>0</v>
      </c>
      <c r="Z2288" s="268" t="str">
        <f t="shared" si="995"/>
        <v/>
      </c>
      <c r="AA2288" s="262" t="str">
        <f t="shared" si="996"/>
        <v/>
      </c>
      <c r="AB2288" s="262" t="str">
        <f t="shared" si="997"/>
        <v/>
      </c>
      <c r="AC2288" s="209">
        <f t="shared" ca="1" si="1003"/>
        <v>0</v>
      </c>
      <c r="AD2288" s="134">
        <f t="shared" ca="1" si="1004"/>
        <v>0</v>
      </c>
      <c r="AE2288" s="206" t="str">
        <f t="shared" ca="1" si="998"/>
        <v>N</v>
      </c>
      <c r="AF2288" s="276">
        <f t="shared" ca="1" si="1005"/>
        <v>0</v>
      </c>
      <c r="AG2288" s="124">
        <f t="shared" ca="1" si="1006"/>
        <v>0</v>
      </c>
      <c r="AH2288" s="123">
        <f t="shared" ca="1" si="1007"/>
        <v>0</v>
      </c>
      <c r="AI2288" s="125">
        <f t="shared" ca="1" si="1008"/>
        <v>0</v>
      </c>
      <c r="AJ2288" s="125">
        <f t="shared" ca="1" si="1009"/>
        <v>0</v>
      </c>
      <c r="AK2288" s="125">
        <f t="shared" ca="1" si="999"/>
        <v>0</v>
      </c>
      <c r="AL2288" s="125">
        <f t="shared" ca="1" si="1000"/>
        <v>0</v>
      </c>
      <c r="AM2288" s="126">
        <f t="shared" ca="1" si="1010"/>
        <v>0</v>
      </c>
      <c r="AN2288" s="126">
        <f t="shared" ca="1" si="1011"/>
        <v>0</v>
      </c>
      <c r="AO2288" s="127">
        <f t="shared" ca="1" si="1012"/>
        <v>0</v>
      </c>
      <c r="AP2288" s="127">
        <f t="shared" ca="1" si="1013"/>
        <v>0</v>
      </c>
      <c r="AQ2288" s="127">
        <f t="shared" ca="1" si="1014"/>
        <v>0</v>
      </c>
      <c r="AR2288" s="135">
        <f t="shared" ca="1" si="1015"/>
        <v>0</v>
      </c>
      <c r="AS2288" s="126">
        <f t="shared" ca="1" si="1016"/>
        <v>0</v>
      </c>
      <c r="AT2288" s="263">
        <f t="shared" ca="1" si="1017"/>
        <v>0</v>
      </c>
      <c r="AU2288" s="263">
        <f t="shared" ca="1" si="1018"/>
        <v>0</v>
      </c>
      <c r="AV2288" s="277">
        <f t="shared" ca="1" si="1019"/>
        <v>0</v>
      </c>
    </row>
    <row r="2289" spans="1:48">
      <c r="A2289" s="218" t="str">
        <f t="shared" si="992"/>
        <v/>
      </c>
      <c r="B2289" s="214"/>
      <c r="C2289" s="205"/>
      <c r="D2289" s="136"/>
      <c r="E2289" s="136"/>
      <c r="F2289" s="137"/>
      <c r="G2289" s="148"/>
      <c r="H2289" s="152"/>
      <c r="I2289" s="138"/>
      <c r="J2289" s="122" t="str">
        <f t="shared" ca="1" si="993"/>
        <v/>
      </c>
      <c r="K2289" s="158"/>
      <c r="L2289" s="160"/>
      <c r="M2289" s="152"/>
      <c r="N2289" s="138"/>
      <c r="O2289" s="138"/>
      <c r="P2289" s="138"/>
      <c r="Q2289" s="122" t="str">
        <f t="shared" ca="1" si="994"/>
        <v/>
      </c>
      <c r="R2289" s="139"/>
      <c r="S2289" s="140"/>
      <c r="T2289" s="139"/>
      <c r="U2289" s="162"/>
      <c r="V2289" s="261"/>
      <c r="W2289" s="160"/>
      <c r="X2289" s="223">
        <f t="shared" si="1001"/>
        <v>0</v>
      </c>
      <c r="Y2289" s="271">
        <f t="shared" si="1002"/>
        <v>0</v>
      </c>
      <c r="Z2289" s="268" t="str">
        <f t="shared" si="995"/>
        <v/>
      </c>
      <c r="AA2289" s="262" t="str">
        <f t="shared" si="996"/>
        <v/>
      </c>
      <c r="AB2289" s="262" t="str">
        <f t="shared" si="997"/>
        <v/>
      </c>
      <c r="AC2289" s="209">
        <f t="shared" ca="1" si="1003"/>
        <v>0</v>
      </c>
      <c r="AD2289" s="134">
        <f t="shared" ca="1" si="1004"/>
        <v>0</v>
      </c>
      <c r="AE2289" s="206" t="str">
        <f t="shared" ca="1" si="998"/>
        <v>N</v>
      </c>
      <c r="AF2289" s="276">
        <f t="shared" ca="1" si="1005"/>
        <v>0</v>
      </c>
      <c r="AG2289" s="124">
        <f t="shared" ca="1" si="1006"/>
        <v>0</v>
      </c>
      <c r="AH2289" s="123">
        <f t="shared" ca="1" si="1007"/>
        <v>0</v>
      </c>
      <c r="AI2289" s="125">
        <f t="shared" ca="1" si="1008"/>
        <v>0</v>
      </c>
      <c r="AJ2289" s="125">
        <f t="shared" ca="1" si="1009"/>
        <v>0</v>
      </c>
      <c r="AK2289" s="125">
        <f t="shared" ca="1" si="999"/>
        <v>0</v>
      </c>
      <c r="AL2289" s="125">
        <f t="shared" ca="1" si="1000"/>
        <v>0</v>
      </c>
      <c r="AM2289" s="126">
        <f t="shared" ca="1" si="1010"/>
        <v>0</v>
      </c>
      <c r="AN2289" s="126">
        <f t="shared" ca="1" si="1011"/>
        <v>0</v>
      </c>
      <c r="AO2289" s="127">
        <f t="shared" ca="1" si="1012"/>
        <v>0</v>
      </c>
      <c r="AP2289" s="127">
        <f t="shared" ca="1" si="1013"/>
        <v>0</v>
      </c>
      <c r="AQ2289" s="127">
        <f t="shared" ca="1" si="1014"/>
        <v>0</v>
      </c>
      <c r="AR2289" s="135">
        <f t="shared" ca="1" si="1015"/>
        <v>0</v>
      </c>
      <c r="AS2289" s="126">
        <f t="shared" ca="1" si="1016"/>
        <v>0</v>
      </c>
      <c r="AT2289" s="263">
        <f t="shared" ca="1" si="1017"/>
        <v>0</v>
      </c>
      <c r="AU2289" s="263">
        <f t="shared" ca="1" si="1018"/>
        <v>0</v>
      </c>
      <c r="AV2289" s="277">
        <f t="shared" ca="1" si="1019"/>
        <v>0</v>
      </c>
    </row>
    <row r="2290" spans="1:48">
      <c r="A2290" s="218" t="str">
        <f t="shared" si="992"/>
        <v/>
      </c>
      <c r="B2290" s="214"/>
      <c r="C2290" s="205"/>
      <c r="D2290" s="136"/>
      <c r="E2290" s="136"/>
      <c r="F2290" s="137"/>
      <c r="G2290" s="148"/>
      <c r="H2290" s="152"/>
      <c r="I2290" s="138"/>
      <c r="J2290" s="122" t="str">
        <f t="shared" ca="1" si="993"/>
        <v/>
      </c>
      <c r="K2290" s="158"/>
      <c r="L2290" s="160"/>
      <c r="M2290" s="152"/>
      <c r="N2290" s="138"/>
      <c r="O2290" s="138"/>
      <c r="P2290" s="138"/>
      <c r="Q2290" s="122" t="str">
        <f t="shared" ca="1" si="994"/>
        <v/>
      </c>
      <c r="R2290" s="139"/>
      <c r="S2290" s="140"/>
      <c r="T2290" s="139"/>
      <c r="U2290" s="162"/>
      <c r="V2290" s="261"/>
      <c r="W2290" s="160"/>
      <c r="X2290" s="223">
        <f t="shared" si="1001"/>
        <v>0</v>
      </c>
      <c r="Y2290" s="271">
        <f t="shared" si="1002"/>
        <v>0</v>
      </c>
      <c r="Z2290" s="268" t="str">
        <f t="shared" si="995"/>
        <v/>
      </c>
      <c r="AA2290" s="262" t="str">
        <f t="shared" si="996"/>
        <v/>
      </c>
      <c r="AB2290" s="262" t="str">
        <f t="shared" si="997"/>
        <v/>
      </c>
      <c r="AC2290" s="209">
        <f t="shared" ca="1" si="1003"/>
        <v>0</v>
      </c>
      <c r="AD2290" s="134">
        <f t="shared" ca="1" si="1004"/>
        <v>0</v>
      </c>
      <c r="AE2290" s="206" t="str">
        <f t="shared" ca="1" si="998"/>
        <v>N</v>
      </c>
      <c r="AF2290" s="276">
        <f t="shared" ca="1" si="1005"/>
        <v>0</v>
      </c>
      <c r="AG2290" s="124">
        <f t="shared" ca="1" si="1006"/>
        <v>0</v>
      </c>
      <c r="AH2290" s="123">
        <f t="shared" ca="1" si="1007"/>
        <v>0</v>
      </c>
      <c r="AI2290" s="125">
        <f t="shared" ca="1" si="1008"/>
        <v>0</v>
      </c>
      <c r="AJ2290" s="125">
        <f t="shared" ca="1" si="1009"/>
        <v>0</v>
      </c>
      <c r="AK2290" s="125">
        <f t="shared" ca="1" si="999"/>
        <v>0</v>
      </c>
      <c r="AL2290" s="125">
        <f t="shared" ca="1" si="1000"/>
        <v>0</v>
      </c>
      <c r="AM2290" s="126">
        <f t="shared" ca="1" si="1010"/>
        <v>0</v>
      </c>
      <c r="AN2290" s="126">
        <f t="shared" ca="1" si="1011"/>
        <v>0</v>
      </c>
      <c r="AO2290" s="127">
        <f t="shared" ca="1" si="1012"/>
        <v>0</v>
      </c>
      <c r="AP2290" s="127">
        <f t="shared" ca="1" si="1013"/>
        <v>0</v>
      </c>
      <c r="AQ2290" s="127">
        <f t="shared" ca="1" si="1014"/>
        <v>0</v>
      </c>
      <c r="AR2290" s="135">
        <f t="shared" ca="1" si="1015"/>
        <v>0</v>
      </c>
      <c r="AS2290" s="126">
        <f t="shared" ca="1" si="1016"/>
        <v>0</v>
      </c>
      <c r="AT2290" s="263">
        <f t="shared" ca="1" si="1017"/>
        <v>0</v>
      </c>
      <c r="AU2290" s="263">
        <f t="shared" ca="1" si="1018"/>
        <v>0</v>
      </c>
      <c r="AV2290" s="277">
        <f t="shared" ca="1" si="1019"/>
        <v>0</v>
      </c>
    </row>
    <row r="2291" spans="1:48">
      <c r="A2291" s="218" t="str">
        <f t="shared" si="992"/>
        <v/>
      </c>
      <c r="B2291" s="214"/>
      <c r="C2291" s="205"/>
      <c r="D2291" s="136"/>
      <c r="E2291" s="136"/>
      <c r="F2291" s="137"/>
      <c r="G2291" s="148"/>
      <c r="H2291" s="152"/>
      <c r="I2291" s="138"/>
      <c r="J2291" s="122" t="str">
        <f t="shared" ca="1" si="993"/>
        <v/>
      </c>
      <c r="K2291" s="158"/>
      <c r="L2291" s="160"/>
      <c r="M2291" s="152"/>
      <c r="N2291" s="138"/>
      <c r="O2291" s="138"/>
      <c r="P2291" s="138"/>
      <c r="Q2291" s="122" t="str">
        <f t="shared" ca="1" si="994"/>
        <v/>
      </c>
      <c r="R2291" s="139"/>
      <c r="S2291" s="140"/>
      <c r="T2291" s="139"/>
      <c r="U2291" s="162"/>
      <c r="V2291" s="261"/>
      <c r="W2291" s="160"/>
      <c r="X2291" s="223">
        <f t="shared" si="1001"/>
        <v>0</v>
      </c>
      <c r="Y2291" s="271">
        <f t="shared" si="1002"/>
        <v>0</v>
      </c>
      <c r="Z2291" s="268" t="str">
        <f t="shared" si="995"/>
        <v/>
      </c>
      <c r="AA2291" s="262" t="str">
        <f t="shared" si="996"/>
        <v/>
      </c>
      <c r="AB2291" s="262" t="str">
        <f t="shared" si="997"/>
        <v/>
      </c>
      <c r="AC2291" s="209">
        <f t="shared" ca="1" si="1003"/>
        <v>0</v>
      </c>
      <c r="AD2291" s="134">
        <f t="shared" ca="1" si="1004"/>
        <v>0</v>
      </c>
      <c r="AE2291" s="206" t="str">
        <f t="shared" ca="1" si="998"/>
        <v>N</v>
      </c>
      <c r="AF2291" s="276">
        <f t="shared" ca="1" si="1005"/>
        <v>0</v>
      </c>
      <c r="AG2291" s="124">
        <f t="shared" ca="1" si="1006"/>
        <v>0</v>
      </c>
      <c r="AH2291" s="123">
        <f t="shared" ca="1" si="1007"/>
        <v>0</v>
      </c>
      <c r="AI2291" s="125">
        <f t="shared" ca="1" si="1008"/>
        <v>0</v>
      </c>
      <c r="AJ2291" s="125">
        <f t="shared" ca="1" si="1009"/>
        <v>0</v>
      </c>
      <c r="AK2291" s="125">
        <f t="shared" ca="1" si="999"/>
        <v>0</v>
      </c>
      <c r="AL2291" s="125">
        <f t="shared" ca="1" si="1000"/>
        <v>0</v>
      </c>
      <c r="AM2291" s="126">
        <f t="shared" ca="1" si="1010"/>
        <v>0</v>
      </c>
      <c r="AN2291" s="126">
        <f t="shared" ca="1" si="1011"/>
        <v>0</v>
      </c>
      <c r="AO2291" s="127">
        <f t="shared" ca="1" si="1012"/>
        <v>0</v>
      </c>
      <c r="AP2291" s="127">
        <f t="shared" ca="1" si="1013"/>
        <v>0</v>
      </c>
      <c r="AQ2291" s="127">
        <f t="shared" ca="1" si="1014"/>
        <v>0</v>
      </c>
      <c r="AR2291" s="135">
        <f t="shared" ca="1" si="1015"/>
        <v>0</v>
      </c>
      <c r="AS2291" s="126">
        <f t="shared" ca="1" si="1016"/>
        <v>0</v>
      </c>
      <c r="AT2291" s="263">
        <f t="shared" ca="1" si="1017"/>
        <v>0</v>
      </c>
      <c r="AU2291" s="263">
        <f t="shared" ca="1" si="1018"/>
        <v>0</v>
      </c>
      <c r="AV2291" s="277">
        <f t="shared" ca="1" si="1019"/>
        <v>0</v>
      </c>
    </row>
    <row r="2292" spans="1:48">
      <c r="A2292" s="218" t="str">
        <f t="shared" si="992"/>
        <v/>
      </c>
      <c r="B2292" s="214"/>
      <c r="C2292" s="205"/>
      <c r="D2292" s="136"/>
      <c r="E2292" s="136"/>
      <c r="F2292" s="137"/>
      <c r="G2292" s="148"/>
      <c r="H2292" s="152"/>
      <c r="I2292" s="138"/>
      <c r="J2292" s="122" t="str">
        <f t="shared" ca="1" si="993"/>
        <v/>
      </c>
      <c r="K2292" s="158"/>
      <c r="L2292" s="160"/>
      <c r="M2292" s="152"/>
      <c r="N2292" s="138"/>
      <c r="O2292" s="138"/>
      <c r="P2292" s="138"/>
      <c r="Q2292" s="122" t="str">
        <f t="shared" ca="1" si="994"/>
        <v/>
      </c>
      <c r="R2292" s="139"/>
      <c r="S2292" s="140"/>
      <c r="T2292" s="139"/>
      <c r="U2292" s="162"/>
      <c r="V2292" s="261"/>
      <c r="W2292" s="160"/>
      <c r="X2292" s="223">
        <f t="shared" si="1001"/>
        <v>0</v>
      </c>
      <c r="Y2292" s="271">
        <f t="shared" si="1002"/>
        <v>0</v>
      </c>
      <c r="Z2292" s="268" t="str">
        <f t="shared" si="995"/>
        <v/>
      </c>
      <c r="AA2292" s="262" t="str">
        <f t="shared" si="996"/>
        <v/>
      </c>
      <c r="AB2292" s="262" t="str">
        <f t="shared" si="997"/>
        <v/>
      </c>
      <c r="AC2292" s="209">
        <f t="shared" ca="1" si="1003"/>
        <v>0</v>
      </c>
      <c r="AD2292" s="134">
        <f t="shared" ca="1" si="1004"/>
        <v>0</v>
      </c>
      <c r="AE2292" s="206" t="str">
        <f t="shared" ca="1" si="998"/>
        <v>N</v>
      </c>
      <c r="AF2292" s="276">
        <f t="shared" ca="1" si="1005"/>
        <v>0</v>
      </c>
      <c r="AG2292" s="124">
        <f t="shared" ca="1" si="1006"/>
        <v>0</v>
      </c>
      <c r="AH2292" s="123">
        <f t="shared" ca="1" si="1007"/>
        <v>0</v>
      </c>
      <c r="AI2292" s="125">
        <f t="shared" ca="1" si="1008"/>
        <v>0</v>
      </c>
      <c r="AJ2292" s="125">
        <f t="shared" ca="1" si="1009"/>
        <v>0</v>
      </c>
      <c r="AK2292" s="125">
        <f t="shared" ca="1" si="999"/>
        <v>0</v>
      </c>
      <c r="AL2292" s="125">
        <f t="shared" ca="1" si="1000"/>
        <v>0</v>
      </c>
      <c r="AM2292" s="126">
        <f t="shared" ca="1" si="1010"/>
        <v>0</v>
      </c>
      <c r="AN2292" s="126">
        <f t="shared" ca="1" si="1011"/>
        <v>0</v>
      </c>
      <c r="AO2292" s="127">
        <f t="shared" ca="1" si="1012"/>
        <v>0</v>
      </c>
      <c r="AP2292" s="127">
        <f t="shared" ca="1" si="1013"/>
        <v>0</v>
      </c>
      <c r="AQ2292" s="127">
        <f t="shared" ca="1" si="1014"/>
        <v>0</v>
      </c>
      <c r="AR2292" s="135">
        <f t="shared" ca="1" si="1015"/>
        <v>0</v>
      </c>
      <c r="AS2292" s="126">
        <f t="shared" ca="1" si="1016"/>
        <v>0</v>
      </c>
      <c r="AT2292" s="263">
        <f t="shared" ca="1" si="1017"/>
        <v>0</v>
      </c>
      <c r="AU2292" s="263">
        <f t="shared" ca="1" si="1018"/>
        <v>0</v>
      </c>
      <c r="AV2292" s="277">
        <f t="shared" ca="1" si="1019"/>
        <v>0</v>
      </c>
    </row>
    <row r="2293" spans="1:48">
      <c r="A2293" s="218" t="str">
        <f t="shared" si="992"/>
        <v/>
      </c>
      <c r="B2293" s="214"/>
      <c r="C2293" s="205"/>
      <c r="D2293" s="136"/>
      <c r="E2293" s="136"/>
      <c r="F2293" s="137"/>
      <c r="G2293" s="148"/>
      <c r="H2293" s="152"/>
      <c r="I2293" s="138"/>
      <c r="J2293" s="122" t="str">
        <f t="shared" ca="1" si="993"/>
        <v/>
      </c>
      <c r="K2293" s="158"/>
      <c r="L2293" s="160"/>
      <c r="M2293" s="152"/>
      <c r="N2293" s="138"/>
      <c r="O2293" s="138"/>
      <c r="P2293" s="138"/>
      <c r="Q2293" s="122" t="str">
        <f t="shared" ca="1" si="994"/>
        <v/>
      </c>
      <c r="R2293" s="139"/>
      <c r="S2293" s="140"/>
      <c r="T2293" s="139"/>
      <c r="U2293" s="162"/>
      <c r="V2293" s="261"/>
      <c r="W2293" s="160"/>
      <c r="X2293" s="223">
        <f t="shared" si="1001"/>
        <v>0</v>
      </c>
      <c r="Y2293" s="271">
        <f t="shared" si="1002"/>
        <v>0</v>
      </c>
      <c r="Z2293" s="268" t="str">
        <f t="shared" si="995"/>
        <v/>
      </c>
      <c r="AA2293" s="262" t="str">
        <f t="shared" si="996"/>
        <v/>
      </c>
      <c r="AB2293" s="262" t="str">
        <f t="shared" si="997"/>
        <v/>
      </c>
      <c r="AC2293" s="209">
        <f t="shared" ca="1" si="1003"/>
        <v>0</v>
      </c>
      <c r="AD2293" s="134">
        <f t="shared" ca="1" si="1004"/>
        <v>0</v>
      </c>
      <c r="AE2293" s="206" t="str">
        <f t="shared" ca="1" si="998"/>
        <v>N</v>
      </c>
      <c r="AF2293" s="276">
        <f t="shared" ca="1" si="1005"/>
        <v>0</v>
      </c>
      <c r="AG2293" s="124">
        <f t="shared" ca="1" si="1006"/>
        <v>0</v>
      </c>
      <c r="AH2293" s="123">
        <f t="shared" ca="1" si="1007"/>
        <v>0</v>
      </c>
      <c r="AI2293" s="125">
        <f t="shared" ca="1" si="1008"/>
        <v>0</v>
      </c>
      <c r="AJ2293" s="125">
        <f t="shared" ca="1" si="1009"/>
        <v>0</v>
      </c>
      <c r="AK2293" s="125">
        <f t="shared" ca="1" si="999"/>
        <v>0</v>
      </c>
      <c r="AL2293" s="125">
        <f t="shared" ca="1" si="1000"/>
        <v>0</v>
      </c>
      <c r="AM2293" s="126">
        <f t="shared" ca="1" si="1010"/>
        <v>0</v>
      </c>
      <c r="AN2293" s="126">
        <f t="shared" ca="1" si="1011"/>
        <v>0</v>
      </c>
      <c r="AO2293" s="127">
        <f t="shared" ca="1" si="1012"/>
        <v>0</v>
      </c>
      <c r="AP2293" s="127">
        <f t="shared" ca="1" si="1013"/>
        <v>0</v>
      </c>
      <c r="AQ2293" s="127">
        <f t="shared" ca="1" si="1014"/>
        <v>0</v>
      </c>
      <c r="AR2293" s="135">
        <f t="shared" ca="1" si="1015"/>
        <v>0</v>
      </c>
      <c r="AS2293" s="126">
        <f t="shared" ca="1" si="1016"/>
        <v>0</v>
      </c>
      <c r="AT2293" s="263">
        <f t="shared" ca="1" si="1017"/>
        <v>0</v>
      </c>
      <c r="AU2293" s="263">
        <f t="shared" ca="1" si="1018"/>
        <v>0</v>
      </c>
      <c r="AV2293" s="277">
        <f t="shared" ca="1" si="1019"/>
        <v>0</v>
      </c>
    </row>
    <row r="2294" spans="1:48">
      <c r="A2294" s="218" t="str">
        <f t="shared" si="992"/>
        <v/>
      </c>
      <c r="B2294" s="214"/>
      <c r="C2294" s="205"/>
      <c r="D2294" s="136"/>
      <c r="E2294" s="136"/>
      <c r="F2294" s="137"/>
      <c r="G2294" s="148"/>
      <c r="H2294" s="152"/>
      <c r="I2294" s="138"/>
      <c r="J2294" s="122" t="str">
        <f t="shared" ca="1" si="993"/>
        <v/>
      </c>
      <c r="K2294" s="158"/>
      <c r="L2294" s="160"/>
      <c r="M2294" s="152"/>
      <c r="N2294" s="138"/>
      <c r="O2294" s="138"/>
      <c r="P2294" s="138"/>
      <c r="Q2294" s="122" t="str">
        <f t="shared" ca="1" si="994"/>
        <v/>
      </c>
      <c r="R2294" s="139"/>
      <c r="S2294" s="140"/>
      <c r="T2294" s="139"/>
      <c r="U2294" s="162"/>
      <c r="V2294" s="261"/>
      <c r="W2294" s="160"/>
      <c r="X2294" s="223">
        <f t="shared" si="1001"/>
        <v>0</v>
      </c>
      <c r="Y2294" s="271">
        <f t="shared" si="1002"/>
        <v>0</v>
      </c>
      <c r="Z2294" s="268" t="str">
        <f t="shared" si="995"/>
        <v/>
      </c>
      <c r="AA2294" s="262" t="str">
        <f t="shared" si="996"/>
        <v/>
      </c>
      <c r="AB2294" s="262" t="str">
        <f t="shared" si="997"/>
        <v/>
      </c>
      <c r="AC2294" s="209">
        <f t="shared" ca="1" si="1003"/>
        <v>0</v>
      </c>
      <c r="AD2294" s="134">
        <f t="shared" ca="1" si="1004"/>
        <v>0</v>
      </c>
      <c r="AE2294" s="206" t="str">
        <f t="shared" ca="1" si="998"/>
        <v>N</v>
      </c>
      <c r="AF2294" s="276">
        <f t="shared" ca="1" si="1005"/>
        <v>0</v>
      </c>
      <c r="AG2294" s="124">
        <f t="shared" ca="1" si="1006"/>
        <v>0</v>
      </c>
      <c r="AH2294" s="123">
        <f t="shared" ca="1" si="1007"/>
        <v>0</v>
      </c>
      <c r="AI2294" s="125">
        <f t="shared" ca="1" si="1008"/>
        <v>0</v>
      </c>
      <c r="AJ2294" s="125">
        <f t="shared" ca="1" si="1009"/>
        <v>0</v>
      </c>
      <c r="AK2294" s="125">
        <f t="shared" ca="1" si="999"/>
        <v>0</v>
      </c>
      <c r="AL2294" s="125">
        <f t="shared" ca="1" si="1000"/>
        <v>0</v>
      </c>
      <c r="AM2294" s="126">
        <f t="shared" ca="1" si="1010"/>
        <v>0</v>
      </c>
      <c r="AN2294" s="126">
        <f t="shared" ca="1" si="1011"/>
        <v>0</v>
      </c>
      <c r="AO2294" s="127">
        <f t="shared" ca="1" si="1012"/>
        <v>0</v>
      </c>
      <c r="AP2294" s="127">
        <f t="shared" ca="1" si="1013"/>
        <v>0</v>
      </c>
      <c r="AQ2294" s="127">
        <f t="shared" ca="1" si="1014"/>
        <v>0</v>
      </c>
      <c r="AR2294" s="135">
        <f t="shared" ca="1" si="1015"/>
        <v>0</v>
      </c>
      <c r="AS2294" s="126">
        <f t="shared" ca="1" si="1016"/>
        <v>0</v>
      </c>
      <c r="AT2294" s="263">
        <f t="shared" ca="1" si="1017"/>
        <v>0</v>
      </c>
      <c r="AU2294" s="263">
        <f t="shared" ca="1" si="1018"/>
        <v>0</v>
      </c>
      <c r="AV2294" s="277">
        <f t="shared" ca="1" si="1019"/>
        <v>0</v>
      </c>
    </row>
    <row r="2295" spans="1:48">
      <c r="A2295" s="218" t="str">
        <f t="shared" si="992"/>
        <v/>
      </c>
      <c r="B2295" s="214"/>
      <c r="C2295" s="205"/>
      <c r="D2295" s="136"/>
      <c r="E2295" s="136"/>
      <c r="F2295" s="137"/>
      <c r="G2295" s="148"/>
      <c r="H2295" s="152"/>
      <c r="I2295" s="138"/>
      <c r="J2295" s="122" t="str">
        <f t="shared" ca="1" si="993"/>
        <v/>
      </c>
      <c r="K2295" s="158"/>
      <c r="L2295" s="160"/>
      <c r="M2295" s="152"/>
      <c r="N2295" s="138"/>
      <c r="O2295" s="138"/>
      <c r="P2295" s="138"/>
      <c r="Q2295" s="122" t="str">
        <f t="shared" ca="1" si="994"/>
        <v/>
      </c>
      <c r="R2295" s="139"/>
      <c r="S2295" s="140"/>
      <c r="T2295" s="139"/>
      <c r="U2295" s="162"/>
      <c r="V2295" s="261"/>
      <c r="W2295" s="160"/>
      <c r="X2295" s="223">
        <f t="shared" si="1001"/>
        <v>0</v>
      </c>
      <c r="Y2295" s="271">
        <f t="shared" si="1002"/>
        <v>0</v>
      </c>
      <c r="Z2295" s="268" t="str">
        <f t="shared" si="995"/>
        <v/>
      </c>
      <c r="AA2295" s="262" t="str">
        <f t="shared" si="996"/>
        <v/>
      </c>
      <c r="AB2295" s="262" t="str">
        <f t="shared" si="997"/>
        <v/>
      </c>
      <c r="AC2295" s="209">
        <f t="shared" ca="1" si="1003"/>
        <v>0</v>
      </c>
      <c r="AD2295" s="134">
        <f t="shared" ca="1" si="1004"/>
        <v>0</v>
      </c>
      <c r="AE2295" s="206" t="str">
        <f t="shared" ca="1" si="998"/>
        <v>N</v>
      </c>
      <c r="AF2295" s="276">
        <f t="shared" ca="1" si="1005"/>
        <v>0</v>
      </c>
      <c r="AG2295" s="124">
        <f t="shared" ca="1" si="1006"/>
        <v>0</v>
      </c>
      <c r="AH2295" s="123">
        <f t="shared" ca="1" si="1007"/>
        <v>0</v>
      </c>
      <c r="AI2295" s="125">
        <f t="shared" ca="1" si="1008"/>
        <v>0</v>
      </c>
      <c r="AJ2295" s="125">
        <f t="shared" ca="1" si="1009"/>
        <v>0</v>
      </c>
      <c r="AK2295" s="125">
        <f t="shared" ca="1" si="999"/>
        <v>0</v>
      </c>
      <c r="AL2295" s="125">
        <f t="shared" ca="1" si="1000"/>
        <v>0</v>
      </c>
      <c r="AM2295" s="126">
        <f t="shared" ca="1" si="1010"/>
        <v>0</v>
      </c>
      <c r="AN2295" s="126">
        <f t="shared" ca="1" si="1011"/>
        <v>0</v>
      </c>
      <c r="AO2295" s="127">
        <f t="shared" ca="1" si="1012"/>
        <v>0</v>
      </c>
      <c r="AP2295" s="127">
        <f t="shared" ca="1" si="1013"/>
        <v>0</v>
      </c>
      <c r="AQ2295" s="127">
        <f t="shared" ca="1" si="1014"/>
        <v>0</v>
      </c>
      <c r="AR2295" s="135">
        <f t="shared" ca="1" si="1015"/>
        <v>0</v>
      </c>
      <c r="AS2295" s="126">
        <f t="shared" ca="1" si="1016"/>
        <v>0</v>
      </c>
      <c r="AT2295" s="263">
        <f t="shared" ca="1" si="1017"/>
        <v>0</v>
      </c>
      <c r="AU2295" s="263">
        <f t="shared" ca="1" si="1018"/>
        <v>0</v>
      </c>
      <c r="AV2295" s="277">
        <f t="shared" ca="1" si="1019"/>
        <v>0</v>
      </c>
    </row>
    <row r="2296" spans="1:48">
      <c r="A2296" s="218" t="str">
        <f t="shared" si="992"/>
        <v/>
      </c>
      <c r="B2296" s="214"/>
      <c r="C2296" s="205"/>
      <c r="D2296" s="136"/>
      <c r="E2296" s="136"/>
      <c r="F2296" s="137"/>
      <c r="G2296" s="148"/>
      <c r="H2296" s="152"/>
      <c r="I2296" s="138"/>
      <c r="J2296" s="122" t="str">
        <f t="shared" ca="1" si="993"/>
        <v/>
      </c>
      <c r="K2296" s="158"/>
      <c r="L2296" s="160"/>
      <c r="M2296" s="152"/>
      <c r="N2296" s="138"/>
      <c r="O2296" s="138"/>
      <c r="P2296" s="138"/>
      <c r="Q2296" s="122" t="str">
        <f t="shared" ca="1" si="994"/>
        <v/>
      </c>
      <c r="R2296" s="139"/>
      <c r="S2296" s="140"/>
      <c r="T2296" s="139"/>
      <c r="U2296" s="162"/>
      <c r="V2296" s="261"/>
      <c r="W2296" s="160"/>
      <c r="X2296" s="223">
        <f t="shared" si="1001"/>
        <v>0</v>
      </c>
      <c r="Y2296" s="271">
        <f t="shared" si="1002"/>
        <v>0</v>
      </c>
      <c r="Z2296" s="268" t="str">
        <f t="shared" si="995"/>
        <v/>
      </c>
      <c r="AA2296" s="262" t="str">
        <f t="shared" si="996"/>
        <v/>
      </c>
      <c r="AB2296" s="262" t="str">
        <f t="shared" si="997"/>
        <v/>
      </c>
      <c r="AC2296" s="209">
        <f t="shared" ca="1" si="1003"/>
        <v>0</v>
      </c>
      <c r="AD2296" s="134">
        <f t="shared" ca="1" si="1004"/>
        <v>0</v>
      </c>
      <c r="AE2296" s="206" t="str">
        <f t="shared" ca="1" si="998"/>
        <v>N</v>
      </c>
      <c r="AF2296" s="276">
        <f t="shared" ca="1" si="1005"/>
        <v>0</v>
      </c>
      <c r="AG2296" s="124">
        <f t="shared" ca="1" si="1006"/>
        <v>0</v>
      </c>
      <c r="AH2296" s="123">
        <f t="shared" ca="1" si="1007"/>
        <v>0</v>
      </c>
      <c r="AI2296" s="125">
        <f t="shared" ca="1" si="1008"/>
        <v>0</v>
      </c>
      <c r="AJ2296" s="125">
        <f t="shared" ca="1" si="1009"/>
        <v>0</v>
      </c>
      <c r="AK2296" s="125">
        <f t="shared" ca="1" si="999"/>
        <v>0</v>
      </c>
      <c r="AL2296" s="125">
        <f t="shared" ca="1" si="1000"/>
        <v>0</v>
      </c>
      <c r="AM2296" s="126">
        <f t="shared" ca="1" si="1010"/>
        <v>0</v>
      </c>
      <c r="AN2296" s="126">
        <f t="shared" ca="1" si="1011"/>
        <v>0</v>
      </c>
      <c r="AO2296" s="127">
        <f t="shared" ca="1" si="1012"/>
        <v>0</v>
      </c>
      <c r="AP2296" s="127">
        <f t="shared" ca="1" si="1013"/>
        <v>0</v>
      </c>
      <c r="AQ2296" s="127">
        <f t="shared" ca="1" si="1014"/>
        <v>0</v>
      </c>
      <c r="AR2296" s="135">
        <f t="shared" ca="1" si="1015"/>
        <v>0</v>
      </c>
      <c r="AS2296" s="126">
        <f t="shared" ca="1" si="1016"/>
        <v>0</v>
      </c>
      <c r="AT2296" s="263">
        <f t="shared" ca="1" si="1017"/>
        <v>0</v>
      </c>
      <c r="AU2296" s="263">
        <f t="shared" ca="1" si="1018"/>
        <v>0</v>
      </c>
      <c r="AV2296" s="277">
        <f t="shared" ca="1" si="1019"/>
        <v>0</v>
      </c>
    </row>
    <row r="2297" spans="1:48">
      <c r="A2297" s="218" t="str">
        <f t="shared" si="992"/>
        <v/>
      </c>
      <c r="B2297" s="214"/>
      <c r="C2297" s="205"/>
      <c r="D2297" s="136"/>
      <c r="E2297" s="136"/>
      <c r="F2297" s="137"/>
      <c r="G2297" s="148"/>
      <c r="H2297" s="152"/>
      <c r="I2297" s="138"/>
      <c r="J2297" s="122" t="str">
        <f t="shared" ca="1" si="993"/>
        <v/>
      </c>
      <c r="K2297" s="158"/>
      <c r="L2297" s="160"/>
      <c r="M2297" s="152"/>
      <c r="N2297" s="138"/>
      <c r="O2297" s="138"/>
      <c r="P2297" s="138"/>
      <c r="Q2297" s="122" t="str">
        <f t="shared" ca="1" si="994"/>
        <v/>
      </c>
      <c r="R2297" s="139"/>
      <c r="S2297" s="140"/>
      <c r="T2297" s="139"/>
      <c r="U2297" s="162"/>
      <c r="V2297" s="261"/>
      <c r="W2297" s="160"/>
      <c r="X2297" s="223">
        <f t="shared" si="1001"/>
        <v>0</v>
      </c>
      <c r="Y2297" s="271">
        <f t="shared" si="1002"/>
        <v>0</v>
      </c>
      <c r="Z2297" s="268" t="str">
        <f t="shared" si="995"/>
        <v/>
      </c>
      <c r="AA2297" s="262" t="str">
        <f t="shared" si="996"/>
        <v/>
      </c>
      <c r="AB2297" s="262" t="str">
        <f t="shared" si="997"/>
        <v/>
      </c>
      <c r="AC2297" s="209">
        <f t="shared" ca="1" si="1003"/>
        <v>0</v>
      </c>
      <c r="AD2297" s="134">
        <f t="shared" ca="1" si="1004"/>
        <v>0</v>
      </c>
      <c r="AE2297" s="206" t="str">
        <f t="shared" ca="1" si="998"/>
        <v>N</v>
      </c>
      <c r="AF2297" s="276">
        <f t="shared" ca="1" si="1005"/>
        <v>0</v>
      </c>
      <c r="AG2297" s="124">
        <f t="shared" ca="1" si="1006"/>
        <v>0</v>
      </c>
      <c r="AH2297" s="123">
        <f t="shared" ca="1" si="1007"/>
        <v>0</v>
      </c>
      <c r="AI2297" s="125">
        <f t="shared" ca="1" si="1008"/>
        <v>0</v>
      </c>
      <c r="AJ2297" s="125">
        <f t="shared" ca="1" si="1009"/>
        <v>0</v>
      </c>
      <c r="AK2297" s="125">
        <f t="shared" ca="1" si="999"/>
        <v>0</v>
      </c>
      <c r="AL2297" s="125">
        <f t="shared" ca="1" si="1000"/>
        <v>0</v>
      </c>
      <c r="AM2297" s="126">
        <f t="shared" ca="1" si="1010"/>
        <v>0</v>
      </c>
      <c r="AN2297" s="126">
        <f t="shared" ca="1" si="1011"/>
        <v>0</v>
      </c>
      <c r="AO2297" s="127">
        <f t="shared" ca="1" si="1012"/>
        <v>0</v>
      </c>
      <c r="AP2297" s="127">
        <f t="shared" ca="1" si="1013"/>
        <v>0</v>
      </c>
      <c r="AQ2297" s="127">
        <f t="shared" ca="1" si="1014"/>
        <v>0</v>
      </c>
      <c r="AR2297" s="135">
        <f t="shared" ca="1" si="1015"/>
        <v>0</v>
      </c>
      <c r="AS2297" s="126">
        <f t="shared" ca="1" si="1016"/>
        <v>0</v>
      </c>
      <c r="AT2297" s="263">
        <f t="shared" ca="1" si="1017"/>
        <v>0</v>
      </c>
      <c r="AU2297" s="263">
        <f t="shared" ca="1" si="1018"/>
        <v>0</v>
      </c>
      <c r="AV2297" s="277">
        <f t="shared" ca="1" si="1019"/>
        <v>0</v>
      </c>
    </row>
    <row r="2298" spans="1:48">
      <c r="A2298" s="218" t="str">
        <f t="shared" si="992"/>
        <v/>
      </c>
      <c r="B2298" s="214"/>
      <c r="C2298" s="205"/>
      <c r="D2298" s="136"/>
      <c r="E2298" s="136"/>
      <c r="F2298" s="137"/>
      <c r="G2298" s="148"/>
      <c r="H2298" s="152"/>
      <c r="I2298" s="138"/>
      <c r="J2298" s="122" t="str">
        <f t="shared" ca="1" si="993"/>
        <v/>
      </c>
      <c r="K2298" s="158"/>
      <c r="L2298" s="160"/>
      <c r="M2298" s="152"/>
      <c r="N2298" s="138"/>
      <c r="O2298" s="138"/>
      <c r="P2298" s="138"/>
      <c r="Q2298" s="122" t="str">
        <f t="shared" ca="1" si="994"/>
        <v/>
      </c>
      <c r="R2298" s="139"/>
      <c r="S2298" s="140"/>
      <c r="T2298" s="139"/>
      <c r="U2298" s="162"/>
      <c r="V2298" s="261"/>
      <c r="W2298" s="160"/>
      <c r="X2298" s="223">
        <f t="shared" si="1001"/>
        <v>0</v>
      </c>
      <c r="Y2298" s="271">
        <f t="shared" si="1002"/>
        <v>0</v>
      </c>
      <c r="Z2298" s="268" t="str">
        <f t="shared" si="995"/>
        <v/>
      </c>
      <c r="AA2298" s="262" t="str">
        <f t="shared" si="996"/>
        <v/>
      </c>
      <c r="AB2298" s="262" t="str">
        <f t="shared" si="997"/>
        <v/>
      </c>
      <c r="AC2298" s="209">
        <f t="shared" ca="1" si="1003"/>
        <v>0</v>
      </c>
      <c r="AD2298" s="134">
        <f t="shared" ca="1" si="1004"/>
        <v>0</v>
      </c>
      <c r="AE2298" s="206" t="str">
        <f t="shared" ca="1" si="998"/>
        <v>N</v>
      </c>
      <c r="AF2298" s="276">
        <f t="shared" ca="1" si="1005"/>
        <v>0</v>
      </c>
      <c r="AG2298" s="124">
        <f t="shared" ca="1" si="1006"/>
        <v>0</v>
      </c>
      <c r="AH2298" s="123">
        <f t="shared" ca="1" si="1007"/>
        <v>0</v>
      </c>
      <c r="AI2298" s="125">
        <f t="shared" ca="1" si="1008"/>
        <v>0</v>
      </c>
      <c r="AJ2298" s="125">
        <f t="shared" ca="1" si="1009"/>
        <v>0</v>
      </c>
      <c r="AK2298" s="125">
        <f t="shared" ca="1" si="999"/>
        <v>0</v>
      </c>
      <c r="AL2298" s="125">
        <f t="shared" ca="1" si="1000"/>
        <v>0</v>
      </c>
      <c r="AM2298" s="126">
        <f t="shared" ca="1" si="1010"/>
        <v>0</v>
      </c>
      <c r="AN2298" s="126">
        <f t="shared" ca="1" si="1011"/>
        <v>0</v>
      </c>
      <c r="AO2298" s="127">
        <f t="shared" ca="1" si="1012"/>
        <v>0</v>
      </c>
      <c r="AP2298" s="127">
        <f t="shared" ca="1" si="1013"/>
        <v>0</v>
      </c>
      <c r="AQ2298" s="127">
        <f t="shared" ca="1" si="1014"/>
        <v>0</v>
      </c>
      <c r="AR2298" s="135">
        <f t="shared" ca="1" si="1015"/>
        <v>0</v>
      </c>
      <c r="AS2298" s="126">
        <f t="shared" ca="1" si="1016"/>
        <v>0</v>
      </c>
      <c r="AT2298" s="263">
        <f t="shared" ca="1" si="1017"/>
        <v>0</v>
      </c>
      <c r="AU2298" s="263">
        <f t="shared" ca="1" si="1018"/>
        <v>0</v>
      </c>
      <c r="AV2298" s="277">
        <f t="shared" ca="1" si="1019"/>
        <v>0</v>
      </c>
    </row>
    <row r="2299" spans="1:48">
      <c r="A2299" s="218" t="str">
        <f t="shared" si="992"/>
        <v/>
      </c>
      <c r="B2299" s="214"/>
      <c r="C2299" s="205"/>
      <c r="D2299" s="136"/>
      <c r="E2299" s="136"/>
      <c r="F2299" s="137"/>
      <c r="G2299" s="148"/>
      <c r="H2299" s="152"/>
      <c r="I2299" s="138"/>
      <c r="J2299" s="122" t="str">
        <f t="shared" ca="1" si="993"/>
        <v/>
      </c>
      <c r="K2299" s="158"/>
      <c r="L2299" s="160"/>
      <c r="M2299" s="152"/>
      <c r="N2299" s="138"/>
      <c r="O2299" s="138"/>
      <c r="P2299" s="138"/>
      <c r="Q2299" s="122" t="str">
        <f t="shared" ca="1" si="994"/>
        <v/>
      </c>
      <c r="R2299" s="139"/>
      <c r="S2299" s="140"/>
      <c r="T2299" s="139"/>
      <c r="U2299" s="162"/>
      <c r="V2299" s="261"/>
      <c r="W2299" s="160"/>
      <c r="X2299" s="223">
        <f t="shared" si="1001"/>
        <v>0</v>
      </c>
      <c r="Y2299" s="271">
        <f t="shared" si="1002"/>
        <v>0</v>
      </c>
      <c r="Z2299" s="268" t="str">
        <f t="shared" si="995"/>
        <v/>
      </c>
      <c r="AA2299" s="262" t="str">
        <f t="shared" si="996"/>
        <v/>
      </c>
      <c r="AB2299" s="262" t="str">
        <f t="shared" si="997"/>
        <v/>
      </c>
      <c r="AC2299" s="209">
        <f t="shared" ca="1" si="1003"/>
        <v>0</v>
      </c>
      <c r="AD2299" s="134">
        <f t="shared" ca="1" si="1004"/>
        <v>0</v>
      </c>
      <c r="AE2299" s="206" t="str">
        <f t="shared" ca="1" si="998"/>
        <v>N</v>
      </c>
      <c r="AF2299" s="276">
        <f t="shared" ca="1" si="1005"/>
        <v>0</v>
      </c>
      <c r="AG2299" s="124">
        <f t="shared" ca="1" si="1006"/>
        <v>0</v>
      </c>
      <c r="AH2299" s="123">
        <f t="shared" ca="1" si="1007"/>
        <v>0</v>
      </c>
      <c r="AI2299" s="125">
        <f t="shared" ca="1" si="1008"/>
        <v>0</v>
      </c>
      <c r="AJ2299" s="125">
        <f t="shared" ca="1" si="1009"/>
        <v>0</v>
      </c>
      <c r="AK2299" s="125">
        <f t="shared" ca="1" si="999"/>
        <v>0</v>
      </c>
      <c r="AL2299" s="125">
        <f t="shared" ca="1" si="1000"/>
        <v>0</v>
      </c>
      <c r="AM2299" s="126">
        <f t="shared" ca="1" si="1010"/>
        <v>0</v>
      </c>
      <c r="AN2299" s="126">
        <f t="shared" ca="1" si="1011"/>
        <v>0</v>
      </c>
      <c r="AO2299" s="127">
        <f t="shared" ca="1" si="1012"/>
        <v>0</v>
      </c>
      <c r="AP2299" s="127">
        <f t="shared" ca="1" si="1013"/>
        <v>0</v>
      </c>
      <c r="AQ2299" s="127">
        <f t="shared" ca="1" si="1014"/>
        <v>0</v>
      </c>
      <c r="AR2299" s="135">
        <f t="shared" ca="1" si="1015"/>
        <v>0</v>
      </c>
      <c r="AS2299" s="126">
        <f t="shared" ca="1" si="1016"/>
        <v>0</v>
      </c>
      <c r="AT2299" s="263">
        <f t="shared" ca="1" si="1017"/>
        <v>0</v>
      </c>
      <c r="AU2299" s="263">
        <f t="shared" ca="1" si="1018"/>
        <v>0</v>
      </c>
      <c r="AV2299" s="277">
        <f t="shared" ca="1" si="1019"/>
        <v>0</v>
      </c>
    </row>
    <row r="2300" spans="1:48">
      <c r="A2300" s="218" t="str">
        <f t="shared" si="992"/>
        <v/>
      </c>
      <c r="B2300" s="214"/>
      <c r="C2300" s="205"/>
      <c r="D2300" s="136"/>
      <c r="E2300" s="136"/>
      <c r="F2300" s="137"/>
      <c r="G2300" s="148"/>
      <c r="H2300" s="152"/>
      <c r="I2300" s="138"/>
      <c r="J2300" s="122" t="str">
        <f t="shared" ca="1" si="993"/>
        <v/>
      </c>
      <c r="K2300" s="158"/>
      <c r="L2300" s="160"/>
      <c r="M2300" s="152"/>
      <c r="N2300" s="138"/>
      <c r="O2300" s="138"/>
      <c r="P2300" s="138"/>
      <c r="Q2300" s="122" t="str">
        <f t="shared" ca="1" si="994"/>
        <v/>
      </c>
      <c r="R2300" s="139"/>
      <c r="S2300" s="140"/>
      <c r="T2300" s="139"/>
      <c r="U2300" s="162"/>
      <c r="V2300" s="261"/>
      <c r="W2300" s="160"/>
      <c r="X2300" s="223">
        <f t="shared" si="1001"/>
        <v>0</v>
      </c>
      <c r="Y2300" s="271">
        <f t="shared" si="1002"/>
        <v>0</v>
      </c>
      <c r="Z2300" s="268" t="str">
        <f t="shared" si="995"/>
        <v/>
      </c>
      <c r="AA2300" s="262" t="str">
        <f t="shared" si="996"/>
        <v/>
      </c>
      <c r="AB2300" s="262" t="str">
        <f t="shared" si="997"/>
        <v/>
      </c>
      <c r="AC2300" s="209">
        <f t="shared" ca="1" si="1003"/>
        <v>0</v>
      </c>
      <c r="AD2300" s="134">
        <f t="shared" ca="1" si="1004"/>
        <v>0</v>
      </c>
      <c r="AE2300" s="206" t="str">
        <f t="shared" ca="1" si="998"/>
        <v>N</v>
      </c>
      <c r="AF2300" s="276">
        <f t="shared" ca="1" si="1005"/>
        <v>0</v>
      </c>
      <c r="AG2300" s="124">
        <f t="shared" ca="1" si="1006"/>
        <v>0</v>
      </c>
      <c r="AH2300" s="123">
        <f t="shared" ca="1" si="1007"/>
        <v>0</v>
      </c>
      <c r="AI2300" s="125">
        <f t="shared" ca="1" si="1008"/>
        <v>0</v>
      </c>
      <c r="AJ2300" s="125">
        <f t="shared" ca="1" si="1009"/>
        <v>0</v>
      </c>
      <c r="AK2300" s="125">
        <f t="shared" ca="1" si="999"/>
        <v>0</v>
      </c>
      <c r="AL2300" s="125">
        <f t="shared" ca="1" si="1000"/>
        <v>0</v>
      </c>
      <c r="AM2300" s="126">
        <f t="shared" ca="1" si="1010"/>
        <v>0</v>
      </c>
      <c r="AN2300" s="126">
        <f t="shared" ca="1" si="1011"/>
        <v>0</v>
      </c>
      <c r="AO2300" s="127">
        <f t="shared" ca="1" si="1012"/>
        <v>0</v>
      </c>
      <c r="AP2300" s="127">
        <f t="shared" ca="1" si="1013"/>
        <v>0</v>
      </c>
      <c r="AQ2300" s="127">
        <f t="shared" ca="1" si="1014"/>
        <v>0</v>
      </c>
      <c r="AR2300" s="135">
        <f t="shared" ca="1" si="1015"/>
        <v>0</v>
      </c>
      <c r="AS2300" s="126">
        <f t="shared" ca="1" si="1016"/>
        <v>0</v>
      </c>
      <c r="AT2300" s="263">
        <f t="shared" ca="1" si="1017"/>
        <v>0</v>
      </c>
      <c r="AU2300" s="263">
        <f t="shared" ca="1" si="1018"/>
        <v>0</v>
      </c>
      <c r="AV2300" s="277">
        <f t="shared" ca="1" si="1019"/>
        <v>0</v>
      </c>
    </row>
    <row r="2301" spans="1:48">
      <c r="A2301" s="218" t="str">
        <f t="shared" si="992"/>
        <v/>
      </c>
      <c r="B2301" s="214"/>
      <c r="C2301" s="205"/>
      <c r="D2301" s="136"/>
      <c r="E2301" s="136"/>
      <c r="F2301" s="137"/>
      <c r="G2301" s="148"/>
      <c r="H2301" s="152"/>
      <c r="I2301" s="138"/>
      <c r="J2301" s="122" t="str">
        <f t="shared" ca="1" si="993"/>
        <v/>
      </c>
      <c r="K2301" s="158"/>
      <c r="L2301" s="160"/>
      <c r="M2301" s="152"/>
      <c r="N2301" s="138"/>
      <c r="O2301" s="138"/>
      <c r="P2301" s="138"/>
      <c r="Q2301" s="122" t="str">
        <f t="shared" ca="1" si="994"/>
        <v/>
      </c>
      <c r="R2301" s="139"/>
      <c r="S2301" s="140"/>
      <c r="T2301" s="139"/>
      <c r="U2301" s="162"/>
      <c r="V2301" s="261"/>
      <c r="W2301" s="160"/>
      <c r="X2301" s="223">
        <f t="shared" si="1001"/>
        <v>0</v>
      </c>
      <c r="Y2301" s="271">
        <f t="shared" si="1002"/>
        <v>0</v>
      </c>
      <c r="Z2301" s="268" t="str">
        <f t="shared" si="995"/>
        <v/>
      </c>
      <c r="AA2301" s="262" t="str">
        <f t="shared" si="996"/>
        <v/>
      </c>
      <c r="AB2301" s="262" t="str">
        <f t="shared" si="997"/>
        <v/>
      </c>
      <c r="AC2301" s="209">
        <f t="shared" ca="1" si="1003"/>
        <v>0</v>
      </c>
      <c r="AD2301" s="134">
        <f t="shared" ca="1" si="1004"/>
        <v>0</v>
      </c>
      <c r="AE2301" s="206" t="str">
        <f t="shared" ca="1" si="998"/>
        <v>N</v>
      </c>
      <c r="AF2301" s="276">
        <f t="shared" ca="1" si="1005"/>
        <v>0</v>
      </c>
      <c r="AG2301" s="124">
        <f t="shared" ca="1" si="1006"/>
        <v>0</v>
      </c>
      <c r="AH2301" s="123">
        <f t="shared" ca="1" si="1007"/>
        <v>0</v>
      </c>
      <c r="AI2301" s="125">
        <f t="shared" ca="1" si="1008"/>
        <v>0</v>
      </c>
      <c r="AJ2301" s="125">
        <f t="shared" ca="1" si="1009"/>
        <v>0</v>
      </c>
      <c r="AK2301" s="125">
        <f t="shared" ca="1" si="999"/>
        <v>0</v>
      </c>
      <c r="AL2301" s="125">
        <f t="shared" ca="1" si="1000"/>
        <v>0</v>
      </c>
      <c r="AM2301" s="126">
        <f t="shared" ca="1" si="1010"/>
        <v>0</v>
      </c>
      <c r="AN2301" s="126">
        <f t="shared" ca="1" si="1011"/>
        <v>0</v>
      </c>
      <c r="AO2301" s="127">
        <f t="shared" ca="1" si="1012"/>
        <v>0</v>
      </c>
      <c r="AP2301" s="127">
        <f t="shared" ca="1" si="1013"/>
        <v>0</v>
      </c>
      <c r="AQ2301" s="127">
        <f t="shared" ca="1" si="1014"/>
        <v>0</v>
      </c>
      <c r="AR2301" s="135">
        <f t="shared" ca="1" si="1015"/>
        <v>0</v>
      </c>
      <c r="AS2301" s="126">
        <f t="shared" ca="1" si="1016"/>
        <v>0</v>
      </c>
      <c r="AT2301" s="263">
        <f t="shared" ca="1" si="1017"/>
        <v>0</v>
      </c>
      <c r="AU2301" s="263">
        <f t="shared" ca="1" si="1018"/>
        <v>0</v>
      </c>
      <c r="AV2301" s="277">
        <f t="shared" ca="1" si="1019"/>
        <v>0</v>
      </c>
    </row>
    <row r="2302" spans="1:48">
      <c r="A2302" s="218" t="str">
        <f t="shared" si="992"/>
        <v/>
      </c>
      <c r="B2302" s="214"/>
      <c r="C2302" s="205"/>
      <c r="D2302" s="136"/>
      <c r="E2302" s="136"/>
      <c r="F2302" s="137"/>
      <c r="G2302" s="148"/>
      <c r="H2302" s="152"/>
      <c r="I2302" s="138"/>
      <c r="J2302" s="122" t="str">
        <f t="shared" ca="1" si="993"/>
        <v/>
      </c>
      <c r="K2302" s="158"/>
      <c r="L2302" s="160"/>
      <c r="M2302" s="152"/>
      <c r="N2302" s="138"/>
      <c r="O2302" s="138"/>
      <c r="P2302" s="138"/>
      <c r="Q2302" s="122" t="str">
        <f t="shared" ca="1" si="994"/>
        <v/>
      </c>
      <c r="R2302" s="139"/>
      <c r="S2302" s="140"/>
      <c r="T2302" s="139"/>
      <c r="U2302" s="162"/>
      <c r="V2302" s="261"/>
      <c r="W2302" s="160"/>
      <c r="X2302" s="223">
        <f t="shared" si="1001"/>
        <v>0</v>
      </c>
      <c r="Y2302" s="271">
        <f t="shared" si="1002"/>
        <v>0</v>
      </c>
      <c r="Z2302" s="268" t="str">
        <f t="shared" si="995"/>
        <v/>
      </c>
      <c r="AA2302" s="262" t="str">
        <f t="shared" si="996"/>
        <v/>
      </c>
      <c r="AB2302" s="262" t="str">
        <f t="shared" si="997"/>
        <v/>
      </c>
      <c r="AC2302" s="209">
        <f t="shared" ca="1" si="1003"/>
        <v>0</v>
      </c>
      <c r="AD2302" s="134">
        <f t="shared" ca="1" si="1004"/>
        <v>0</v>
      </c>
      <c r="AE2302" s="206" t="str">
        <f t="shared" ca="1" si="998"/>
        <v>N</v>
      </c>
      <c r="AF2302" s="276">
        <f t="shared" ca="1" si="1005"/>
        <v>0</v>
      </c>
      <c r="AG2302" s="124">
        <f t="shared" ca="1" si="1006"/>
        <v>0</v>
      </c>
      <c r="AH2302" s="123">
        <f t="shared" ca="1" si="1007"/>
        <v>0</v>
      </c>
      <c r="AI2302" s="125">
        <f t="shared" ca="1" si="1008"/>
        <v>0</v>
      </c>
      <c r="AJ2302" s="125">
        <f t="shared" ca="1" si="1009"/>
        <v>0</v>
      </c>
      <c r="AK2302" s="125">
        <f t="shared" ca="1" si="999"/>
        <v>0</v>
      </c>
      <c r="AL2302" s="125">
        <f t="shared" ca="1" si="1000"/>
        <v>0</v>
      </c>
      <c r="AM2302" s="126">
        <f t="shared" ca="1" si="1010"/>
        <v>0</v>
      </c>
      <c r="AN2302" s="126">
        <f t="shared" ca="1" si="1011"/>
        <v>0</v>
      </c>
      <c r="AO2302" s="127">
        <f t="shared" ca="1" si="1012"/>
        <v>0</v>
      </c>
      <c r="AP2302" s="127">
        <f t="shared" ca="1" si="1013"/>
        <v>0</v>
      </c>
      <c r="AQ2302" s="127">
        <f t="shared" ca="1" si="1014"/>
        <v>0</v>
      </c>
      <c r="AR2302" s="135">
        <f t="shared" ca="1" si="1015"/>
        <v>0</v>
      </c>
      <c r="AS2302" s="126">
        <f t="shared" ca="1" si="1016"/>
        <v>0</v>
      </c>
      <c r="AT2302" s="263">
        <f t="shared" ca="1" si="1017"/>
        <v>0</v>
      </c>
      <c r="AU2302" s="263">
        <f t="shared" ca="1" si="1018"/>
        <v>0</v>
      </c>
      <c r="AV2302" s="277">
        <f t="shared" ca="1" si="1019"/>
        <v>0</v>
      </c>
    </row>
    <row r="2303" spans="1:48">
      <c r="A2303" s="218" t="str">
        <f t="shared" si="992"/>
        <v/>
      </c>
      <c r="B2303" s="214"/>
      <c r="C2303" s="205"/>
      <c r="D2303" s="136"/>
      <c r="E2303" s="136"/>
      <c r="F2303" s="137"/>
      <c r="G2303" s="148"/>
      <c r="H2303" s="152"/>
      <c r="I2303" s="138"/>
      <c r="J2303" s="122" t="str">
        <f t="shared" ca="1" si="993"/>
        <v/>
      </c>
      <c r="K2303" s="158"/>
      <c r="L2303" s="160"/>
      <c r="M2303" s="152"/>
      <c r="N2303" s="138"/>
      <c r="O2303" s="138"/>
      <c r="P2303" s="138"/>
      <c r="Q2303" s="122" t="str">
        <f t="shared" ca="1" si="994"/>
        <v/>
      </c>
      <c r="R2303" s="139"/>
      <c r="S2303" s="140"/>
      <c r="T2303" s="139"/>
      <c r="U2303" s="162"/>
      <c r="V2303" s="261"/>
      <c r="W2303" s="160"/>
      <c r="X2303" s="223">
        <f t="shared" si="1001"/>
        <v>0</v>
      </c>
      <c r="Y2303" s="271">
        <f t="shared" si="1002"/>
        <v>0</v>
      </c>
      <c r="Z2303" s="268" t="str">
        <f t="shared" si="995"/>
        <v/>
      </c>
      <c r="AA2303" s="262" t="str">
        <f t="shared" si="996"/>
        <v/>
      </c>
      <c r="AB2303" s="262" t="str">
        <f t="shared" si="997"/>
        <v/>
      </c>
      <c r="AC2303" s="209">
        <f t="shared" ca="1" si="1003"/>
        <v>0</v>
      </c>
      <c r="AD2303" s="134">
        <f t="shared" ca="1" si="1004"/>
        <v>0</v>
      </c>
      <c r="AE2303" s="206" t="str">
        <f t="shared" ca="1" si="998"/>
        <v>N</v>
      </c>
      <c r="AF2303" s="276">
        <f t="shared" ca="1" si="1005"/>
        <v>0</v>
      </c>
      <c r="AG2303" s="124">
        <f t="shared" ca="1" si="1006"/>
        <v>0</v>
      </c>
      <c r="AH2303" s="123">
        <f t="shared" ca="1" si="1007"/>
        <v>0</v>
      </c>
      <c r="AI2303" s="125">
        <f t="shared" ca="1" si="1008"/>
        <v>0</v>
      </c>
      <c r="AJ2303" s="125">
        <f t="shared" ca="1" si="1009"/>
        <v>0</v>
      </c>
      <c r="AK2303" s="125">
        <f t="shared" ca="1" si="999"/>
        <v>0</v>
      </c>
      <c r="AL2303" s="125">
        <f t="shared" ca="1" si="1000"/>
        <v>0</v>
      </c>
      <c r="AM2303" s="126">
        <f t="shared" ca="1" si="1010"/>
        <v>0</v>
      </c>
      <c r="AN2303" s="126">
        <f t="shared" ca="1" si="1011"/>
        <v>0</v>
      </c>
      <c r="AO2303" s="127">
        <f t="shared" ca="1" si="1012"/>
        <v>0</v>
      </c>
      <c r="AP2303" s="127">
        <f t="shared" ca="1" si="1013"/>
        <v>0</v>
      </c>
      <c r="AQ2303" s="127">
        <f t="shared" ca="1" si="1014"/>
        <v>0</v>
      </c>
      <c r="AR2303" s="135">
        <f t="shared" ca="1" si="1015"/>
        <v>0</v>
      </c>
      <c r="AS2303" s="126">
        <f t="shared" ca="1" si="1016"/>
        <v>0</v>
      </c>
      <c r="AT2303" s="263">
        <f t="shared" ca="1" si="1017"/>
        <v>0</v>
      </c>
      <c r="AU2303" s="263">
        <f t="shared" ca="1" si="1018"/>
        <v>0</v>
      </c>
      <c r="AV2303" s="277">
        <f t="shared" ca="1" si="1019"/>
        <v>0</v>
      </c>
    </row>
    <row r="2304" spans="1:48">
      <c r="A2304" s="218" t="str">
        <f t="shared" si="992"/>
        <v/>
      </c>
      <c r="B2304" s="214"/>
      <c r="C2304" s="205"/>
      <c r="D2304" s="136"/>
      <c r="E2304" s="136"/>
      <c r="F2304" s="137"/>
      <c r="G2304" s="148"/>
      <c r="H2304" s="152"/>
      <c r="I2304" s="138"/>
      <c r="J2304" s="122" t="str">
        <f t="shared" ca="1" si="993"/>
        <v/>
      </c>
      <c r="K2304" s="158"/>
      <c r="L2304" s="160"/>
      <c r="M2304" s="152"/>
      <c r="N2304" s="138"/>
      <c r="O2304" s="138"/>
      <c r="P2304" s="138"/>
      <c r="Q2304" s="122" t="str">
        <f t="shared" ca="1" si="994"/>
        <v/>
      </c>
      <c r="R2304" s="139"/>
      <c r="S2304" s="140"/>
      <c r="T2304" s="139"/>
      <c r="U2304" s="162"/>
      <c r="V2304" s="261"/>
      <c r="W2304" s="160"/>
      <c r="X2304" s="223">
        <f t="shared" si="1001"/>
        <v>0</v>
      </c>
      <c r="Y2304" s="271">
        <f t="shared" si="1002"/>
        <v>0</v>
      </c>
      <c r="Z2304" s="268" t="str">
        <f t="shared" si="995"/>
        <v/>
      </c>
      <c r="AA2304" s="262" t="str">
        <f t="shared" si="996"/>
        <v/>
      </c>
      <c r="AB2304" s="262" t="str">
        <f t="shared" si="997"/>
        <v/>
      </c>
      <c r="AC2304" s="209">
        <f t="shared" ca="1" si="1003"/>
        <v>0</v>
      </c>
      <c r="AD2304" s="134">
        <f t="shared" ca="1" si="1004"/>
        <v>0</v>
      </c>
      <c r="AE2304" s="206" t="str">
        <f t="shared" ca="1" si="998"/>
        <v>N</v>
      </c>
      <c r="AF2304" s="276">
        <f t="shared" ca="1" si="1005"/>
        <v>0</v>
      </c>
      <c r="AG2304" s="124">
        <f t="shared" ca="1" si="1006"/>
        <v>0</v>
      </c>
      <c r="AH2304" s="123">
        <f t="shared" ca="1" si="1007"/>
        <v>0</v>
      </c>
      <c r="AI2304" s="125">
        <f t="shared" ca="1" si="1008"/>
        <v>0</v>
      </c>
      <c r="AJ2304" s="125">
        <f t="shared" ca="1" si="1009"/>
        <v>0</v>
      </c>
      <c r="AK2304" s="125">
        <f t="shared" ca="1" si="999"/>
        <v>0</v>
      </c>
      <c r="AL2304" s="125">
        <f t="shared" ca="1" si="1000"/>
        <v>0</v>
      </c>
      <c r="AM2304" s="126">
        <f t="shared" ca="1" si="1010"/>
        <v>0</v>
      </c>
      <c r="AN2304" s="126">
        <f t="shared" ca="1" si="1011"/>
        <v>0</v>
      </c>
      <c r="AO2304" s="127">
        <f t="shared" ca="1" si="1012"/>
        <v>0</v>
      </c>
      <c r="AP2304" s="127">
        <f t="shared" ca="1" si="1013"/>
        <v>0</v>
      </c>
      <c r="AQ2304" s="127">
        <f t="shared" ca="1" si="1014"/>
        <v>0</v>
      </c>
      <c r="AR2304" s="135">
        <f t="shared" ca="1" si="1015"/>
        <v>0</v>
      </c>
      <c r="AS2304" s="126">
        <f t="shared" ca="1" si="1016"/>
        <v>0</v>
      </c>
      <c r="AT2304" s="263">
        <f t="shared" ca="1" si="1017"/>
        <v>0</v>
      </c>
      <c r="AU2304" s="263">
        <f t="shared" ca="1" si="1018"/>
        <v>0</v>
      </c>
      <c r="AV2304" s="277">
        <f t="shared" ca="1" si="1019"/>
        <v>0</v>
      </c>
    </row>
    <row r="2305" spans="1:48">
      <c r="A2305" s="218" t="str">
        <f t="shared" si="992"/>
        <v/>
      </c>
      <c r="B2305" s="214"/>
      <c r="C2305" s="205"/>
      <c r="D2305" s="136"/>
      <c r="E2305" s="136"/>
      <c r="F2305" s="137"/>
      <c r="G2305" s="148"/>
      <c r="H2305" s="152"/>
      <c r="I2305" s="138"/>
      <c r="J2305" s="122" t="str">
        <f t="shared" ca="1" si="993"/>
        <v/>
      </c>
      <c r="K2305" s="158"/>
      <c r="L2305" s="160"/>
      <c r="M2305" s="152"/>
      <c r="N2305" s="138"/>
      <c r="O2305" s="138"/>
      <c r="P2305" s="138"/>
      <c r="Q2305" s="122" t="str">
        <f t="shared" ca="1" si="994"/>
        <v/>
      </c>
      <c r="R2305" s="139"/>
      <c r="S2305" s="140"/>
      <c r="T2305" s="139"/>
      <c r="U2305" s="162"/>
      <c r="V2305" s="261"/>
      <c r="W2305" s="160"/>
      <c r="X2305" s="223">
        <f t="shared" si="1001"/>
        <v>0</v>
      </c>
      <c r="Y2305" s="271">
        <f t="shared" si="1002"/>
        <v>0</v>
      </c>
      <c r="Z2305" s="268" t="str">
        <f t="shared" si="995"/>
        <v/>
      </c>
      <c r="AA2305" s="262" t="str">
        <f t="shared" si="996"/>
        <v/>
      </c>
      <c r="AB2305" s="262" t="str">
        <f t="shared" si="997"/>
        <v/>
      </c>
      <c r="AC2305" s="209">
        <f t="shared" ca="1" si="1003"/>
        <v>0</v>
      </c>
      <c r="AD2305" s="134">
        <f t="shared" ca="1" si="1004"/>
        <v>0</v>
      </c>
      <c r="AE2305" s="206" t="str">
        <f t="shared" ca="1" si="998"/>
        <v>N</v>
      </c>
      <c r="AF2305" s="276">
        <f t="shared" ca="1" si="1005"/>
        <v>0</v>
      </c>
      <c r="AG2305" s="124">
        <f t="shared" ca="1" si="1006"/>
        <v>0</v>
      </c>
      <c r="AH2305" s="123">
        <f t="shared" ca="1" si="1007"/>
        <v>0</v>
      </c>
      <c r="AI2305" s="125">
        <f t="shared" ca="1" si="1008"/>
        <v>0</v>
      </c>
      <c r="AJ2305" s="125">
        <f t="shared" ca="1" si="1009"/>
        <v>0</v>
      </c>
      <c r="AK2305" s="125">
        <f t="shared" ca="1" si="999"/>
        <v>0</v>
      </c>
      <c r="AL2305" s="125">
        <f t="shared" ca="1" si="1000"/>
        <v>0</v>
      </c>
      <c r="AM2305" s="126">
        <f t="shared" ca="1" si="1010"/>
        <v>0</v>
      </c>
      <c r="AN2305" s="126">
        <f t="shared" ca="1" si="1011"/>
        <v>0</v>
      </c>
      <c r="AO2305" s="127">
        <f t="shared" ca="1" si="1012"/>
        <v>0</v>
      </c>
      <c r="AP2305" s="127">
        <f t="shared" ca="1" si="1013"/>
        <v>0</v>
      </c>
      <c r="AQ2305" s="127">
        <f t="shared" ca="1" si="1014"/>
        <v>0</v>
      </c>
      <c r="AR2305" s="135">
        <f t="shared" ca="1" si="1015"/>
        <v>0</v>
      </c>
      <c r="AS2305" s="126">
        <f t="shared" ca="1" si="1016"/>
        <v>0</v>
      </c>
      <c r="AT2305" s="263">
        <f t="shared" ca="1" si="1017"/>
        <v>0</v>
      </c>
      <c r="AU2305" s="263">
        <f t="shared" ca="1" si="1018"/>
        <v>0</v>
      </c>
      <c r="AV2305" s="277">
        <f t="shared" ca="1" si="1019"/>
        <v>0</v>
      </c>
    </row>
    <row r="2306" spans="1:48">
      <c r="A2306" s="218" t="str">
        <f t="shared" si="992"/>
        <v/>
      </c>
      <c r="B2306" s="214"/>
      <c r="C2306" s="205"/>
      <c r="D2306" s="136"/>
      <c r="E2306" s="136"/>
      <c r="F2306" s="137"/>
      <c r="G2306" s="148"/>
      <c r="H2306" s="152"/>
      <c r="I2306" s="138"/>
      <c r="J2306" s="122" t="str">
        <f t="shared" ca="1" si="993"/>
        <v/>
      </c>
      <c r="K2306" s="158"/>
      <c r="L2306" s="160"/>
      <c r="M2306" s="152"/>
      <c r="N2306" s="138"/>
      <c r="O2306" s="138"/>
      <c r="P2306" s="138"/>
      <c r="Q2306" s="122" t="str">
        <f t="shared" ca="1" si="994"/>
        <v/>
      </c>
      <c r="R2306" s="139"/>
      <c r="S2306" s="140"/>
      <c r="T2306" s="139"/>
      <c r="U2306" s="162"/>
      <c r="V2306" s="261"/>
      <c r="W2306" s="160"/>
      <c r="X2306" s="223">
        <f t="shared" si="1001"/>
        <v>0</v>
      </c>
      <c r="Y2306" s="271">
        <f t="shared" si="1002"/>
        <v>0</v>
      </c>
      <c r="Z2306" s="268" t="str">
        <f t="shared" si="995"/>
        <v/>
      </c>
      <c r="AA2306" s="262" t="str">
        <f t="shared" si="996"/>
        <v/>
      </c>
      <c r="AB2306" s="262" t="str">
        <f t="shared" si="997"/>
        <v/>
      </c>
      <c r="AC2306" s="209">
        <f t="shared" ca="1" si="1003"/>
        <v>0</v>
      </c>
      <c r="AD2306" s="134">
        <f t="shared" ca="1" si="1004"/>
        <v>0</v>
      </c>
      <c r="AE2306" s="206" t="str">
        <f t="shared" ca="1" si="998"/>
        <v>N</v>
      </c>
      <c r="AF2306" s="276">
        <f t="shared" ca="1" si="1005"/>
        <v>0</v>
      </c>
      <c r="AG2306" s="124">
        <f t="shared" ca="1" si="1006"/>
        <v>0</v>
      </c>
      <c r="AH2306" s="123">
        <f t="shared" ca="1" si="1007"/>
        <v>0</v>
      </c>
      <c r="AI2306" s="125">
        <f t="shared" ca="1" si="1008"/>
        <v>0</v>
      </c>
      <c r="AJ2306" s="125">
        <f t="shared" ca="1" si="1009"/>
        <v>0</v>
      </c>
      <c r="AK2306" s="125">
        <f t="shared" ca="1" si="999"/>
        <v>0</v>
      </c>
      <c r="AL2306" s="125">
        <f t="shared" ca="1" si="1000"/>
        <v>0</v>
      </c>
      <c r="AM2306" s="126">
        <f t="shared" ca="1" si="1010"/>
        <v>0</v>
      </c>
      <c r="AN2306" s="126">
        <f t="shared" ca="1" si="1011"/>
        <v>0</v>
      </c>
      <c r="AO2306" s="127">
        <f t="shared" ca="1" si="1012"/>
        <v>0</v>
      </c>
      <c r="AP2306" s="127">
        <f t="shared" ca="1" si="1013"/>
        <v>0</v>
      </c>
      <c r="AQ2306" s="127">
        <f t="shared" ca="1" si="1014"/>
        <v>0</v>
      </c>
      <c r="AR2306" s="135">
        <f t="shared" ca="1" si="1015"/>
        <v>0</v>
      </c>
      <c r="AS2306" s="126">
        <f t="shared" ca="1" si="1016"/>
        <v>0</v>
      </c>
      <c r="AT2306" s="263">
        <f t="shared" ca="1" si="1017"/>
        <v>0</v>
      </c>
      <c r="AU2306" s="263">
        <f t="shared" ca="1" si="1018"/>
        <v>0</v>
      </c>
      <c r="AV2306" s="277">
        <f t="shared" ca="1" si="1019"/>
        <v>0</v>
      </c>
    </row>
    <row r="2307" spans="1:48">
      <c r="A2307" s="218" t="str">
        <f t="shared" si="992"/>
        <v/>
      </c>
      <c r="B2307" s="214"/>
      <c r="C2307" s="205"/>
      <c r="D2307" s="136"/>
      <c r="E2307" s="136"/>
      <c r="F2307" s="137"/>
      <c r="G2307" s="148"/>
      <c r="H2307" s="152"/>
      <c r="I2307" s="138"/>
      <c r="J2307" s="122" t="str">
        <f t="shared" ca="1" si="993"/>
        <v/>
      </c>
      <c r="K2307" s="158"/>
      <c r="L2307" s="160"/>
      <c r="M2307" s="152"/>
      <c r="N2307" s="138"/>
      <c r="O2307" s="138"/>
      <c r="P2307" s="138"/>
      <c r="Q2307" s="122" t="str">
        <f t="shared" ca="1" si="994"/>
        <v/>
      </c>
      <c r="R2307" s="139"/>
      <c r="S2307" s="140"/>
      <c r="T2307" s="139"/>
      <c r="U2307" s="162"/>
      <c r="V2307" s="261"/>
      <c r="W2307" s="160"/>
      <c r="X2307" s="223">
        <f t="shared" si="1001"/>
        <v>0</v>
      </c>
      <c r="Y2307" s="271">
        <f t="shared" si="1002"/>
        <v>0</v>
      </c>
      <c r="Z2307" s="268" t="str">
        <f t="shared" si="995"/>
        <v/>
      </c>
      <c r="AA2307" s="262" t="str">
        <f t="shared" si="996"/>
        <v/>
      </c>
      <c r="AB2307" s="262" t="str">
        <f t="shared" si="997"/>
        <v/>
      </c>
      <c r="AC2307" s="209">
        <f t="shared" ca="1" si="1003"/>
        <v>0</v>
      </c>
      <c r="AD2307" s="134">
        <f t="shared" ca="1" si="1004"/>
        <v>0</v>
      </c>
      <c r="AE2307" s="206" t="str">
        <f t="shared" ca="1" si="998"/>
        <v>N</v>
      </c>
      <c r="AF2307" s="276">
        <f t="shared" ca="1" si="1005"/>
        <v>0</v>
      </c>
      <c r="AG2307" s="124">
        <f t="shared" ca="1" si="1006"/>
        <v>0</v>
      </c>
      <c r="AH2307" s="123">
        <f t="shared" ca="1" si="1007"/>
        <v>0</v>
      </c>
      <c r="AI2307" s="125">
        <f t="shared" ca="1" si="1008"/>
        <v>0</v>
      </c>
      <c r="AJ2307" s="125">
        <f t="shared" ca="1" si="1009"/>
        <v>0</v>
      </c>
      <c r="AK2307" s="125">
        <f t="shared" ca="1" si="999"/>
        <v>0</v>
      </c>
      <c r="AL2307" s="125">
        <f t="shared" ca="1" si="1000"/>
        <v>0</v>
      </c>
      <c r="AM2307" s="126">
        <f t="shared" ca="1" si="1010"/>
        <v>0</v>
      </c>
      <c r="AN2307" s="126">
        <f t="shared" ca="1" si="1011"/>
        <v>0</v>
      </c>
      <c r="AO2307" s="127">
        <f t="shared" ca="1" si="1012"/>
        <v>0</v>
      </c>
      <c r="AP2307" s="127">
        <f t="shared" ca="1" si="1013"/>
        <v>0</v>
      </c>
      <c r="AQ2307" s="127">
        <f t="shared" ca="1" si="1014"/>
        <v>0</v>
      </c>
      <c r="AR2307" s="135">
        <f t="shared" ca="1" si="1015"/>
        <v>0</v>
      </c>
      <c r="AS2307" s="126">
        <f t="shared" ca="1" si="1016"/>
        <v>0</v>
      </c>
      <c r="AT2307" s="263">
        <f t="shared" ca="1" si="1017"/>
        <v>0</v>
      </c>
      <c r="AU2307" s="263">
        <f t="shared" ca="1" si="1018"/>
        <v>0</v>
      </c>
      <c r="AV2307" s="277">
        <f t="shared" ca="1" si="1019"/>
        <v>0</v>
      </c>
    </row>
    <row r="2308" spans="1:48">
      <c r="A2308" s="218" t="str">
        <f t="shared" si="992"/>
        <v/>
      </c>
      <c r="B2308" s="214"/>
      <c r="C2308" s="205"/>
      <c r="D2308" s="136"/>
      <c r="E2308" s="136"/>
      <c r="F2308" s="137"/>
      <c r="G2308" s="148"/>
      <c r="H2308" s="152"/>
      <c r="I2308" s="138"/>
      <c r="J2308" s="122" t="str">
        <f t="shared" ca="1" si="993"/>
        <v/>
      </c>
      <c r="K2308" s="158"/>
      <c r="L2308" s="160"/>
      <c r="M2308" s="152"/>
      <c r="N2308" s="138"/>
      <c r="O2308" s="138"/>
      <c r="P2308" s="138"/>
      <c r="Q2308" s="122" t="str">
        <f t="shared" ca="1" si="994"/>
        <v/>
      </c>
      <c r="R2308" s="139"/>
      <c r="S2308" s="140"/>
      <c r="T2308" s="139"/>
      <c r="U2308" s="162"/>
      <c r="V2308" s="261"/>
      <c r="W2308" s="160"/>
      <c r="X2308" s="223">
        <f t="shared" si="1001"/>
        <v>0</v>
      </c>
      <c r="Y2308" s="271">
        <f t="shared" si="1002"/>
        <v>0</v>
      </c>
      <c r="Z2308" s="268" t="str">
        <f t="shared" si="995"/>
        <v/>
      </c>
      <c r="AA2308" s="262" t="str">
        <f t="shared" si="996"/>
        <v/>
      </c>
      <c r="AB2308" s="262" t="str">
        <f t="shared" si="997"/>
        <v/>
      </c>
      <c r="AC2308" s="209">
        <f t="shared" ca="1" si="1003"/>
        <v>0</v>
      </c>
      <c r="AD2308" s="134">
        <f t="shared" ca="1" si="1004"/>
        <v>0</v>
      </c>
      <c r="AE2308" s="206" t="str">
        <f t="shared" ca="1" si="998"/>
        <v>N</v>
      </c>
      <c r="AF2308" s="276">
        <f t="shared" ca="1" si="1005"/>
        <v>0</v>
      </c>
      <c r="AG2308" s="124">
        <f t="shared" ca="1" si="1006"/>
        <v>0</v>
      </c>
      <c r="AH2308" s="123">
        <f t="shared" ca="1" si="1007"/>
        <v>0</v>
      </c>
      <c r="AI2308" s="125">
        <f t="shared" ca="1" si="1008"/>
        <v>0</v>
      </c>
      <c r="AJ2308" s="125">
        <f t="shared" ca="1" si="1009"/>
        <v>0</v>
      </c>
      <c r="AK2308" s="125">
        <f t="shared" ca="1" si="999"/>
        <v>0</v>
      </c>
      <c r="AL2308" s="125">
        <f t="shared" ca="1" si="1000"/>
        <v>0</v>
      </c>
      <c r="AM2308" s="126">
        <f t="shared" ca="1" si="1010"/>
        <v>0</v>
      </c>
      <c r="AN2308" s="126">
        <f t="shared" ca="1" si="1011"/>
        <v>0</v>
      </c>
      <c r="AO2308" s="127">
        <f t="shared" ca="1" si="1012"/>
        <v>0</v>
      </c>
      <c r="AP2308" s="127">
        <f t="shared" ca="1" si="1013"/>
        <v>0</v>
      </c>
      <c r="AQ2308" s="127">
        <f t="shared" ca="1" si="1014"/>
        <v>0</v>
      </c>
      <c r="AR2308" s="135">
        <f t="shared" ca="1" si="1015"/>
        <v>0</v>
      </c>
      <c r="AS2308" s="126">
        <f t="shared" ca="1" si="1016"/>
        <v>0</v>
      </c>
      <c r="AT2308" s="263">
        <f t="shared" ca="1" si="1017"/>
        <v>0</v>
      </c>
      <c r="AU2308" s="263">
        <f t="shared" ca="1" si="1018"/>
        <v>0</v>
      </c>
      <c r="AV2308" s="277">
        <f t="shared" ca="1" si="1019"/>
        <v>0</v>
      </c>
    </row>
    <row r="2309" spans="1:48">
      <c r="A2309" s="218" t="str">
        <f t="shared" si="992"/>
        <v/>
      </c>
      <c r="B2309" s="214"/>
      <c r="C2309" s="205"/>
      <c r="D2309" s="136"/>
      <c r="E2309" s="136"/>
      <c r="F2309" s="137"/>
      <c r="G2309" s="148"/>
      <c r="H2309" s="152"/>
      <c r="I2309" s="138"/>
      <c r="J2309" s="122" t="str">
        <f t="shared" ca="1" si="993"/>
        <v/>
      </c>
      <c r="K2309" s="158"/>
      <c r="L2309" s="160"/>
      <c r="M2309" s="152"/>
      <c r="N2309" s="138"/>
      <c r="O2309" s="138"/>
      <c r="P2309" s="138"/>
      <c r="Q2309" s="122" t="str">
        <f t="shared" ca="1" si="994"/>
        <v/>
      </c>
      <c r="R2309" s="139"/>
      <c r="S2309" s="140"/>
      <c r="T2309" s="139"/>
      <c r="U2309" s="162"/>
      <c r="V2309" s="261"/>
      <c r="W2309" s="160"/>
      <c r="X2309" s="223">
        <f t="shared" si="1001"/>
        <v>0</v>
      </c>
      <c r="Y2309" s="271">
        <f t="shared" si="1002"/>
        <v>0</v>
      </c>
      <c r="Z2309" s="268" t="str">
        <f t="shared" si="995"/>
        <v/>
      </c>
      <c r="AA2309" s="262" t="str">
        <f t="shared" si="996"/>
        <v/>
      </c>
      <c r="AB2309" s="262" t="str">
        <f t="shared" si="997"/>
        <v/>
      </c>
      <c r="AC2309" s="209">
        <f t="shared" ca="1" si="1003"/>
        <v>0</v>
      </c>
      <c r="AD2309" s="134">
        <f t="shared" ca="1" si="1004"/>
        <v>0</v>
      </c>
      <c r="AE2309" s="206" t="str">
        <f t="shared" ca="1" si="998"/>
        <v>N</v>
      </c>
      <c r="AF2309" s="276">
        <f t="shared" ca="1" si="1005"/>
        <v>0</v>
      </c>
      <c r="AG2309" s="124">
        <f t="shared" ca="1" si="1006"/>
        <v>0</v>
      </c>
      <c r="AH2309" s="123">
        <f t="shared" ca="1" si="1007"/>
        <v>0</v>
      </c>
      <c r="AI2309" s="125">
        <f t="shared" ca="1" si="1008"/>
        <v>0</v>
      </c>
      <c r="AJ2309" s="125">
        <f t="shared" ca="1" si="1009"/>
        <v>0</v>
      </c>
      <c r="AK2309" s="125">
        <f t="shared" ca="1" si="999"/>
        <v>0</v>
      </c>
      <c r="AL2309" s="125">
        <f t="shared" ca="1" si="1000"/>
        <v>0</v>
      </c>
      <c r="AM2309" s="126">
        <f t="shared" ca="1" si="1010"/>
        <v>0</v>
      </c>
      <c r="AN2309" s="126">
        <f t="shared" ca="1" si="1011"/>
        <v>0</v>
      </c>
      <c r="AO2309" s="127">
        <f t="shared" ca="1" si="1012"/>
        <v>0</v>
      </c>
      <c r="AP2309" s="127">
        <f t="shared" ca="1" si="1013"/>
        <v>0</v>
      </c>
      <c r="AQ2309" s="127">
        <f t="shared" ca="1" si="1014"/>
        <v>0</v>
      </c>
      <c r="AR2309" s="135">
        <f t="shared" ca="1" si="1015"/>
        <v>0</v>
      </c>
      <c r="AS2309" s="126">
        <f t="shared" ca="1" si="1016"/>
        <v>0</v>
      </c>
      <c r="AT2309" s="263">
        <f t="shared" ca="1" si="1017"/>
        <v>0</v>
      </c>
      <c r="AU2309" s="263">
        <f t="shared" ca="1" si="1018"/>
        <v>0</v>
      </c>
      <c r="AV2309" s="277">
        <f t="shared" ca="1" si="1019"/>
        <v>0</v>
      </c>
    </row>
    <row r="2310" spans="1:48">
      <c r="A2310" s="218" t="str">
        <f t="shared" si="992"/>
        <v/>
      </c>
      <c r="B2310" s="214"/>
      <c r="C2310" s="205"/>
      <c r="D2310" s="136"/>
      <c r="E2310" s="136"/>
      <c r="F2310" s="137"/>
      <c r="G2310" s="148"/>
      <c r="H2310" s="152"/>
      <c r="I2310" s="138"/>
      <c r="J2310" s="122" t="str">
        <f t="shared" ca="1" si="993"/>
        <v/>
      </c>
      <c r="K2310" s="158"/>
      <c r="L2310" s="160"/>
      <c r="M2310" s="152"/>
      <c r="N2310" s="138"/>
      <c r="O2310" s="138"/>
      <c r="P2310" s="138"/>
      <c r="Q2310" s="122" t="str">
        <f t="shared" ca="1" si="994"/>
        <v/>
      </c>
      <c r="R2310" s="139"/>
      <c r="S2310" s="140"/>
      <c r="T2310" s="139"/>
      <c r="U2310" s="162"/>
      <c r="V2310" s="261"/>
      <c r="W2310" s="160"/>
      <c r="X2310" s="223">
        <f t="shared" si="1001"/>
        <v>0</v>
      </c>
      <c r="Y2310" s="271">
        <f t="shared" si="1002"/>
        <v>0</v>
      </c>
      <c r="Z2310" s="268" t="str">
        <f t="shared" si="995"/>
        <v/>
      </c>
      <c r="AA2310" s="262" t="str">
        <f t="shared" si="996"/>
        <v/>
      </c>
      <c r="AB2310" s="262" t="str">
        <f t="shared" si="997"/>
        <v/>
      </c>
      <c r="AC2310" s="209">
        <f t="shared" ca="1" si="1003"/>
        <v>0</v>
      </c>
      <c r="AD2310" s="134">
        <f t="shared" ca="1" si="1004"/>
        <v>0</v>
      </c>
      <c r="AE2310" s="206" t="str">
        <f t="shared" ca="1" si="998"/>
        <v>N</v>
      </c>
      <c r="AF2310" s="276">
        <f t="shared" ca="1" si="1005"/>
        <v>0</v>
      </c>
      <c r="AG2310" s="124">
        <f t="shared" ca="1" si="1006"/>
        <v>0</v>
      </c>
      <c r="AH2310" s="123">
        <f t="shared" ca="1" si="1007"/>
        <v>0</v>
      </c>
      <c r="AI2310" s="125">
        <f t="shared" ca="1" si="1008"/>
        <v>0</v>
      </c>
      <c r="AJ2310" s="125">
        <f t="shared" ca="1" si="1009"/>
        <v>0</v>
      </c>
      <c r="AK2310" s="125">
        <f t="shared" ca="1" si="999"/>
        <v>0</v>
      </c>
      <c r="AL2310" s="125">
        <f t="shared" ca="1" si="1000"/>
        <v>0</v>
      </c>
      <c r="AM2310" s="126">
        <f t="shared" ca="1" si="1010"/>
        <v>0</v>
      </c>
      <c r="AN2310" s="126">
        <f t="shared" ca="1" si="1011"/>
        <v>0</v>
      </c>
      <c r="AO2310" s="127">
        <f t="shared" ca="1" si="1012"/>
        <v>0</v>
      </c>
      <c r="AP2310" s="127">
        <f t="shared" ca="1" si="1013"/>
        <v>0</v>
      </c>
      <c r="AQ2310" s="127">
        <f t="shared" ca="1" si="1014"/>
        <v>0</v>
      </c>
      <c r="AR2310" s="135">
        <f t="shared" ca="1" si="1015"/>
        <v>0</v>
      </c>
      <c r="AS2310" s="126">
        <f t="shared" ca="1" si="1016"/>
        <v>0</v>
      </c>
      <c r="AT2310" s="263">
        <f t="shared" ca="1" si="1017"/>
        <v>0</v>
      </c>
      <c r="AU2310" s="263">
        <f t="shared" ca="1" si="1018"/>
        <v>0</v>
      </c>
      <c r="AV2310" s="277">
        <f t="shared" ca="1" si="1019"/>
        <v>0</v>
      </c>
    </row>
    <row r="2311" spans="1:48">
      <c r="A2311" s="218" t="str">
        <f t="shared" si="992"/>
        <v/>
      </c>
      <c r="B2311" s="214"/>
      <c r="C2311" s="205"/>
      <c r="D2311" s="136"/>
      <c r="E2311" s="136"/>
      <c r="F2311" s="137"/>
      <c r="G2311" s="148"/>
      <c r="H2311" s="152"/>
      <c r="I2311" s="138"/>
      <c r="J2311" s="122" t="str">
        <f t="shared" ca="1" si="993"/>
        <v/>
      </c>
      <c r="K2311" s="158"/>
      <c r="L2311" s="160"/>
      <c r="M2311" s="152"/>
      <c r="N2311" s="138"/>
      <c r="O2311" s="138"/>
      <c r="P2311" s="138"/>
      <c r="Q2311" s="122" t="str">
        <f t="shared" ca="1" si="994"/>
        <v/>
      </c>
      <c r="R2311" s="139"/>
      <c r="S2311" s="140"/>
      <c r="T2311" s="139"/>
      <c r="U2311" s="162"/>
      <c r="V2311" s="261"/>
      <c r="W2311" s="160"/>
      <c r="X2311" s="223">
        <f t="shared" si="1001"/>
        <v>0</v>
      </c>
      <c r="Y2311" s="271">
        <f t="shared" si="1002"/>
        <v>0</v>
      </c>
      <c r="Z2311" s="268" t="str">
        <f t="shared" si="995"/>
        <v/>
      </c>
      <c r="AA2311" s="262" t="str">
        <f t="shared" si="996"/>
        <v/>
      </c>
      <c r="AB2311" s="262" t="str">
        <f t="shared" si="997"/>
        <v/>
      </c>
      <c r="AC2311" s="209">
        <f t="shared" ca="1" si="1003"/>
        <v>0</v>
      </c>
      <c r="AD2311" s="134">
        <f t="shared" ca="1" si="1004"/>
        <v>0</v>
      </c>
      <c r="AE2311" s="206" t="str">
        <f t="shared" ca="1" si="998"/>
        <v>N</v>
      </c>
      <c r="AF2311" s="276">
        <f t="shared" ca="1" si="1005"/>
        <v>0</v>
      </c>
      <c r="AG2311" s="124">
        <f t="shared" ca="1" si="1006"/>
        <v>0</v>
      </c>
      <c r="AH2311" s="123">
        <f t="shared" ca="1" si="1007"/>
        <v>0</v>
      </c>
      <c r="AI2311" s="125">
        <f t="shared" ca="1" si="1008"/>
        <v>0</v>
      </c>
      <c r="AJ2311" s="125">
        <f t="shared" ca="1" si="1009"/>
        <v>0</v>
      </c>
      <c r="AK2311" s="125">
        <f t="shared" ca="1" si="999"/>
        <v>0</v>
      </c>
      <c r="AL2311" s="125">
        <f t="shared" ca="1" si="1000"/>
        <v>0</v>
      </c>
      <c r="AM2311" s="126">
        <f t="shared" ca="1" si="1010"/>
        <v>0</v>
      </c>
      <c r="AN2311" s="126">
        <f t="shared" ca="1" si="1011"/>
        <v>0</v>
      </c>
      <c r="AO2311" s="127">
        <f t="shared" ca="1" si="1012"/>
        <v>0</v>
      </c>
      <c r="AP2311" s="127">
        <f t="shared" ca="1" si="1013"/>
        <v>0</v>
      </c>
      <c r="AQ2311" s="127">
        <f t="shared" ca="1" si="1014"/>
        <v>0</v>
      </c>
      <c r="AR2311" s="135">
        <f t="shared" ca="1" si="1015"/>
        <v>0</v>
      </c>
      <c r="AS2311" s="126">
        <f t="shared" ca="1" si="1016"/>
        <v>0</v>
      </c>
      <c r="AT2311" s="263">
        <f t="shared" ca="1" si="1017"/>
        <v>0</v>
      </c>
      <c r="AU2311" s="263">
        <f t="shared" ca="1" si="1018"/>
        <v>0</v>
      </c>
      <c r="AV2311" s="277">
        <f t="shared" ca="1" si="1019"/>
        <v>0</v>
      </c>
    </row>
    <row r="2312" spans="1:48">
      <c r="A2312" s="218" t="str">
        <f t="shared" si="992"/>
        <v/>
      </c>
      <c r="B2312" s="214"/>
      <c r="C2312" s="205"/>
      <c r="D2312" s="136"/>
      <c r="E2312" s="136"/>
      <c r="F2312" s="137"/>
      <c r="G2312" s="148"/>
      <c r="H2312" s="152"/>
      <c r="I2312" s="138"/>
      <c r="J2312" s="122" t="str">
        <f t="shared" ca="1" si="993"/>
        <v/>
      </c>
      <c r="K2312" s="158"/>
      <c r="L2312" s="160"/>
      <c r="M2312" s="152"/>
      <c r="N2312" s="138"/>
      <c r="O2312" s="138"/>
      <c r="P2312" s="138"/>
      <c r="Q2312" s="122" t="str">
        <f t="shared" ca="1" si="994"/>
        <v/>
      </c>
      <c r="R2312" s="139"/>
      <c r="S2312" s="140"/>
      <c r="T2312" s="139"/>
      <c r="U2312" s="162"/>
      <c r="V2312" s="261"/>
      <c r="W2312" s="160"/>
      <c r="X2312" s="223">
        <f t="shared" si="1001"/>
        <v>0</v>
      </c>
      <c r="Y2312" s="271">
        <f t="shared" si="1002"/>
        <v>0</v>
      </c>
      <c r="Z2312" s="268" t="str">
        <f t="shared" si="995"/>
        <v/>
      </c>
      <c r="AA2312" s="262" t="str">
        <f t="shared" si="996"/>
        <v/>
      </c>
      <c r="AB2312" s="262" t="str">
        <f t="shared" si="997"/>
        <v/>
      </c>
      <c r="AC2312" s="209">
        <f t="shared" ca="1" si="1003"/>
        <v>0</v>
      </c>
      <c r="AD2312" s="134">
        <f t="shared" ca="1" si="1004"/>
        <v>0</v>
      </c>
      <c r="AE2312" s="206" t="str">
        <f t="shared" ca="1" si="998"/>
        <v>N</v>
      </c>
      <c r="AF2312" s="276">
        <f t="shared" ca="1" si="1005"/>
        <v>0</v>
      </c>
      <c r="AG2312" s="124">
        <f t="shared" ca="1" si="1006"/>
        <v>0</v>
      </c>
      <c r="AH2312" s="123">
        <f t="shared" ca="1" si="1007"/>
        <v>0</v>
      </c>
      <c r="AI2312" s="125">
        <f t="shared" ca="1" si="1008"/>
        <v>0</v>
      </c>
      <c r="AJ2312" s="125">
        <f t="shared" ca="1" si="1009"/>
        <v>0</v>
      </c>
      <c r="AK2312" s="125">
        <f t="shared" ca="1" si="999"/>
        <v>0</v>
      </c>
      <c r="AL2312" s="125">
        <f t="shared" ca="1" si="1000"/>
        <v>0</v>
      </c>
      <c r="AM2312" s="126">
        <f t="shared" ca="1" si="1010"/>
        <v>0</v>
      </c>
      <c r="AN2312" s="126">
        <f t="shared" ca="1" si="1011"/>
        <v>0</v>
      </c>
      <c r="AO2312" s="127">
        <f t="shared" ca="1" si="1012"/>
        <v>0</v>
      </c>
      <c r="AP2312" s="127">
        <f t="shared" ca="1" si="1013"/>
        <v>0</v>
      </c>
      <c r="AQ2312" s="127">
        <f t="shared" ca="1" si="1014"/>
        <v>0</v>
      </c>
      <c r="AR2312" s="135">
        <f t="shared" ca="1" si="1015"/>
        <v>0</v>
      </c>
      <c r="AS2312" s="126">
        <f t="shared" ca="1" si="1016"/>
        <v>0</v>
      </c>
      <c r="AT2312" s="263">
        <f t="shared" ca="1" si="1017"/>
        <v>0</v>
      </c>
      <c r="AU2312" s="263">
        <f t="shared" ca="1" si="1018"/>
        <v>0</v>
      </c>
      <c r="AV2312" s="277">
        <f t="shared" ca="1" si="1019"/>
        <v>0</v>
      </c>
    </row>
    <row r="2313" spans="1:48">
      <c r="A2313" s="218" t="str">
        <f t="shared" si="992"/>
        <v/>
      </c>
      <c r="B2313" s="214"/>
      <c r="C2313" s="205"/>
      <c r="D2313" s="136"/>
      <c r="E2313" s="136"/>
      <c r="F2313" s="137"/>
      <c r="G2313" s="148"/>
      <c r="H2313" s="152"/>
      <c r="I2313" s="138"/>
      <c r="J2313" s="122" t="str">
        <f t="shared" ca="1" si="993"/>
        <v/>
      </c>
      <c r="K2313" s="158"/>
      <c r="L2313" s="160"/>
      <c r="M2313" s="152"/>
      <c r="N2313" s="138"/>
      <c r="O2313" s="138"/>
      <c r="P2313" s="138"/>
      <c r="Q2313" s="122" t="str">
        <f t="shared" ca="1" si="994"/>
        <v/>
      </c>
      <c r="R2313" s="139"/>
      <c r="S2313" s="140"/>
      <c r="T2313" s="139"/>
      <c r="U2313" s="162"/>
      <c r="V2313" s="261"/>
      <c r="W2313" s="160"/>
      <c r="X2313" s="223">
        <f t="shared" si="1001"/>
        <v>0</v>
      </c>
      <c r="Y2313" s="271">
        <f t="shared" si="1002"/>
        <v>0</v>
      </c>
      <c r="Z2313" s="268" t="str">
        <f t="shared" si="995"/>
        <v/>
      </c>
      <c r="AA2313" s="262" t="str">
        <f t="shared" si="996"/>
        <v/>
      </c>
      <c r="AB2313" s="262" t="str">
        <f t="shared" si="997"/>
        <v/>
      </c>
      <c r="AC2313" s="209">
        <f t="shared" ca="1" si="1003"/>
        <v>0</v>
      </c>
      <c r="AD2313" s="134">
        <f t="shared" ca="1" si="1004"/>
        <v>0</v>
      </c>
      <c r="AE2313" s="206" t="str">
        <f t="shared" ca="1" si="998"/>
        <v>N</v>
      </c>
      <c r="AF2313" s="276">
        <f t="shared" ca="1" si="1005"/>
        <v>0</v>
      </c>
      <c r="AG2313" s="124">
        <f t="shared" ca="1" si="1006"/>
        <v>0</v>
      </c>
      <c r="AH2313" s="123">
        <f t="shared" ca="1" si="1007"/>
        <v>0</v>
      </c>
      <c r="AI2313" s="125">
        <f t="shared" ca="1" si="1008"/>
        <v>0</v>
      </c>
      <c r="AJ2313" s="125">
        <f t="shared" ca="1" si="1009"/>
        <v>0</v>
      </c>
      <c r="AK2313" s="125">
        <f t="shared" ca="1" si="999"/>
        <v>0</v>
      </c>
      <c r="AL2313" s="125">
        <f t="shared" ca="1" si="1000"/>
        <v>0</v>
      </c>
      <c r="AM2313" s="126">
        <f t="shared" ca="1" si="1010"/>
        <v>0</v>
      </c>
      <c r="AN2313" s="126">
        <f t="shared" ca="1" si="1011"/>
        <v>0</v>
      </c>
      <c r="AO2313" s="127">
        <f t="shared" ca="1" si="1012"/>
        <v>0</v>
      </c>
      <c r="AP2313" s="127">
        <f t="shared" ca="1" si="1013"/>
        <v>0</v>
      </c>
      <c r="AQ2313" s="127">
        <f t="shared" ca="1" si="1014"/>
        <v>0</v>
      </c>
      <c r="AR2313" s="135">
        <f t="shared" ca="1" si="1015"/>
        <v>0</v>
      </c>
      <c r="AS2313" s="126">
        <f t="shared" ca="1" si="1016"/>
        <v>0</v>
      </c>
      <c r="AT2313" s="263">
        <f t="shared" ca="1" si="1017"/>
        <v>0</v>
      </c>
      <c r="AU2313" s="263">
        <f t="shared" ca="1" si="1018"/>
        <v>0</v>
      </c>
      <c r="AV2313" s="277">
        <f t="shared" ca="1" si="1019"/>
        <v>0</v>
      </c>
    </row>
    <row r="2314" spans="1:48">
      <c r="A2314" s="218" t="str">
        <f t="shared" si="992"/>
        <v/>
      </c>
      <c r="B2314" s="214"/>
      <c r="C2314" s="205"/>
      <c r="D2314" s="136"/>
      <c r="E2314" s="136"/>
      <c r="F2314" s="137"/>
      <c r="G2314" s="148"/>
      <c r="H2314" s="152"/>
      <c r="I2314" s="138"/>
      <c r="J2314" s="122" t="str">
        <f t="shared" ca="1" si="993"/>
        <v/>
      </c>
      <c r="K2314" s="158"/>
      <c r="L2314" s="160"/>
      <c r="M2314" s="152"/>
      <c r="N2314" s="138"/>
      <c r="O2314" s="138"/>
      <c r="P2314" s="138"/>
      <c r="Q2314" s="122" t="str">
        <f t="shared" ca="1" si="994"/>
        <v/>
      </c>
      <c r="R2314" s="139"/>
      <c r="S2314" s="140"/>
      <c r="T2314" s="139"/>
      <c r="U2314" s="162"/>
      <c r="V2314" s="261"/>
      <c r="W2314" s="160"/>
      <c r="X2314" s="223">
        <f t="shared" si="1001"/>
        <v>0</v>
      </c>
      <c r="Y2314" s="271">
        <f t="shared" si="1002"/>
        <v>0</v>
      </c>
      <c r="Z2314" s="268" t="str">
        <f t="shared" si="995"/>
        <v/>
      </c>
      <c r="AA2314" s="262" t="str">
        <f t="shared" si="996"/>
        <v/>
      </c>
      <c r="AB2314" s="262" t="str">
        <f t="shared" si="997"/>
        <v/>
      </c>
      <c r="AC2314" s="209">
        <f t="shared" ca="1" si="1003"/>
        <v>0</v>
      </c>
      <c r="AD2314" s="134">
        <f t="shared" ca="1" si="1004"/>
        <v>0</v>
      </c>
      <c r="AE2314" s="206" t="str">
        <f t="shared" ca="1" si="998"/>
        <v>N</v>
      </c>
      <c r="AF2314" s="276">
        <f t="shared" ca="1" si="1005"/>
        <v>0</v>
      </c>
      <c r="AG2314" s="124">
        <f t="shared" ca="1" si="1006"/>
        <v>0</v>
      </c>
      <c r="AH2314" s="123">
        <f t="shared" ca="1" si="1007"/>
        <v>0</v>
      </c>
      <c r="AI2314" s="125">
        <f t="shared" ca="1" si="1008"/>
        <v>0</v>
      </c>
      <c r="AJ2314" s="125">
        <f t="shared" ca="1" si="1009"/>
        <v>0</v>
      </c>
      <c r="AK2314" s="125">
        <f t="shared" ca="1" si="999"/>
        <v>0</v>
      </c>
      <c r="AL2314" s="125">
        <f t="shared" ca="1" si="1000"/>
        <v>0</v>
      </c>
      <c r="AM2314" s="126">
        <f t="shared" ca="1" si="1010"/>
        <v>0</v>
      </c>
      <c r="AN2314" s="126">
        <f t="shared" ca="1" si="1011"/>
        <v>0</v>
      </c>
      <c r="AO2314" s="127">
        <f t="shared" ca="1" si="1012"/>
        <v>0</v>
      </c>
      <c r="AP2314" s="127">
        <f t="shared" ca="1" si="1013"/>
        <v>0</v>
      </c>
      <c r="AQ2314" s="127">
        <f t="shared" ca="1" si="1014"/>
        <v>0</v>
      </c>
      <c r="AR2314" s="135">
        <f t="shared" ca="1" si="1015"/>
        <v>0</v>
      </c>
      <c r="AS2314" s="126">
        <f t="shared" ca="1" si="1016"/>
        <v>0</v>
      </c>
      <c r="AT2314" s="263">
        <f t="shared" ca="1" si="1017"/>
        <v>0</v>
      </c>
      <c r="AU2314" s="263">
        <f t="shared" ca="1" si="1018"/>
        <v>0</v>
      </c>
      <c r="AV2314" s="277">
        <f t="shared" ca="1" si="1019"/>
        <v>0</v>
      </c>
    </row>
    <row r="2315" spans="1:48">
      <c r="A2315" s="218" t="str">
        <f t="shared" ref="A2315:A2378" si="1020">IFERROR(VLOOKUP(C2315,LU_Building_App,2,FALSE),"")</f>
        <v/>
      </c>
      <c r="B2315" s="214"/>
      <c r="C2315" s="205"/>
      <c r="D2315" s="136"/>
      <c r="E2315" s="136"/>
      <c r="F2315" s="137"/>
      <c r="G2315" s="148"/>
      <c r="H2315" s="152"/>
      <c r="I2315" s="138"/>
      <c r="J2315" s="122" t="str">
        <f t="shared" ref="J2315:J2378" ca="1" si="1021">IFERROR(IF(OR(H2315="",I2315="")=TRUE,"",VLOOKUP(I2315,INDIRECT(SUBSTITUTE(SUBSTITUTE(SUBSTITUTE(H2315," ","_"),"-","_"),"/","_")&amp;"W"),2,FALSE)),"N/A")</f>
        <v/>
      </c>
      <c r="K2315" s="158"/>
      <c r="L2315" s="160"/>
      <c r="M2315" s="152"/>
      <c r="N2315" s="138"/>
      <c r="O2315" s="138"/>
      <c r="P2315" s="138"/>
      <c r="Q2315" s="122" t="str">
        <f t="shared" ref="Q2315:Q2378" ca="1" si="1022">IFERROR(IF(OR(M2315="",N2315="")=TRUE,"",VLOOKUP(N2315,INDIRECT(SUBSTITUTE(SUBSTITUTE(SUBSTITUTE(M2315," ","_"),"-","_"),"/","_")&amp;"W"),2,FALSE)),"N/A")</f>
        <v/>
      </c>
      <c r="R2315" s="139"/>
      <c r="S2315" s="140"/>
      <c r="T2315" s="139"/>
      <c r="U2315" s="162"/>
      <c r="V2315" s="261"/>
      <c r="W2315" s="160"/>
      <c r="X2315" s="223">
        <f t="shared" si="1001"/>
        <v>0</v>
      </c>
      <c r="Y2315" s="271">
        <f t="shared" si="1002"/>
        <v>0</v>
      </c>
      <c r="Z2315" s="268" t="str">
        <f t="shared" ref="Z2315:Z2378" si="1023">IF($C2315="","",IF(VLOOKUP($C2315,FacilityInformation_NoApp,10,FALSE)=0,"",VLOOKUP($C2315,FacilityInformation_NoApp,10,FALSE)))</f>
        <v/>
      </c>
      <c r="AA2315" s="262" t="str">
        <f t="shared" ref="AA2315:AA2378" si="1024">IF($C2315="","",IF(VLOOKUP($C2315,FacilityInformation_NoApp,11,FALSE)=0,"",VLOOKUP($C2315,FacilityInformation_NoApp,11,FALSE)))</f>
        <v/>
      </c>
      <c r="AB2315" s="262" t="str">
        <f t="shared" ref="AB2315:AB2378" si="1025">IF($C2315="","",IF(VLOOKUP($C2315,FacilityInformation_NoApp,12,FALSE)=0,"",VLOOKUP($C2315,FacilityInformation_NoApp,12,FALSE)))</f>
        <v/>
      </c>
      <c r="AC2315" s="209">
        <f t="shared" ca="1" si="1003"/>
        <v>0</v>
      </c>
      <c r="AD2315" s="134">
        <f t="shared" ca="1" si="1004"/>
        <v>0</v>
      </c>
      <c r="AE2315" s="206" t="str">
        <f t="shared" ref="AE2315:AE2378" ca="1" si="1026">IFERROR(IF(OR(B2315="",C2315="",D2315="",G2315="",H2315="",I2315="",AND(J2315="N/A",N(K2315)=0)=TRUE,M2315="",N2315="",AND(Q2315="N/A",N(R2315)=0)=TRUE,Z2315="",AA2315="",AB2315="",AND(OR(B2315="PL1",B2315="PL2",B2315="PL3",B2315="PL4",B2315="PL5",B2315="PL27",B2315="PL36",B2315="PL37",B2315="PL38",B2315="PL43")=TRUE,OR(N(S2315)=0,N(T2315)=0)=TRUE),AND(OR(B2315="PL23",B2315="PL39"),U2315="")=TRUE,AD2315&gt;=AC2315,ISERROR(IF(VLOOKUP(B2315,MeasureCode_Lookup,2,FALSE)="Y",VLOOKUP(H2315,INDIRECT(B2315&amp;"EType"),1,FALSE),VLOOKUP(H2315,Light_ETechType,1,FALSE))),ISERROR(IF(OR(H2315="Incandescent",H2315="Halogen Incandescent",H2315="Compact Fluorescent")=TRUE,1,IF(VLOOKUP(B2315,MeasureCode_Lookup,2,FALSE)="Y",VLOOKUP(I2315,INDIRECT(B2315&amp;"EDesc"&amp;VLOOKUP(H2315,INDIRECT(B2315&amp;"EType_Lookup"),2,FALSE)),1,FALSE),VLOOKUP(I2315,INDIRECT(SUBSTITUTE(SUBSTITUTE(SUBSTITUTE(H2315," ","_"),"-","_"),"/","_")),1,FALSE)))),ISERROR(VLOOKUP(M2315,INDIRECT(B2315&amp;"PType"),1,FALSE)),ISERROR(VLOOKUP(N2315,INDIRECT(B2315&amp;"PDesc"&amp;VLOOKUP(M2315,INDIRECT(B2315&amp;"PType_Lookup"),2,FALSE)),1,FALSE)),AND(OR(B2315="PL9",B2315="PL12")=TRUE,AD2315&gt;125)=TRUE,AND(OR(B2315="PL10",B2315="PL13")=TRUE,OR(AD2315&lt;=125,AD2315&gt;250)=TRUE)=TRUE,AND(OR(B2315="PL11",B2315="PL14")=TRUE,AD2315&lt;=250)=TRUE,AND(B2315="PL36",AD2315&gt;125)=TRUE,AND(B2315="PL37",OR(AD2315&lt;=125,AD2315&gt;250)=TRUE)=TRUE,AND(B2315="PL38",AD2315&lt;=250)=TRUE,AND(OR(B2315="PL40",B2315="PL41",B2315="PL42")=TRUE,V2315="")=TRUE)=TRUE,"N","Y"),"N")</f>
        <v>N</v>
      </c>
      <c r="AF2315" s="276">
        <f t="shared" ca="1" si="1005"/>
        <v>0</v>
      </c>
      <c r="AG2315" s="124">
        <f t="shared" ca="1" si="1006"/>
        <v>0</v>
      </c>
      <c r="AH2315" s="123">
        <f t="shared" ca="1" si="1007"/>
        <v>0</v>
      </c>
      <c r="AI2315" s="125">
        <f t="shared" ca="1" si="1008"/>
        <v>0</v>
      </c>
      <c r="AJ2315" s="125">
        <f t="shared" ca="1" si="1009"/>
        <v>0</v>
      </c>
      <c r="AK2315" s="125">
        <f t="shared" ref="AK2315:AK2378" ca="1" si="1027">IF(AF2315=0,0,IF(IFERROR(SEARCH("Refrigerated",N2315,1),0)&gt;0,AI2315*(1+VLOOKUP(V2315,Refrigerated_Lookup,3,FALSE))*VLOOKUP(W2315,Refrigerated_Lookup,2,FALSE),AI2315*IFERROR(1+VLOOKUP(Z2315,Building_Lookup,MATCH(AB2315,HVAC,0)+4,FALSE),1)*VLOOKUP(Z2315,Building_Lookup,2,FALSE)))</f>
        <v>0</v>
      </c>
      <c r="AL2315" s="125">
        <f t="shared" ref="AL2315:AL2378" ca="1" si="1028">IF(AF2315=0,0,IF(IFERROR(SEARCH("Refrigerated",L2325,1),0)&gt;0,0,IF(IFERROR(SEARCH("Gas",AB2315),0)&gt;0,AK2315*VLOOKUP("Gas",HVACg_Lookup,MATCH(AA2315,BuildingSize,0)+1),IF(IFERROR(SEARCH("Oil",AB2315),0)&gt;0,AK2315*VLOOKUP("Oil",HVACg_Lookup,MATCH(AA2315,BuildingSize,0)+1),IF(IFERROR(SEARCH("Propane",AB2315),0)&gt;0,AK2315*VLOOKUP("Propane",HVACg_Lookup,MATCH(AA2315,BuildingSize,0)+1),0)))))</f>
        <v>0</v>
      </c>
      <c r="AM2315" s="126">
        <f t="shared" ca="1" si="1010"/>
        <v>0</v>
      </c>
      <c r="AN2315" s="126">
        <f t="shared" ca="1" si="1011"/>
        <v>0</v>
      </c>
      <c r="AO2315" s="127">
        <f t="shared" ca="1" si="1012"/>
        <v>0</v>
      </c>
      <c r="AP2315" s="127">
        <f t="shared" ca="1" si="1013"/>
        <v>0</v>
      </c>
      <c r="AQ2315" s="127">
        <f t="shared" ca="1" si="1014"/>
        <v>0</v>
      </c>
      <c r="AR2315" s="135">
        <f t="shared" ca="1" si="1015"/>
        <v>0</v>
      </c>
      <c r="AS2315" s="126">
        <f t="shared" ca="1" si="1016"/>
        <v>0</v>
      </c>
      <c r="AT2315" s="263">
        <f t="shared" ca="1" si="1017"/>
        <v>0</v>
      </c>
      <c r="AU2315" s="263">
        <f t="shared" ca="1" si="1018"/>
        <v>0</v>
      </c>
      <c r="AV2315" s="277">
        <f t="shared" ca="1" si="1019"/>
        <v>0</v>
      </c>
    </row>
    <row r="2316" spans="1:48">
      <c r="A2316" s="218" t="str">
        <f t="shared" si="1020"/>
        <v/>
      </c>
      <c r="B2316" s="214"/>
      <c r="C2316" s="205"/>
      <c r="D2316" s="136"/>
      <c r="E2316" s="136"/>
      <c r="F2316" s="137"/>
      <c r="G2316" s="148"/>
      <c r="H2316" s="152"/>
      <c r="I2316" s="138"/>
      <c r="J2316" s="122" t="str">
        <f t="shared" ca="1" si="1021"/>
        <v/>
      </c>
      <c r="K2316" s="158"/>
      <c r="L2316" s="160"/>
      <c r="M2316" s="152"/>
      <c r="N2316" s="138"/>
      <c r="O2316" s="138"/>
      <c r="P2316" s="138"/>
      <c r="Q2316" s="122" t="str">
        <f t="shared" ca="1" si="1022"/>
        <v/>
      </c>
      <c r="R2316" s="139"/>
      <c r="S2316" s="140"/>
      <c r="T2316" s="139"/>
      <c r="U2316" s="162"/>
      <c r="V2316" s="261"/>
      <c r="W2316" s="160"/>
      <c r="X2316" s="223">
        <f t="shared" ref="X2316:X2379" si="1029">IFERROR(MIN(N(L2316),N(W2316)),0)</f>
        <v>0</v>
      </c>
      <c r="Y2316" s="271">
        <f t="shared" ref="Y2316:Y2379" si="1030">IFERROR(MIN(N(L2316),N(W2316)),0)</f>
        <v>0</v>
      </c>
      <c r="Z2316" s="268" t="str">
        <f t="shared" si="1023"/>
        <v/>
      </c>
      <c r="AA2316" s="262" t="str">
        <f t="shared" si="1024"/>
        <v/>
      </c>
      <c r="AB2316" s="262" t="str">
        <f t="shared" si="1025"/>
        <v/>
      </c>
      <c r="AC2316" s="209">
        <f t="shared" ref="AC2316:AC2379" ca="1" si="1031">IF(N(K2316)=0,IF(N(J2316)=0,0,J2316),K2316)</f>
        <v>0</v>
      </c>
      <c r="AD2316" s="134">
        <f t="shared" ref="AD2316:AD2379" ca="1" si="1032">IF(N(R2316)=0,IF(N(Q2316)=0,0,Q2316),R2316)</f>
        <v>0</v>
      </c>
      <c r="AE2316" s="206" t="str">
        <f t="shared" ca="1" si="1026"/>
        <v>N</v>
      </c>
      <c r="AF2316" s="276">
        <f t="shared" ref="AF2316:AF2379" ca="1" si="1033">IFERROR(IF(AE2316="Y",VLOOKUP(B2316,MeasureCode_Lookup,8,FALSE)*IF(OR(B2316="PL1",B2316="PL2",B2316="PL3",B2316="PL4",B2316="PL5",B2316="PL27",B2316="PL36",B2316="PL37",B2316="PL38",B2316="PL43")=TRUE,S2316,IF(OR(B2316="PL23",B2316="PL39")=TRUE,U2316,1)),0),0)</f>
        <v>0</v>
      </c>
      <c r="AG2316" s="124">
        <f t="shared" ref="AG2316:AG2379" ca="1" si="1034">IF(AF2316=0,0,AF2316*X2316)</f>
        <v>0</v>
      </c>
      <c r="AH2316" s="123">
        <f t="shared" ref="AH2316:AH2379" ca="1" si="1035">IF(AF2316=0,0,AF2316*Y2316)</f>
        <v>0</v>
      </c>
      <c r="AI2316" s="125">
        <f t="shared" ref="AI2316:AI2379" ca="1" si="1036">IF(AF2316=0,0,(AC2316-AD2316)/1000)</f>
        <v>0</v>
      </c>
      <c r="AJ2316" s="125">
        <f t="shared" ref="AJ2316:AJ2379" ca="1" si="1037">IF(AF2316=0,0,IF(IFERROR(SEARCH("Refrigerated",N2316,1),0)&gt;0,AI2316*(1+VLOOKUP(V2316,Refrigerated_Lookup,4,FALSE))*VLOOKUP(V2316,Refrigerated_Lookup,5,FALSE),AI2316*IF(IFERROR(MATCH(AB2316,HVACe_Options,0),0)&gt;0,1+VLOOKUP(Z2316,Building_Lookup,4,FALSE),1)*VLOOKUP(Z2316,Building_Lookup,3,FALSE)))</f>
        <v>0</v>
      </c>
      <c r="AK2316" s="125">
        <f t="shared" ca="1" si="1027"/>
        <v>0</v>
      </c>
      <c r="AL2316" s="125">
        <f t="shared" ca="1" si="1028"/>
        <v>0</v>
      </c>
      <c r="AM2316" s="126">
        <f t="shared" ref="AM2316:AM2379" ca="1" si="1038">$AJ2316*X2316</f>
        <v>0</v>
      </c>
      <c r="AN2316" s="126">
        <f t="shared" ref="AN2316:AN2379" ca="1" si="1039">$AJ2316*Y2316</f>
        <v>0</v>
      </c>
      <c r="AO2316" s="127">
        <f t="shared" ref="AO2316:AO2379" ca="1" si="1040">X2316*$AK2316</f>
        <v>0</v>
      </c>
      <c r="AP2316" s="127">
        <f t="shared" ref="AP2316:AP2379" ca="1" si="1041">Y2316*$AK2316</f>
        <v>0</v>
      </c>
      <c r="AQ2316" s="127">
        <f t="shared" ref="AQ2316:AQ2379" ca="1" si="1042">AO2316*IF(OR(B2316="PL40",B2316="PL41",B2316="PL42")=TRUE,16,15)</f>
        <v>0</v>
      </c>
      <c r="AR2316" s="135">
        <f t="shared" ref="AR2316:AR2379" ca="1" si="1043">AP2316*IF(OR(B2316="PL40",B2316="PL41",B2316="PL42")=TRUE,16,15)</f>
        <v>0</v>
      </c>
      <c r="AS2316" s="126">
        <f t="shared" ref="AS2316:AS2379" ca="1" si="1044">X2316*$AL2316</f>
        <v>0</v>
      </c>
      <c r="AT2316" s="263">
        <f t="shared" ref="AT2316:AT2379" ca="1" si="1045">Y2316*$AL2316</f>
        <v>0</v>
      </c>
      <c r="AU2316" s="263">
        <f t="shared" ref="AU2316:AU2379" ca="1" si="1046">AS2316*IF(OR(B2316="PL40",B2316="PL41",B2316="PL42")=TRUE,16,15)</f>
        <v>0</v>
      </c>
      <c r="AV2316" s="277">
        <f t="shared" ref="AV2316:AV2379" ca="1" si="1047">AT2316*IF(OR(B2316="PL40",B2316="PL41",B2316="PL42")=TRUE,16,15)</f>
        <v>0</v>
      </c>
    </row>
    <row r="2317" spans="1:48">
      <c r="A2317" s="218" t="str">
        <f t="shared" si="1020"/>
        <v/>
      </c>
      <c r="B2317" s="214"/>
      <c r="C2317" s="205"/>
      <c r="D2317" s="136"/>
      <c r="E2317" s="136"/>
      <c r="F2317" s="137"/>
      <c r="G2317" s="148"/>
      <c r="H2317" s="152"/>
      <c r="I2317" s="138"/>
      <c r="J2317" s="122" t="str">
        <f t="shared" ca="1" si="1021"/>
        <v/>
      </c>
      <c r="K2317" s="158"/>
      <c r="L2317" s="160"/>
      <c r="M2317" s="152"/>
      <c r="N2317" s="138"/>
      <c r="O2317" s="138"/>
      <c r="P2317" s="138"/>
      <c r="Q2317" s="122" t="str">
        <f t="shared" ca="1" si="1022"/>
        <v/>
      </c>
      <c r="R2317" s="139"/>
      <c r="S2317" s="140"/>
      <c r="T2317" s="139"/>
      <c r="U2317" s="162"/>
      <c r="V2317" s="261"/>
      <c r="W2317" s="160"/>
      <c r="X2317" s="223">
        <f t="shared" si="1029"/>
        <v>0</v>
      </c>
      <c r="Y2317" s="271">
        <f t="shared" si="1030"/>
        <v>0</v>
      </c>
      <c r="Z2317" s="268" t="str">
        <f t="shared" si="1023"/>
        <v/>
      </c>
      <c r="AA2317" s="262" t="str">
        <f t="shared" si="1024"/>
        <v/>
      </c>
      <c r="AB2317" s="262" t="str">
        <f t="shared" si="1025"/>
        <v/>
      </c>
      <c r="AC2317" s="209">
        <f t="shared" ca="1" si="1031"/>
        <v>0</v>
      </c>
      <c r="AD2317" s="134">
        <f t="shared" ca="1" si="1032"/>
        <v>0</v>
      </c>
      <c r="AE2317" s="206" t="str">
        <f t="shared" ca="1" si="1026"/>
        <v>N</v>
      </c>
      <c r="AF2317" s="276">
        <f t="shared" ca="1" si="1033"/>
        <v>0</v>
      </c>
      <c r="AG2317" s="124">
        <f t="shared" ca="1" si="1034"/>
        <v>0</v>
      </c>
      <c r="AH2317" s="123">
        <f t="shared" ca="1" si="1035"/>
        <v>0</v>
      </c>
      <c r="AI2317" s="125">
        <f t="shared" ca="1" si="1036"/>
        <v>0</v>
      </c>
      <c r="AJ2317" s="125">
        <f t="shared" ca="1" si="1037"/>
        <v>0</v>
      </c>
      <c r="AK2317" s="125">
        <f t="shared" ca="1" si="1027"/>
        <v>0</v>
      </c>
      <c r="AL2317" s="125">
        <f t="shared" ca="1" si="1028"/>
        <v>0</v>
      </c>
      <c r="AM2317" s="126">
        <f t="shared" ca="1" si="1038"/>
        <v>0</v>
      </c>
      <c r="AN2317" s="126">
        <f t="shared" ca="1" si="1039"/>
        <v>0</v>
      </c>
      <c r="AO2317" s="127">
        <f t="shared" ca="1" si="1040"/>
        <v>0</v>
      </c>
      <c r="AP2317" s="127">
        <f t="shared" ca="1" si="1041"/>
        <v>0</v>
      </c>
      <c r="AQ2317" s="127">
        <f t="shared" ca="1" si="1042"/>
        <v>0</v>
      </c>
      <c r="AR2317" s="135">
        <f t="shared" ca="1" si="1043"/>
        <v>0</v>
      </c>
      <c r="AS2317" s="126">
        <f t="shared" ca="1" si="1044"/>
        <v>0</v>
      </c>
      <c r="AT2317" s="263">
        <f t="shared" ca="1" si="1045"/>
        <v>0</v>
      </c>
      <c r="AU2317" s="263">
        <f t="shared" ca="1" si="1046"/>
        <v>0</v>
      </c>
      <c r="AV2317" s="277">
        <f t="shared" ca="1" si="1047"/>
        <v>0</v>
      </c>
    </row>
    <row r="2318" spans="1:48">
      <c r="A2318" s="218" t="str">
        <f t="shared" si="1020"/>
        <v/>
      </c>
      <c r="B2318" s="214"/>
      <c r="C2318" s="205"/>
      <c r="D2318" s="136"/>
      <c r="E2318" s="136"/>
      <c r="F2318" s="137"/>
      <c r="G2318" s="148"/>
      <c r="H2318" s="152"/>
      <c r="I2318" s="138"/>
      <c r="J2318" s="122" t="str">
        <f t="shared" ca="1" si="1021"/>
        <v/>
      </c>
      <c r="K2318" s="158"/>
      <c r="L2318" s="160"/>
      <c r="M2318" s="152"/>
      <c r="N2318" s="138"/>
      <c r="O2318" s="138"/>
      <c r="P2318" s="138"/>
      <c r="Q2318" s="122" t="str">
        <f t="shared" ca="1" si="1022"/>
        <v/>
      </c>
      <c r="R2318" s="139"/>
      <c r="S2318" s="140"/>
      <c r="T2318" s="139"/>
      <c r="U2318" s="162"/>
      <c r="V2318" s="261"/>
      <c r="W2318" s="160"/>
      <c r="X2318" s="223">
        <f t="shared" si="1029"/>
        <v>0</v>
      </c>
      <c r="Y2318" s="271">
        <f t="shared" si="1030"/>
        <v>0</v>
      </c>
      <c r="Z2318" s="268" t="str">
        <f t="shared" si="1023"/>
        <v/>
      </c>
      <c r="AA2318" s="262" t="str">
        <f t="shared" si="1024"/>
        <v/>
      </c>
      <c r="AB2318" s="262" t="str">
        <f t="shared" si="1025"/>
        <v/>
      </c>
      <c r="AC2318" s="209">
        <f t="shared" ca="1" si="1031"/>
        <v>0</v>
      </c>
      <c r="AD2318" s="134">
        <f t="shared" ca="1" si="1032"/>
        <v>0</v>
      </c>
      <c r="AE2318" s="206" t="str">
        <f t="shared" ca="1" si="1026"/>
        <v>N</v>
      </c>
      <c r="AF2318" s="276">
        <f t="shared" ca="1" si="1033"/>
        <v>0</v>
      </c>
      <c r="AG2318" s="124">
        <f t="shared" ca="1" si="1034"/>
        <v>0</v>
      </c>
      <c r="AH2318" s="123">
        <f t="shared" ca="1" si="1035"/>
        <v>0</v>
      </c>
      <c r="AI2318" s="125">
        <f t="shared" ca="1" si="1036"/>
        <v>0</v>
      </c>
      <c r="AJ2318" s="125">
        <f t="shared" ca="1" si="1037"/>
        <v>0</v>
      </c>
      <c r="AK2318" s="125">
        <f t="shared" ca="1" si="1027"/>
        <v>0</v>
      </c>
      <c r="AL2318" s="125">
        <f t="shared" ca="1" si="1028"/>
        <v>0</v>
      </c>
      <c r="AM2318" s="126">
        <f t="shared" ca="1" si="1038"/>
        <v>0</v>
      </c>
      <c r="AN2318" s="126">
        <f t="shared" ca="1" si="1039"/>
        <v>0</v>
      </c>
      <c r="AO2318" s="127">
        <f t="shared" ca="1" si="1040"/>
        <v>0</v>
      </c>
      <c r="AP2318" s="127">
        <f t="shared" ca="1" si="1041"/>
        <v>0</v>
      </c>
      <c r="AQ2318" s="127">
        <f t="shared" ca="1" si="1042"/>
        <v>0</v>
      </c>
      <c r="AR2318" s="135">
        <f t="shared" ca="1" si="1043"/>
        <v>0</v>
      </c>
      <c r="AS2318" s="126">
        <f t="shared" ca="1" si="1044"/>
        <v>0</v>
      </c>
      <c r="AT2318" s="263">
        <f t="shared" ca="1" si="1045"/>
        <v>0</v>
      </c>
      <c r="AU2318" s="263">
        <f t="shared" ca="1" si="1046"/>
        <v>0</v>
      </c>
      <c r="AV2318" s="277">
        <f t="shared" ca="1" si="1047"/>
        <v>0</v>
      </c>
    </row>
    <row r="2319" spans="1:48">
      <c r="A2319" s="218" t="str">
        <f t="shared" si="1020"/>
        <v/>
      </c>
      <c r="B2319" s="214"/>
      <c r="C2319" s="205"/>
      <c r="D2319" s="136"/>
      <c r="E2319" s="136"/>
      <c r="F2319" s="137"/>
      <c r="G2319" s="148"/>
      <c r="H2319" s="152"/>
      <c r="I2319" s="138"/>
      <c r="J2319" s="122" t="str">
        <f t="shared" ca="1" si="1021"/>
        <v/>
      </c>
      <c r="K2319" s="158"/>
      <c r="L2319" s="160"/>
      <c r="M2319" s="152"/>
      <c r="N2319" s="138"/>
      <c r="O2319" s="138"/>
      <c r="P2319" s="138"/>
      <c r="Q2319" s="122" t="str">
        <f t="shared" ca="1" si="1022"/>
        <v/>
      </c>
      <c r="R2319" s="139"/>
      <c r="S2319" s="140"/>
      <c r="T2319" s="139"/>
      <c r="U2319" s="162"/>
      <c r="V2319" s="261"/>
      <c r="W2319" s="160"/>
      <c r="X2319" s="223">
        <f t="shared" si="1029"/>
        <v>0</v>
      </c>
      <c r="Y2319" s="271">
        <f t="shared" si="1030"/>
        <v>0</v>
      </c>
      <c r="Z2319" s="268" t="str">
        <f t="shared" si="1023"/>
        <v/>
      </c>
      <c r="AA2319" s="262" t="str">
        <f t="shared" si="1024"/>
        <v/>
      </c>
      <c r="AB2319" s="262" t="str">
        <f t="shared" si="1025"/>
        <v/>
      </c>
      <c r="AC2319" s="209">
        <f t="shared" ca="1" si="1031"/>
        <v>0</v>
      </c>
      <c r="AD2319" s="134">
        <f t="shared" ca="1" si="1032"/>
        <v>0</v>
      </c>
      <c r="AE2319" s="206" t="str">
        <f t="shared" ca="1" si="1026"/>
        <v>N</v>
      </c>
      <c r="AF2319" s="276">
        <f t="shared" ca="1" si="1033"/>
        <v>0</v>
      </c>
      <c r="AG2319" s="124">
        <f t="shared" ca="1" si="1034"/>
        <v>0</v>
      </c>
      <c r="AH2319" s="123">
        <f t="shared" ca="1" si="1035"/>
        <v>0</v>
      </c>
      <c r="AI2319" s="125">
        <f t="shared" ca="1" si="1036"/>
        <v>0</v>
      </c>
      <c r="AJ2319" s="125">
        <f t="shared" ca="1" si="1037"/>
        <v>0</v>
      </c>
      <c r="AK2319" s="125">
        <f t="shared" ca="1" si="1027"/>
        <v>0</v>
      </c>
      <c r="AL2319" s="125">
        <f t="shared" ca="1" si="1028"/>
        <v>0</v>
      </c>
      <c r="AM2319" s="126">
        <f t="shared" ca="1" si="1038"/>
        <v>0</v>
      </c>
      <c r="AN2319" s="126">
        <f t="shared" ca="1" si="1039"/>
        <v>0</v>
      </c>
      <c r="AO2319" s="127">
        <f t="shared" ca="1" si="1040"/>
        <v>0</v>
      </c>
      <c r="AP2319" s="127">
        <f t="shared" ca="1" si="1041"/>
        <v>0</v>
      </c>
      <c r="AQ2319" s="127">
        <f t="shared" ca="1" si="1042"/>
        <v>0</v>
      </c>
      <c r="AR2319" s="135">
        <f t="shared" ca="1" si="1043"/>
        <v>0</v>
      </c>
      <c r="AS2319" s="126">
        <f t="shared" ca="1" si="1044"/>
        <v>0</v>
      </c>
      <c r="AT2319" s="263">
        <f t="shared" ca="1" si="1045"/>
        <v>0</v>
      </c>
      <c r="AU2319" s="263">
        <f t="shared" ca="1" si="1046"/>
        <v>0</v>
      </c>
      <c r="AV2319" s="277">
        <f t="shared" ca="1" si="1047"/>
        <v>0</v>
      </c>
    </row>
    <row r="2320" spans="1:48">
      <c r="A2320" s="218" t="str">
        <f t="shared" si="1020"/>
        <v/>
      </c>
      <c r="B2320" s="214"/>
      <c r="C2320" s="205"/>
      <c r="D2320" s="136"/>
      <c r="E2320" s="136"/>
      <c r="F2320" s="137"/>
      <c r="G2320" s="148"/>
      <c r="H2320" s="152"/>
      <c r="I2320" s="138"/>
      <c r="J2320" s="122" t="str">
        <f t="shared" ca="1" si="1021"/>
        <v/>
      </c>
      <c r="K2320" s="158"/>
      <c r="L2320" s="160"/>
      <c r="M2320" s="152"/>
      <c r="N2320" s="138"/>
      <c r="O2320" s="138"/>
      <c r="P2320" s="138"/>
      <c r="Q2320" s="122" t="str">
        <f t="shared" ca="1" si="1022"/>
        <v/>
      </c>
      <c r="R2320" s="139"/>
      <c r="S2320" s="140"/>
      <c r="T2320" s="139"/>
      <c r="U2320" s="162"/>
      <c r="V2320" s="261"/>
      <c r="W2320" s="160"/>
      <c r="X2320" s="223">
        <f t="shared" si="1029"/>
        <v>0</v>
      </c>
      <c r="Y2320" s="271">
        <f t="shared" si="1030"/>
        <v>0</v>
      </c>
      <c r="Z2320" s="268" t="str">
        <f t="shared" si="1023"/>
        <v/>
      </c>
      <c r="AA2320" s="262" t="str">
        <f t="shared" si="1024"/>
        <v/>
      </c>
      <c r="AB2320" s="262" t="str">
        <f t="shared" si="1025"/>
        <v/>
      </c>
      <c r="AC2320" s="209">
        <f t="shared" ca="1" si="1031"/>
        <v>0</v>
      </c>
      <c r="AD2320" s="134">
        <f t="shared" ca="1" si="1032"/>
        <v>0</v>
      </c>
      <c r="AE2320" s="206" t="str">
        <f t="shared" ca="1" si="1026"/>
        <v>N</v>
      </c>
      <c r="AF2320" s="276">
        <f t="shared" ca="1" si="1033"/>
        <v>0</v>
      </c>
      <c r="AG2320" s="124">
        <f t="shared" ca="1" si="1034"/>
        <v>0</v>
      </c>
      <c r="AH2320" s="123">
        <f t="shared" ca="1" si="1035"/>
        <v>0</v>
      </c>
      <c r="AI2320" s="125">
        <f t="shared" ca="1" si="1036"/>
        <v>0</v>
      </c>
      <c r="AJ2320" s="125">
        <f t="shared" ca="1" si="1037"/>
        <v>0</v>
      </c>
      <c r="AK2320" s="125">
        <f t="shared" ca="1" si="1027"/>
        <v>0</v>
      </c>
      <c r="AL2320" s="125">
        <f t="shared" ca="1" si="1028"/>
        <v>0</v>
      </c>
      <c r="AM2320" s="126">
        <f t="shared" ca="1" si="1038"/>
        <v>0</v>
      </c>
      <c r="AN2320" s="126">
        <f t="shared" ca="1" si="1039"/>
        <v>0</v>
      </c>
      <c r="AO2320" s="127">
        <f t="shared" ca="1" si="1040"/>
        <v>0</v>
      </c>
      <c r="AP2320" s="127">
        <f t="shared" ca="1" si="1041"/>
        <v>0</v>
      </c>
      <c r="AQ2320" s="127">
        <f t="shared" ca="1" si="1042"/>
        <v>0</v>
      </c>
      <c r="AR2320" s="135">
        <f t="shared" ca="1" si="1043"/>
        <v>0</v>
      </c>
      <c r="AS2320" s="126">
        <f t="shared" ca="1" si="1044"/>
        <v>0</v>
      </c>
      <c r="AT2320" s="263">
        <f t="shared" ca="1" si="1045"/>
        <v>0</v>
      </c>
      <c r="AU2320" s="263">
        <f t="shared" ca="1" si="1046"/>
        <v>0</v>
      </c>
      <c r="AV2320" s="277">
        <f t="shared" ca="1" si="1047"/>
        <v>0</v>
      </c>
    </row>
    <row r="2321" spans="1:48">
      <c r="A2321" s="218" t="str">
        <f t="shared" si="1020"/>
        <v/>
      </c>
      <c r="B2321" s="214"/>
      <c r="C2321" s="205"/>
      <c r="D2321" s="136"/>
      <c r="E2321" s="136"/>
      <c r="F2321" s="137"/>
      <c r="G2321" s="148"/>
      <c r="H2321" s="152"/>
      <c r="I2321" s="138"/>
      <c r="J2321" s="122" t="str">
        <f t="shared" ca="1" si="1021"/>
        <v/>
      </c>
      <c r="K2321" s="158"/>
      <c r="L2321" s="160"/>
      <c r="M2321" s="152"/>
      <c r="N2321" s="138"/>
      <c r="O2321" s="138"/>
      <c r="P2321" s="138"/>
      <c r="Q2321" s="122" t="str">
        <f t="shared" ca="1" si="1022"/>
        <v/>
      </c>
      <c r="R2321" s="139"/>
      <c r="S2321" s="140"/>
      <c r="T2321" s="139"/>
      <c r="U2321" s="162"/>
      <c r="V2321" s="261"/>
      <c r="W2321" s="160"/>
      <c r="X2321" s="223">
        <f t="shared" si="1029"/>
        <v>0</v>
      </c>
      <c r="Y2321" s="271">
        <f t="shared" si="1030"/>
        <v>0</v>
      </c>
      <c r="Z2321" s="268" t="str">
        <f t="shared" si="1023"/>
        <v/>
      </c>
      <c r="AA2321" s="262" t="str">
        <f t="shared" si="1024"/>
        <v/>
      </c>
      <c r="AB2321" s="262" t="str">
        <f t="shared" si="1025"/>
        <v/>
      </c>
      <c r="AC2321" s="209">
        <f t="shared" ca="1" si="1031"/>
        <v>0</v>
      </c>
      <c r="AD2321" s="134">
        <f t="shared" ca="1" si="1032"/>
        <v>0</v>
      </c>
      <c r="AE2321" s="206" t="str">
        <f t="shared" ca="1" si="1026"/>
        <v>N</v>
      </c>
      <c r="AF2321" s="276">
        <f t="shared" ca="1" si="1033"/>
        <v>0</v>
      </c>
      <c r="AG2321" s="124">
        <f t="shared" ca="1" si="1034"/>
        <v>0</v>
      </c>
      <c r="AH2321" s="123">
        <f t="shared" ca="1" si="1035"/>
        <v>0</v>
      </c>
      <c r="AI2321" s="125">
        <f t="shared" ca="1" si="1036"/>
        <v>0</v>
      </c>
      <c r="AJ2321" s="125">
        <f t="shared" ca="1" si="1037"/>
        <v>0</v>
      </c>
      <c r="AK2321" s="125">
        <f t="shared" ca="1" si="1027"/>
        <v>0</v>
      </c>
      <c r="AL2321" s="125">
        <f t="shared" ca="1" si="1028"/>
        <v>0</v>
      </c>
      <c r="AM2321" s="126">
        <f t="shared" ca="1" si="1038"/>
        <v>0</v>
      </c>
      <c r="AN2321" s="126">
        <f t="shared" ca="1" si="1039"/>
        <v>0</v>
      </c>
      <c r="AO2321" s="127">
        <f t="shared" ca="1" si="1040"/>
        <v>0</v>
      </c>
      <c r="AP2321" s="127">
        <f t="shared" ca="1" si="1041"/>
        <v>0</v>
      </c>
      <c r="AQ2321" s="127">
        <f t="shared" ca="1" si="1042"/>
        <v>0</v>
      </c>
      <c r="AR2321" s="135">
        <f t="shared" ca="1" si="1043"/>
        <v>0</v>
      </c>
      <c r="AS2321" s="126">
        <f t="shared" ca="1" si="1044"/>
        <v>0</v>
      </c>
      <c r="AT2321" s="263">
        <f t="shared" ca="1" si="1045"/>
        <v>0</v>
      </c>
      <c r="AU2321" s="263">
        <f t="shared" ca="1" si="1046"/>
        <v>0</v>
      </c>
      <c r="AV2321" s="277">
        <f t="shared" ca="1" si="1047"/>
        <v>0</v>
      </c>
    </row>
    <row r="2322" spans="1:48">
      <c r="A2322" s="218" t="str">
        <f t="shared" si="1020"/>
        <v/>
      </c>
      <c r="B2322" s="214"/>
      <c r="C2322" s="205"/>
      <c r="D2322" s="136"/>
      <c r="E2322" s="136"/>
      <c r="F2322" s="137"/>
      <c r="G2322" s="148"/>
      <c r="H2322" s="152"/>
      <c r="I2322" s="138"/>
      <c r="J2322" s="122" t="str">
        <f t="shared" ca="1" si="1021"/>
        <v/>
      </c>
      <c r="K2322" s="158"/>
      <c r="L2322" s="160"/>
      <c r="M2322" s="152"/>
      <c r="N2322" s="138"/>
      <c r="O2322" s="138"/>
      <c r="P2322" s="138"/>
      <c r="Q2322" s="122" t="str">
        <f t="shared" ca="1" si="1022"/>
        <v/>
      </c>
      <c r="R2322" s="139"/>
      <c r="S2322" s="140"/>
      <c r="T2322" s="139"/>
      <c r="U2322" s="162"/>
      <c r="V2322" s="261"/>
      <c r="W2322" s="160"/>
      <c r="X2322" s="223">
        <f t="shared" si="1029"/>
        <v>0</v>
      </c>
      <c r="Y2322" s="271">
        <f t="shared" si="1030"/>
        <v>0</v>
      </c>
      <c r="Z2322" s="268" t="str">
        <f t="shared" si="1023"/>
        <v/>
      </c>
      <c r="AA2322" s="262" t="str">
        <f t="shared" si="1024"/>
        <v/>
      </c>
      <c r="AB2322" s="262" t="str">
        <f t="shared" si="1025"/>
        <v/>
      </c>
      <c r="AC2322" s="209">
        <f t="shared" ca="1" si="1031"/>
        <v>0</v>
      </c>
      <c r="AD2322" s="134">
        <f t="shared" ca="1" si="1032"/>
        <v>0</v>
      </c>
      <c r="AE2322" s="206" t="str">
        <f t="shared" ca="1" si="1026"/>
        <v>N</v>
      </c>
      <c r="AF2322" s="276">
        <f t="shared" ca="1" si="1033"/>
        <v>0</v>
      </c>
      <c r="AG2322" s="124">
        <f t="shared" ca="1" si="1034"/>
        <v>0</v>
      </c>
      <c r="AH2322" s="123">
        <f t="shared" ca="1" si="1035"/>
        <v>0</v>
      </c>
      <c r="AI2322" s="125">
        <f t="shared" ca="1" si="1036"/>
        <v>0</v>
      </c>
      <c r="AJ2322" s="125">
        <f t="shared" ca="1" si="1037"/>
        <v>0</v>
      </c>
      <c r="AK2322" s="125">
        <f t="shared" ca="1" si="1027"/>
        <v>0</v>
      </c>
      <c r="AL2322" s="125">
        <f t="shared" ca="1" si="1028"/>
        <v>0</v>
      </c>
      <c r="AM2322" s="126">
        <f t="shared" ca="1" si="1038"/>
        <v>0</v>
      </c>
      <c r="AN2322" s="126">
        <f t="shared" ca="1" si="1039"/>
        <v>0</v>
      </c>
      <c r="AO2322" s="127">
        <f t="shared" ca="1" si="1040"/>
        <v>0</v>
      </c>
      <c r="AP2322" s="127">
        <f t="shared" ca="1" si="1041"/>
        <v>0</v>
      </c>
      <c r="AQ2322" s="127">
        <f t="shared" ca="1" si="1042"/>
        <v>0</v>
      </c>
      <c r="AR2322" s="135">
        <f t="shared" ca="1" si="1043"/>
        <v>0</v>
      </c>
      <c r="AS2322" s="126">
        <f t="shared" ca="1" si="1044"/>
        <v>0</v>
      </c>
      <c r="AT2322" s="263">
        <f t="shared" ca="1" si="1045"/>
        <v>0</v>
      </c>
      <c r="AU2322" s="263">
        <f t="shared" ca="1" si="1046"/>
        <v>0</v>
      </c>
      <c r="AV2322" s="277">
        <f t="shared" ca="1" si="1047"/>
        <v>0</v>
      </c>
    </row>
    <row r="2323" spans="1:48">
      <c r="A2323" s="218" t="str">
        <f t="shared" si="1020"/>
        <v/>
      </c>
      <c r="B2323" s="214"/>
      <c r="C2323" s="205"/>
      <c r="D2323" s="136"/>
      <c r="E2323" s="136"/>
      <c r="F2323" s="137"/>
      <c r="G2323" s="148"/>
      <c r="H2323" s="152"/>
      <c r="I2323" s="138"/>
      <c r="J2323" s="122" t="str">
        <f t="shared" ca="1" si="1021"/>
        <v/>
      </c>
      <c r="K2323" s="158"/>
      <c r="L2323" s="160"/>
      <c r="M2323" s="152"/>
      <c r="N2323" s="138"/>
      <c r="O2323" s="138"/>
      <c r="P2323" s="138"/>
      <c r="Q2323" s="122" t="str">
        <f t="shared" ca="1" si="1022"/>
        <v/>
      </c>
      <c r="R2323" s="139"/>
      <c r="S2323" s="140"/>
      <c r="T2323" s="139"/>
      <c r="U2323" s="162"/>
      <c r="V2323" s="261"/>
      <c r="W2323" s="160"/>
      <c r="X2323" s="223">
        <f t="shared" si="1029"/>
        <v>0</v>
      </c>
      <c r="Y2323" s="271">
        <f t="shared" si="1030"/>
        <v>0</v>
      </c>
      <c r="Z2323" s="268" t="str">
        <f t="shared" si="1023"/>
        <v/>
      </c>
      <c r="AA2323" s="262" t="str">
        <f t="shared" si="1024"/>
        <v/>
      </c>
      <c r="AB2323" s="262" t="str">
        <f t="shared" si="1025"/>
        <v/>
      </c>
      <c r="AC2323" s="209">
        <f t="shared" ca="1" si="1031"/>
        <v>0</v>
      </c>
      <c r="AD2323" s="134">
        <f t="shared" ca="1" si="1032"/>
        <v>0</v>
      </c>
      <c r="AE2323" s="206" t="str">
        <f t="shared" ca="1" si="1026"/>
        <v>N</v>
      </c>
      <c r="AF2323" s="276">
        <f t="shared" ca="1" si="1033"/>
        <v>0</v>
      </c>
      <c r="AG2323" s="124">
        <f t="shared" ca="1" si="1034"/>
        <v>0</v>
      </c>
      <c r="AH2323" s="123">
        <f t="shared" ca="1" si="1035"/>
        <v>0</v>
      </c>
      <c r="AI2323" s="125">
        <f t="shared" ca="1" si="1036"/>
        <v>0</v>
      </c>
      <c r="AJ2323" s="125">
        <f t="shared" ca="1" si="1037"/>
        <v>0</v>
      </c>
      <c r="AK2323" s="125">
        <f t="shared" ca="1" si="1027"/>
        <v>0</v>
      </c>
      <c r="AL2323" s="125">
        <f t="shared" ca="1" si="1028"/>
        <v>0</v>
      </c>
      <c r="AM2323" s="126">
        <f t="shared" ca="1" si="1038"/>
        <v>0</v>
      </c>
      <c r="AN2323" s="126">
        <f t="shared" ca="1" si="1039"/>
        <v>0</v>
      </c>
      <c r="AO2323" s="127">
        <f t="shared" ca="1" si="1040"/>
        <v>0</v>
      </c>
      <c r="AP2323" s="127">
        <f t="shared" ca="1" si="1041"/>
        <v>0</v>
      </c>
      <c r="AQ2323" s="127">
        <f t="shared" ca="1" si="1042"/>
        <v>0</v>
      </c>
      <c r="AR2323" s="135">
        <f t="shared" ca="1" si="1043"/>
        <v>0</v>
      </c>
      <c r="AS2323" s="126">
        <f t="shared" ca="1" si="1044"/>
        <v>0</v>
      </c>
      <c r="AT2323" s="263">
        <f t="shared" ca="1" si="1045"/>
        <v>0</v>
      </c>
      <c r="AU2323" s="263">
        <f t="shared" ca="1" si="1046"/>
        <v>0</v>
      </c>
      <c r="AV2323" s="277">
        <f t="shared" ca="1" si="1047"/>
        <v>0</v>
      </c>
    </row>
    <row r="2324" spans="1:48">
      <c r="A2324" s="218" t="str">
        <f t="shared" si="1020"/>
        <v/>
      </c>
      <c r="B2324" s="214"/>
      <c r="C2324" s="205"/>
      <c r="D2324" s="136"/>
      <c r="E2324" s="136"/>
      <c r="F2324" s="137"/>
      <c r="G2324" s="148"/>
      <c r="H2324" s="152"/>
      <c r="I2324" s="138"/>
      <c r="J2324" s="122" t="str">
        <f t="shared" ca="1" si="1021"/>
        <v/>
      </c>
      <c r="K2324" s="158"/>
      <c r="L2324" s="160"/>
      <c r="M2324" s="152"/>
      <c r="N2324" s="138"/>
      <c r="O2324" s="138"/>
      <c r="P2324" s="138"/>
      <c r="Q2324" s="122" t="str">
        <f t="shared" ca="1" si="1022"/>
        <v/>
      </c>
      <c r="R2324" s="139"/>
      <c r="S2324" s="140"/>
      <c r="T2324" s="139"/>
      <c r="U2324" s="162"/>
      <c r="V2324" s="261"/>
      <c r="W2324" s="160"/>
      <c r="X2324" s="223">
        <f t="shared" si="1029"/>
        <v>0</v>
      </c>
      <c r="Y2324" s="271">
        <f t="shared" si="1030"/>
        <v>0</v>
      </c>
      <c r="Z2324" s="268" t="str">
        <f t="shared" si="1023"/>
        <v/>
      </c>
      <c r="AA2324" s="262" t="str">
        <f t="shared" si="1024"/>
        <v/>
      </c>
      <c r="AB2324" s="262" t="str">
        <f t="shared" si="1025"/>
        <v/>
      </c>
      <c r="AC2324" s="209">
        <f t="shared" ca="1" si="1031"/>
        <v>0</v>
      </c>
      <c r="AD2324" s="134">
        <f t="shared" ca="1" si="1032"/>
        <v>0</v>
      </c>
      <c r="AE2324" s="206" t="str">
        <f t="shared" ca="1" si="1026"/>
        <v>N</v>
      </c>
      <c r="AF2324" s="276">
        <f t="shared" ca="1" si="1033"/>
        <v>0</v>
      </c>
      <c r="AG2324" s="124">
        <f t="shared" ca="1" si="1034"/>
        <v>0</v>
      </c>
      <c r="AH2324" s="123">
        <f t="shared" ca="1" si="1035"/>
        <v>0</v>
      </c>
      <c r="AI2324" s="125">
        <f t="shared" ca="1" si="1036"/>
        <v>0</v>
      </c>
      <c r="AJ2324" s="125">
        <f t="shared" ca="1" si="1037"/>
        <v>0</v>
      </c>
      <c r="AK2324" s="125">
        <f t="shared" ca="1" si="1027"/>
        <v>0</v>
      </c>
      <c r="AL2324" s="125">
        <f t="shared" ca="1" si="1028"/>
        <v>0</v>
      </c>
      <c r="AM2324" s="126">
        <f t="shared" ca="1" si="1038"/>
        <v>0</v>
      </c>
      <c r="AN2324" s="126">
        <f t="shared" ca="1" si="1039"/>
        <v>0</v>
      </c>
      <c r="AO2324" s="127">
        <f t="shared" ca="1" si="1040"/>
        <v>0</v>
      </c>
      <c r="AP2324" s="127">
        <f t="shared" ca="1" si="1041"/>
        <v>0</v>
      </c>
      <c r="AQ2324" s="127">
        <f t="shared" ca="1" si="1042"/>
        <v>0</v>
      </c>
      <c r="AR2324" s="135">
        <f t="shared" ca="1" si="1043"/>
        <v>0</v>
      </c>
      <c r="AS2324" s="126">
        <f t="shared" ca="1" si="1044"/>
        <v>0</v>
      </c>
      <c r="AT2324" s="263">
        <f t="shared" ca="1" si="1045"/>
        <v>0</v>
      </c>
      <c r="AU2324" s="263">
        <f t="shared" ca="1" si="1046"/>
        <v>0</v>
      </c>
      <c r="AV2324" s="277">
        <f t="shared" ca="1" si="1047"/>
        <v>0</v>
      </c>
    </row>
    <row r="2325" spans="1:48">
      <c r="A2325" s="218" t="str">
        <f t="shared" si="1020"/>
        <v/>
      </c>
      <c r="B2325" s="214"/>
      <c r="C2325" s="205"/>
      <c r="D2325" s="136"/>
      <c r="E2325" s="136"/>
      <c r="F2325" s="137"/>
      <c r="G2325" s="148"/>
      <c r="H2325" s="152"/>
      <c r="I2325" s="138"/>
      <c r="J2325" s="122" t="str">
        <f t="shared" ca="1" si="1021"/>
        <v/>
      </c>
      <c r="K2325" s="158"/>
      <c r="L2325" s="160"/>
      <c r="M2325" s="152"/>
      <c r="N2325" s="138"/>
      <c r="O2325" s="138"/>
      <c r="P2325" s="138"/>
      <c r="Q2325" s="122" t="str">
        <f t="shared" ca="1" si="1022"/>
        <v/>
      </c>
      <c r="R2325" s="139"/>
      <c r="S2325" s="140"/>
      <c r="T2325" s="139"/>
      <c r="U2325" s="162"/>
      <c r="V2325" s="261"/>
      <c r="W2325" s="160"/>
      <c r="X2325" s="223">
        <f t="shared" si="1029"/>
        <v>0</v>
      </c>
      <c r="Y2325" s="271">
        <f t="shared" si="1030"/>
        <v>0</v>
      </c>
      <c r="Z2325" s="268" t="str">
        <f t="shared" si="1023"/>
        <v/>
      </c>
      <c r="AA2325" s="262" t="str">
        <f t="shared" si="1024"/>
        <v/>
      </c>
      <c r="AB2325" s="262" t="str">
        <f t="shared" si="1025"/>
        <v/>
      </c>
      <c r="AC2325" s="209">
        <f t="shared" ca="1" si="1031"/>
        <v>0</v>
      </c>
      <c r="AD2325" s="134">
        <f t="shared" ca="1" si="1032"/>
        <v>0</v>
      </c>
      <c r="AE2325" s="206" t="str">
        <f t="shared" ca="1" si="1026"/>
        <v>N</v>
      </c>
      <c r="AF2325" s="276">
        <f t="shared" ca="1" si="1033"/>
        <v>0</v>
      </c>
      <c r="AG2325" s="124">
        <f t="shared" ca="1" si="1034"/>
        <v>0</v>
      </c>
      <c r="AH2325" s="123">
        <f t="shared" ca="1" si="1035"/>
        <v>0</v>
      </c>
      <c r="AI2325" s="125">
        <f t="shared" ca="1" si="1036"/>
        <v>0</v>
      </c>
      <c r="AJ2325" s="125">
        <f t="shared" ca="1" si="1037"/>
        <v>0</v>
      </c>
      <c r="AK2325" s="125">
        <f t="shared" ca="1" si="1027"/>
        <v>0</v>
      </c>
      <c r="AL2325" s="125">
        <f t="shared" ca="1" si="1028"/>
        <v>0</v>
      </c>
      <c r="AM2325" s="126">
        <f t="shared" ca="1" si="1038"/>
        <v>0</v>
      </c>
      <c r="AN2325" s="126">
        <f t="shared" ca="1" si="1039"/>
        <v>0</v>
      </c>
      <c r="AO2325" s="127">
        <f t="shared" ca="1" si="1040"/>
        <v>0</v>
      </c>
      <c r="AP2325" s="127">
        <f t="shared" ca="1" si="1041"/>
        <v>0</v>
      </c>
      <c r="AQ2325" s="127">
        <f t="shared" ca="1" si="1042"/>
        <v>0</v>
      </c>
      <c r="AR2325" s="135">
        <f t="shared" ca="1" si="1043"/>
        <v>0</v>
      </c>
      <c r="AS2325" s="126">
        <f t="shared" ca="1" si="1044"/>
        <v>0</v>
      </c>
      <c r="AT2325" s="263">
        <f t="shared" ca="1" si="1045"/>
        <v>0</v>
      </c>
      <c r="AU2325" s="263">
        <f t="shared" ca="1" si="1046"/>
        <v>0</v>
      </c>
      <c r="AV2325" s="277">
        <f t="shared" ca="1" si="1047"/>
        <v>0</v>
      </c>
    </row>
    <row r="2326" spans="1:48">
      <c r="A2326" s="218" t="str">
        <f t="shared" si="1020"/>
        <v/>
      </c>
      <c r="B2326" s="214"/>
      <c r="C2326" s="205"/>
      <c r="D2326" s="136"/>
      <c r="E2326" s="136"/>
      <c r="F2326" s="137"/>
      <c r="G2326" s="148"/>
      <c r="H2326" s="152"/>
      <c r="I2326" s="138"/>
      <c r="J2326" s="122" t="str">
        <f t="shared" ca="1" si="1021"/>
        <v/>
      </c>
      <c r="K2326" s="158"/>
      <c r="L2326" s="160"/>
      <c r="M2326" s="152"/>
      <c r="N2326" s="138"/>
      <c r="O2326" s="138"/>
      <c r="P2326" s="138"/>
      <c r="Q2326" s="122" t="str">
        <f t="shared" ca="1" si="1022"/>
        <v/>
      </c>
      <c r="R2326" s="139"/>
      <c r="S2326" s="140"/>
      <c r="T2326" s="139"/>
      <c r="U2326" s="162"/>
      <c r="V2326" s="261"/>
      <c r="W2326" s="160"/>
      <c r="X2326" s="223">
        <f t="shared" si="1029"/>
        <v>0</v>
      </c>
      <c r="Y2326" s="271">
        <f t="shared" si="1030"/>
        <v>0</v>
      </c>
      <c r="Z2326" s="268" t="str">
        <f t="shared" si="1023"/>
        <v/>
      </c>
      <c r="AA2326" s="262" t="str">
        <f t="shared" si="1024"/>
        <v/>
      </c>
      <c r="AB2326" s="262" t="str">
        <f t="shared" si="1025"/>
        <v/>
      </c>
      <c r="AC2326" s="209">
        <f t="shared" ca="1" si="1031"/>
        <v>0</v>
      </c>
      <c r="AD2326" s="134">
        <f t="shared" ca="1" si="1032"/>
        <v>0</v>
      </c>
      <c r="AE2326" s="206" t="str">
        <f t="shared" ca="1" si="1026"/>
        <v>N</v>
      </c>
      <c r="AF2326" s="276">
        <f t="shared" ca="1" si="1033"/>
        <v>0</v>
      </c>
      <c r="AG2326" s="124">
        <f t="shared" ca="1" si="1034"/>
        <v>0</v>
      </c>
      <c r="AH2326" s="123">
        <f t="shared" ca="1" si="1035"/>
        <v>0</v>
      </c>
      <c r="AI2326" s="125">
        <f t="shared" ca="1" si="1036"/>
        <v>0</v>
      </c>
      <c r="AJ2326" s="125">
        <f t="shared" ca="1" si="1037"/>
        <v>0</v>
      </c>
      <c r="AK2326" s="125">
        <f t="shared" ca="1" si="1027"/>
        <v>0</v>
      </c>
      <c r="AL2326" s="125">
        <f t="shared" ca="1" si="1028"/>
        <v>0</v>
      </c>
      <c r="AM2326" s="126">
        <f t="shared" ca="1" si="1038"/>
        <v>0</v>
      </c>
      <c r="AN2326" s="126">
        <f t="shared" ca="1" si="1039"/>
        <v>0</v>
      </c>
      <c r="AO2326" s="127">
        <f t="shared" ca="1" si="1040"/>
        <v>0</v>
      </c>
      <c r="AP2326" s="127">
        <f t="shared" ca="1" si="1041"/>
        <v>0</v>
      </c>
      <c r="AQ2326" s="127">
        <f t="shared" ca="1" si="1042"/>
        <v>0</v>
      </c>
      <c r="AR2326" s="135">
        <f t="shared" ca="1" si="1043"/>
        <v>0</v>
      </c>
      <c r="AS2326" s="126">
        <f t="shared" ca="1" si="1044"/>
        <v>0</v>
      </c>
      <c r="AT2326" s="263">
        <f t="shared" ca="1" si="1045"/>
        <v>0</v>
      </c>
      <c r="AU2326" s="263">
        <f t="shared" ca="1" si="1046"/>
        <v>0</v>
      </c>
      <c r="AV2326" s="277">
        <f t="shared" ca="1" si="1047"/>
        <v>0</v>
      </c>
    </row>
    <row r="2327" spans="1:48">
      <c r="A2327" s="218" t="str">
        <f t="shared" si="1020"/>
        <v/>
      </c>
      <c r="B2327" s="214"/>
      <c r="C2327" s="205"/>
      <c r="D2327" s="136"/>
      <c r="E2327" s="136"/>
      <c r="F2327" s="137"/>
      <c r="G2327" s="148"/>
      <c r="H2327" s="152"/>
      <c r="I2327" s="138"/>
      <c r="J2327" s="122" t="str">
        <f t="shared" ca="1" si="1021"/>
        <v/>
      </c>
      <c r="K2327" s="158"/>
      <c r="L2327" s="160"/>
      <c r="M2327" s="152"/>
      <c r="N2327" s="138"/>
      <c r="O2327" s="138"/>
      <c r="P2327" s="138"/>
      <c r="Q2327" s="122" t="str">
        <f t="shared" ca="1" si="1022"/>
        <v/>
      </c>
      <c r="R2327" s="139"/>
      <c r="S2327" s="140"/>
      <c r="T2327" s="139"/>
      <c r="U2327" s="162"/>
      <c r="V2327" s="261"/>
      <c r="W2327" s="160"/>
      <c r="X2327" s="223">
        <f t="shared" si="1029"/>
        <v>0</v>
      </c>
      <c r="Y2327" s="271">
        <f t="shared" si="1030"/>
        <v>0</v>
      </c>
      <c r="Z2327" s="268" t="str">
        <f t="shared" si="1023"/>
        <v/>
      </c>
      <c r="AA2327" s="262" t="str">
        <f t="shared" si="1024"/>
        <v/>
      </c>
      <c r="AB2327" s="262" t="str">
        <f t="shared" si="1025"/>
        <v/>
      </c>
      <c r="AC2327" s="209">
        <f t="shared" ca="1" si="1031"/>
        <v>0</v>
      </c>
      <c r="AD2327" s="134">
        <f t="shared" ca="1" si="1032"/>
        <v>0</v>
      </c>
      <c r="AE2327" s="206" t="str">
        <f t="shared" ca="1" si="1026"/>
        <v>N</v>
      </c>
      <c r="AF2327" s="276">
        <f t="shared" ca="1" si="1033"/>
        <v>0</v>
      </c>
      <c r="AG2327" s="124">
        <f t="shared" ca="1" si="1034"/>
        <v>0</v>
      </c>
      <c r="AH2327" s="123">
        <f t="shared" ca="1" si="1035"/>
        <v>0</v>
      </c>
      <c r="AI2327" s="125">
        <f t="shared" ca="1" si="1036"/>
        <v>0</v>
      </c>
      <c r="AJ2327" s="125">
        <f t="shared" ca="1" si="1037"/>
        <v>0</v>
      </c>
      <c r="AK2327" s="125">
        <f t="shared" ca="1" si="1027"/>
        <v>0</v>
      </c>
      <c r="AL2327" s="125">
        <f t="shared" ca="1" si="1028"/>
        <v>0</v>
      </c>
      <c r="AM2327" s="126">
        <f t="shared" ca="1" si="1038"/>
        <v>0</v>
      </c>
      <c r="AN2327" s="126">
        <f t="shared" ca="1" si="1039"/>
        <v>0</v>
      </c>
      <c r="AO2327" s="127">
        <f t="shared" ca="1" si="1040"/>
        <v>0</v>
      </c>
      <c r="AP2327" s="127">
        <f t="shared" ca="1" si="1041"/>
        <v>0</v>
      </c>
      <c r="AQ2327" s="127">
        <f t="shared" ca="1" si="1042"/>
        <v>0</v>
      </c>
      <c r="AR2327" s="135">
        <f t="shared" ca="1" si="1043"/>
        <v>0</v>
      </c>
      <c r="AS2327" s="126">
        <f t="shared" ca="1" si="1044"/>
        <v>0</v>
      </c>
      <c r="AT2327" s="263">
        <f t="shared" ca="1" si="1045"/>
        <v>0</v>
      </c>
      <c r="AU2327" s="263">
        <f t="shared" ca="1" si="1046"/>
        <v>0</v>
      </c>
      <c r="AV2327" s="277">
        <f t="shared" ca="1" si="1047"/>
        <v>0</v>
      </c>
    </row>
    <row r="2328" spans="1:48">
      <c r="A2328" s="218" t="str">
        <f t="shared" si="1020"/>
        <v/>
      </c>
      <c r="B2328" s="214"/>
      <c r="C2328" s="205"/>
      <c r="D2328" s="136"/>
      <c r="E2328" s="136"/>
      <c r="F2328" s="137"/>
      <c r="G2328" s="148"/>
      <c r="H2328" s="152"/>
      <c r="I2328" s="138"/>
      <c r="J2328" s="122" t="str">
        <f t="shared" ca="1" si="1021"/>
        <v/>
      </c>
      <c r="K2328" s="158"/>
      <c r="L2328" s="160"/>
      <c r="M2328" s="152"/>
      <c r="N2328" s="138"/>
      <c r="O2328" s="138"/>
      <c r="P2328" s="138"/>
      <c r="Q2328" s="122" t="str">
        <f t="shared" ca="1" si="1022"/>
        <v/>
      </c>
      <c r="R2328" s="139"/>
      <c r="S2328" s="140"/>
      <c r="T2328" s="139"/>
      <c r="U2328" s="162"/>
      <c r="V2328" s="261"/>
      <c r="W2328" s="160"/>
      <c r="X2328" s="223">
        <f t="shared" si="1029"/>
        <v>0</v>
      </c>
      <c r="Y2328" s="271">
        <f t="shared" si="1030"/>
        <v>0</v>
      </c>
      <c r="Z2328" s="268" t="str">
        <f t="shared" si="1023"/>
        <v/>
      </c>
      <c r="AA2328" s="262" t="str">
        <f t="shared" si="1024"/>
        <v/>
      </c>
      <c r="AB2328" s="262" t="str">
        <f t="shared" si="1025"/>
        <v/>
      </c>
      <c r="AC2328" s="209">
        <f t="shared" ca="1" si="1031"/>
        <v>0</v>
      </c>
      <c r="AD2328" s="134">
        <f t="shared" ca="1" si="1032"/>
        <v>0</v>
      </c>
      <c r="AE2328" s="206" t="str">
        <f t="shared" ca="1" si="1026"/>
        <v>N</v>
      </c>
      <c r="AF2328" s="276">
        <f t="shared" ca="1" si="1033"/>
        <v>0</v>
      </c>
      <c r="AG2328" s="124">
        <f t="shared" ca="1" si="1034"/>
        <v>0</v>
      </c>
      <c r="AH2328" s="123">
        <f t="shared" ca="1" si="1035"/>
        <v>0</v>
      </c>
      <c r="AI2328" s="125">
        <f t="shared" ca="1" si="1036"/>
        <v>0</v>
      </c>
      <c r="AJ2328" s="125">
        <f t="shared" ca="1" si="1037"/>
        <v>0</v>
      </c>
      <c r="AK2328" s="125">
        <f t="shared" ca="1" si="1027"/>
        <v>0</v>
      </c>
      <c r="AL2328" s="125">
        <f t="shared" ca="1" si="1028"/>
        <v>0</v>
      </c>
      <c r="AM2328" s="126">
        <f t="shared" ca="1" si="1038"/>
        <v>0</v>
      </c>
      <c r="AN2328" s="126">
        <f t="shared" ca="1" si="1039"/>
        <v>0</v>
      </c>
      <c r="AO2328" s="127">
        <f t="shared" ca="1" si="1040"/>
        <v>0</v>
      </c>
      <c r="AP2328" s="127">
        <f t="shared" ca="1" si="1041"/>
        <v>0</v>
      </c>
      <c r="AQ2328" s="127">
        <f t="shared" ca="1" si="1042"/>
        <v>0</v>
      </c>
      <c r="AR2328" s="135">
        <f t="shared" ca="1" si="1043"/>
        <v>0</v>
      </c>
      <c r="AS2328" s="126">
        <f t="shared" ca="1" si="1044"/>
        <v>0</v>
      </c>
      <c r="AT2328" s="263">
        <f t="shared" ca="1" si="1045"/>
        <v>0</v>
      </c>
      <c r="AU2328" s="263">
        <f t="shared" ca="1" si="1046"/>
        <v>0</v>
      </c>
      <c r="AV2328" s="277">
        <f t="shared" ca="1" si="1047"/>
        <v>0</v>
      </c>
    </row>
    <row r="2329" spans="1:48">
      <c r="A2329" s="218" t="str">
        <f t="shared" si="1020"/>
        <v/>
      </c>
      <c r="B2329" s="214"/>
      <c r="C2329" s="205"/>
      <c r="D2329" s="136"/>
      <c r="E2329" s="136"/>
      <c r="F2329" s="137"/>
      <c r="G2329" s="148"/>
      <c r="H2329" s="152"/>
      <c r="I2329" s="138"/>
      <c r="J2329" s="122" t="str">
        <f t="shared" ca="1" si="1021"/>
        <v/>
      </c>
      <c r="K2329" s="158"/>
      <c r="L2329" s="160"/>
      <c r="M2329" s="152"/>
      <c r="N2329" s="138"/>
      <c r="O2329" s="138"/>
      <c r="P2329" s="138"/>
      <c r="Q2329" s="122" t="str">
        <f t="shared" ca="1" si="1022"/>
        <v/>
      </c>
      <c r="R2329" s="139"/>
      <c r="S2329" s="140"/>
      <c r="T2329" s="139"/>
      <c r="U2329" s="162"/>
      <c r="V2329" s="261"/>
      <c r="W2329" s="160"/>
      <c r="X2329" s="223">
        <f t="shared" si="1029"/>
        <v>0</v>
      </c>
      <c r="Y2329" s="271">
        <f t="shared" si="1030"/>
        <v>0</v>
      </c>
      <c r="Z2329" s="268" t="str">
        <f t="shared" si="1023"/>
        <v/>
      </c>
      <c r="AA2329" s="262" t="str">
        <f t="shared" si="1024"/>
        <v/>
      </c>
      <c r="AB2329" s="262" t="str">
        <f t="shared" si="1025"/>
        <v/>
      </c>
      <c r="AC2329" s="209">
        <f t="shared" ca="1" si="1031"/>
        <v>0</v>
      </c>
      <c r="AD2329" s="134">
        <f t="shared" ca="1" si="1032"/>
        <v>0</v>
      </c>
      <c r="AE2329" s="206" t="str">
        <f t="shared" ca="1" si="1026"/>
        <v>N</v>
      </c>
      <c r="AF2329" s="276">
        <f t="shared" ca="1" si="1033"/>
        <v>0</v>
      </c>
      <c r="AG2329" s="124">
        <f t="shared" ca="1" si="1034"/>
        <v>0</v>
      </c>
      <c r="AH2329" s="123">
        <f t="shared" ca="1" si="1035"/>
        <v>0</v>
      </c>
      <c r="AI2329" s="125">
        <f t="shared" ca="1" si="1036"/>
        <v>0</v>
      </c>
      <c r="AJ2329" s="125">
        <f t="shared" ca="1" si="1037"/>
        <v>0</v>
      </c>
      <c r="AK2329" s="125">
        <f t="shared" ca="1" si="1027"/>
        <v>0</v>
      </c>
      <c r="AL2329" s="125">
        <f t="shared" ca="1" si="1028"/>
        <v>0</v>
      </c>
      <c r="AM2329" s="126">
        <f t="shared" ca="1" si="1038"/>
        <v>0</v>
      </c>
      <c r="AN2329" s="126">
        <f t="shared" ca="1" si="1039"/>
        <v>0</v>
      </c>
      <c r="AO2329" s="127">
        <f t="shared" ca="1" si="1040"/>
        <v>0</v>
      </c>
      <c r="AP2329" s="127">
        <f t="shared" ca="1" si="1041"/>
        <v>0</v>
      </c>
      <c r="AQ2329" s="127">
        <f t="shared" ca="1" si="1042"/>
        <v>0</v>
      </c>
      <c r="AR2329" s="135">
        <f t="shared" ca="1" si="1043"/>
        <v>0</v>
      </c>
      <c r="AS2329" s="126">
        <f t="shared" ca="1" si="1044"/>
        <v>0</v>
      </c>
      <c r="AT2329" s="263">
        <f t="shared" ca="1" si="1045"/>
        <v>0</v>
      </c>
      <c r="AU2329" s="263">
        <f t="shared" ca="1" si="1046"/>
        <v>0</v>
      </c>
      <c r="AV2329" s="277">
        <f t="shared" ca="1" si="1047"/>
        <v>0</v>
      </c>
    </row>
    <row r="2330" spans="1:48">
      <c r="A2330" s="218" t="str">
        <f t="shared" si="1020"/>
        <v/>
      </c>
      <c r="B2330" s="214"/>
      <c r="C2330" s="205"/>
      <c r="D2330" s="136"/>
      <c r="E2330" s="136"/>
      <c r="F2330" s="137"/>
      <c r="G2330" s="148"/>
      <c r="H2330" s="152"/>
      <c r="I2330" s="138"/>
      <c r="J2330" s="122" t="str">
        <f t="shared" ca="1" si="1021"/>
        <v/>
      </c>
      <c r="K2330" s="158"/>
      <c r="L2330" s="160"/>
      <c r="M2330" s="152"/>
      <c r="N2330" s="138"/>
      <c r="O2330" s="138"/>
      <c r="P2330" s="138"/>
      <c r="Q2330" s="122" t="str">
        <f t="shared" ca="1" si="1022"/>
        <v/>
      </c>
      <c r="R2330" s="139"/>
      <c r="S2330" s="140"/>
      <c r="T2330" s="139"/>
      <c r="U2330" s="162"/>
      <c r="V2330" s="261"/>
      <c r="W2330" s="160"/>
      <c r="X2330" s="223">
        <f t="shared" si="1029"/>
        <v>0</v>
      </c>
      <c r="Y2330" s="271">
        <f t="shared" si="1030"/>
        <v>0</v>
      </c>
      <c r="Z2330" s="268" t="str">
        <f t="shared" si="1023"/>
        <v/>
      </c>
      <c r="AA2330" s="262" t="str">
        <f t="shared" si="1024"/>
        <v/>
      </c>
      <c r="AB2330" s="262" t="str">
        <f t="shared" si="1025"/>
        <v/>
      </c>
      <c r="AC2330" s="209">
        <f t="shared" ca="1" si="1031"/>
        <v>0</v>
      </c>
      <c r="AD2330" s="134">
        <f t="shared" ca="1" si="1032"/>
        <v>0</v>
      </c>
      <c r="AE2330" s="206" t="str">
        <f t="shared" ca="1" si="1026"/>
        <v>N</v>
      </c>
      <c r="AF2330" s="276">
        <f t="shared" ca="1" si="1033"/>
        <v>0</v>
      </c>
      <c r="AG2330" s="124">
        <f t="shared" ca="1" si="1034"/>
        <v>0</v>
      </c>
      <c r="AH2330" s="123">
        <f t="shared" ca="1" si="1035"/>
        <v>0</v>
      </c>
      <c r="AI2330" s="125">
        <f t="shared" ca="1" si="1036"/>
        <v>0</v>
      </c>
      <c r="AJ2330" s="125">
        <f t="shared" ca="1" si="1037"/>
        <v>0</v>
      </c>
      <c r="AK2330" s="125">
        <f t="shared" ca="1" si="1027"/>
        <v>0</v>
      </c>
      <c r="AL2330" s="125">
        <f t="shared" ca="1" si="1028"/>
        <v>0</v>
      </c>
      <c r="AM2330" s="126">
        <f t="shared" ca="1" si="1038"/>
        <v>0</v>
      </c>
      <c r="AN2330" s="126">
        <f t="shared" ca="1" si="1039"/>
        <v>0</v>
      </c>
      <c r="AO2330" s="127">
        <f t="shared" ca="1" si="1040"/>
        <v>0</v>
      </c>
      <c r="AP2330" s="127">
        <f t="shared" ca="1" si="1041"/>
        <v>0</v>
      </c>
      <c r="AQ2330" s="127">
        <f t="shared" ca="1" si="1042"/>
        <v>0</v>
      </c>
      <c r="AR2330" s="135">
        <f t="shared" ca="1" si="1043"/>
        <v>0</v>
      </c>
      <c r="AS2330" s="126">
        <f t="shared" ca="1" si="1044"/>
        <v>0</v>
      </c>
      <c r="AT2330" s="263">
        <f t="shared" ca="1" si="1045"/>
        <v>0</v>
      </c>
      <c r="AU2330" s="263">
        <f t="shared" ca="1" si="1046"/>
        <v>0</v>
      </c>
      <c r="AV2330" s="277">
        <f t="shared" ca="1" si="1047"/>
        <v>0</v>
      </c>
    </row>
    <row r="2331" spans="1:48">
      <c r="A2331" s="218" t="str">
        <f t="shared" si="1020"/>
        <v/>
      </c>
      <c r="B2331" s="214"/>
      <c r="C2331" s="205"/>
      <c r="D2331" s="136"/>
      <c r="E2331" s="136"/>
      <c r="F2331" s="137"/>
      <c r="G2331" s="148"/>
      <c r="H2331" s="152"/>
      <c r="I2331" s="138"/>
      <c r="J2331" s="122" t="str">
        <f t="shared" ca="1" si="1021"/>
        <v/>
      </c>
      <c r="K2331" s="158"/>
      <c r="L2331" s="160"/>
      <c r="M2331" s="152"/>
      <c r="N2331" s="138"/>
      <c r="O2331" s="138"/>
      <c r="P2331" s="138"/>
      <c r="Q2331" s="122" t="str">
        <f t="shared" ca="1" si="1022"/>
        <v/>
      </c>
      <c r="R2331" s="139"/>
      <c r="S2331" s="140"/>
      <c r="T2331" s="139"/>
      <c r="U2331" s="162"/>
      <c r="V2331" s="261"/>
      <c r="W2331" s="160"/>
      <c r="X2331" s="223">
        <f t="shared" si="1029"/>
        <v>0</v>
      </c>
      <c r="Y2331" s="271">
        <f t="shared" si="1030"/>
        <v>0</v>
      </c>
      <c r="Z2331" s="268" t="str">
        <f t="shared" si="1023"/>
        <v/>
      </c>
      <c r="AA2331" s="262" t="str">
        <f t="shared" si="1024"/>
        <v/>
      </c>
      <c r="AB2331" s="262" t="str">
        <f t="shared" si="1025"/>
        <v/>
      </c>
      <c r="AC2331" s="209">
        <f t="shared" ca="1" si="1031"/>
        <v>0</v>
      </c>
      <c r="AD2331" s="134">
        <f t="shared" ca="1" si="1032"/>
        <v>0</v>
      </c>
      <c r="AE2331" s="206" t="str">
        <f t="shared" ca="1" si="1026"/>
        <v>N</v>
      </c>
      <c r="AF2331" s="276">
        <f t="shared" ca="1" si="1033"/>
        <v>0</v>
      </c>
      <c r="AG2331" s="124">
        <f t="shared" ca="1" si="1034"/>
        <v>0</v>
      </c>
      <c r="AH2331" s="123">
        <f t="shared" ca="1" si="1035"/>
        <v>0</v>
      </c>
      <c r="AI2331" s="125">
        <f t="shared" ca="1" si="1036"/>
        <v>0</v>
      </c>
      <c r="AJ2331" s="125">
        <f t="shared" ca="1" si="1037"/>
        <v>0</v>
      </c>
      <c r="AK2331" s="125">
        <f t="shared" ca="1" si="1027"/>
        <v>0</v>
      </c>
      <c r="AL2331" s="125">
        <f t="shared" ca="1" si="1028"/>
        <v>0</v>
      </c>
      <c r="AM2331" s="126">
        <f t="shared" ca="1" si="1038"/>
        <v>0</v>
      </c>
      <c r="AN2331" s="126">
        <f t="shared" ca="1" si="1039"/>
        <v>0</v>
      </c>
      <c r="AO2331" s="127">
        <f t="shared" ca="1" si="1040"/>
        <v>0</v>
      </c>
      <c r="AP2331" s="127">
        <f t="shared" ca="1" si="1041"/>
        <v>0</v>
      </c>
      <c r="AQ2331" s="127">
        <f t="shared" ca="1" si="1042"/>
        <v>0</v>
      </c>
      <c r="AR2331" s="135">
        <f t="shared" ca="1" si="1043"/>
        <v>0</v>
      </c>
      <c r="AS2331" s="126">
        <f t="shared" ca="1" si="1044"/>
        <v>0</v>
      </c>
      <c r="AT2331" s="263">
        <f t="shared" ca="1" si="1045"/>
        <v>0</v>
      </c>
      <c r="AU2331" s="263">
        <f t="shared" ca="1" si="1046"/>
        <v>0</v>
      </c>
      <c r="AV2331" s="277">
        <f t="shared" ca="1" si="1047"/>
        <v>0</v>
      </c>
    </row>
    <row r="2332" spans="1:48">
      <c r="A2332" s="218" t="str">
        <f t="shared" si="1020"/>
        <v/>
      </c>
      <c r="B2332" s="214"/>
      <c r="C2332" s="205"/>
      <c r="D2332" s="136"/>
      <c r="E2332" s="136"/>
      <c r="F2332" s="137"/>
      <c r="G2332" s="148"/>
      <c r="H2332" s="152"/>
      <c r="I2332" s="138"/>
      <c r="J2332" s="122" t="str">
        <f t="shared" ca="1" si="1021"/>
        <v/>
      </c>
      <c r="K2332" s="158"/>
      <c r="L2332" s="160"/>
      <c r="M2332" s="152"/>
      <c r="N2332" s="138"/>
      <c r="O2332" s="138"/>
      <c r="P2332" s="138"/>
      <c r="Q2332" s="122" t="str">
        <f t="shared" ca="1" si="1022"/>
        <v/>
      </c>
      <c r="R2332" s="139"/>
      <c r="S2332" s="140"/>
      <c r="T2332" s="139"/>
      <c r="U2332" s="162"/>
      <c r="V2332" s="261"/>
      <c r="W2332" s="160"/>
      <c r="X2332" s="223">
        <f t="shared" si="1029"/>
        <v>0</v>
      </c>
      <c r="Y2332" s="271">
        <f t="shared" si="1030"/>
        <v>0</v>
      </c>
      <c r="Z2332" s="268" t="str">
        <f t="shared" si="1023"/>
        <v/>
      </c>
      <c r="AA2332" s="262" t="str">
        <f t="shared" si="1024"/>
        <v/>
      </c>
      <c r="AB2332" s="262" t="str">
        <f t="shared" si="1025"/>
        <v/>
      </c>
      <c r="AC2332" s="209">
        <f t="shared" ca="1" si="1031"/>
        <v>0</v>
      </c>
      <c r="AD2332" s="134">
        <f t="shared" ca="1" si="1032"/>
        <v>0</v>
      </c>
      <c r="AE2332" s="206" t="str">
        <f t="shared" ca="1" si="1026"/>
        <v>N</v>
      </c>
      <c r="AF2332" s="276">
        <f t="shared" ca="1" si="1033"/>
        <v>0</v>
      </c>
      <c r="AG2332" s="124">
        <f t="shared" ca="1" si="1034"/>
        <v>0</v>
      </c>
      <c r="AH2332" s="123">
        <f t="shared" ca="1" si="1035"/>
        <v>0</v>
      </c>
      <c r="AI2332" s="125">
        <f t="shared" ca="1" si="1036"/>
        <v>0</v>
      </c>
      <c r="AJ2332" s="125">
        <f t="shared" ca="1" si="1037"/>
        <v>0</v>
      </c>
      <c r="AK2332" s="125">
        <f t="shared" ca="1" si="1027"/>
        <v>0</v>
      </c>
      <c r="AL2332" s="125">
        <f t="shared" ca="1" si="1028"/>
        <v>0</v>
      </c>
      <c r="AM2332" s="126">
        <f t="shared" ca="1" si="1038"/>
        <v>0</v>
      </c>
      <c r="AN2332" s="126">
        <f t="shared" ca="1" si="1039"/>
        <v>0</v>
      </c>
      <c r="AO2332" s="127">
        <f t="shared" ca="1" si="1040"/>
        <v>0</v>
      </c>
      <c r="AP2332" s="127">
        <f t="shared" ca="1" si="1041"/>
        <v>0</v>
      </c>
      <c r="AQ2332" s="127">
        <f t="shared" ca="1" si="1042"/>
        <v>0</v>
      </c>
      <c r="AR2332" s="135">
        <f t="shared" ca="1" si="1043"/>
        <v>0</v>
      </c>
      <c r="AS2332" s="126">
        <f t="shared" ca="1" si="1044"/>
        <v>0</v>
      </c>
      <c r="AT2332" s="263">
        <f t="shared" ca="1" si="1045"/>
        <v>0</v>
      </c>
      <c r="AU2332" s="263">
        <f t="shared" ca="1" si="1046"/>
        <v>0</v>
      </c>
      <c r="AV2332" s="277">
        <f t="shared" ca="1" si="1047"/>
        <v>0</v>
      </c>
    </row>
    <row r="2333" spans="1:48">
      <c r="A2333" s="218" t="str">
        <f t="shared" si="1020"/>
        <v/>
      </c>
      <c r="B2333" s="214"/>
      <c r="C2333" s="205"/>
      <c r="D2333" s="136"/>
      <c r="E2333" s="136"/>
      <c r="F2333" s="137"/>
      <c r="G2333" s="148"/>
      <c r="H2333" s="152"/>
      <c r="I2333" s="138"/>
      <c r="J2333" s="122" t="str">
        <f t="shared" ca="1" si="1021"/>
        <v/>
      </c>
      <c r="K2333" s="158"/>
      <c r="L2333" s="160"/>
      <c r="M2333" s="152"/>
      <c r="N2333" s="138"/>
      <c r="O2333" s="138"/>
      <c r="P2333" s="138"/>
      <c r="Q2333" s="122" t="str">
        <f t="shared" ca="1" si="1022"/>
        <v/>
      </c>
      <c r="R2333" s="139"/>
      <c r="S2333" s="140"/>
      <c r="T2333" s="139"/>
      <c r="U2333" s="162"/>
      <c r="V2333" s="261"/>
      <c r="W2333" s="160"/>
      <c r="X2333" s="223">
        <f t="shared" si="1029"/>
        <v>0</v>
      </c>
      <c r="Y2333" s="271">
        <f t="shared" si="1030"/>
        <v>0</v>
      </c>
      <c r="Z2333" s="268" t="str">
        <f t="shared" si="1023"/>
        <v/>
      </c>
      <c r="AA2333" s="262" t="str">
        <f t="shared" si="1024"/>
        <v/>
      </c>
      <c r="AB2333" s="262" t="str">
        <f t="shared" si="1025"/>
        <v/>
      </c>
      <c r="AC2333" s="209">
        <f t="shared" ca="1" si="1031"/>
        <v>0</v>
      </c>
      <c r="AD2333" s="134">
        <f t="shared" ca="1" si="1032"/>
        <v>0</v>
      </c>
      <c r="AE2333" s="206" t="str">
        <f t="shared" ca="1" si="1026"/>
        <v>N</v>
      </c>
      <c r="AF2333" s="276">
        <f t="shared" ca="1" si="1033"/>
        <v>0</v>
      </c>
      <c r="AG2333" s="124">
        <f t="shared" ca="1" si="1034"/>
        <v>0</v>
      </c>
      <c r="AH2333" s="123">
        <f t="shared" ca="1" si="1035"/>
        <v>0</v>
      </c>
      <c r="AI2333" s="125">
        <f t="shared" ca="1" si="1036"/>
        <v>0</v>
      </c>
      <c r="AJ2333" s="125">
        <f t="shared" ca="1" si="1037"/>
        <v>0</v>
      </c>
      <c r="AK2333" s="125">
        <f t="shared" ca="1" si="1027"/>
        <v>0</v>
      </c>
      <c r="AL2333" s="125">
        <f t="shared" ca="1" si="1028"/>
        <v>0</v>
      </c>
      <c r="AM2333" s="126">
        <f t="shared" ca="1" si="1038"/>
        <v>0</v>
      </c>
      <c r="AN2333" s="126">
        <f t="shared" ca="1" si="1039"/>
        <v>0</v>
      </c>
      <c r="AO2333" s="127">
        <f t="shared" ca="1" si="1040"/>
        <v>0</v>
      </c>
      <c r="AP2333" s="127">
        <f t="shared" ca="1" si="1041"/>
        <v>0</v>
      </c>
      <c r="AQ2333" s="127">
        <f t="shared" ca="1" si="1042"/>
        <v>0</v>
      </c>
      <c r="AR2333" s="135">
        <f t="shared" ca="1" si="1043"/>
        <v>0</v>
      </c>
      <c r="AS2333" s="126">
        <f t="shared" ca="1" si="1044"/>
        <v>0</v>
      </c>
      <c r="AT2333" s="263">
        <f t="shared" ca="1" si="1045"/>
        <v>0</v>
      </c>
      <c r="AU2333" s="263">
        <f t="shared" ca="1" si="1046"/>
        <v>0</v>
      </c>
      <c r="AV2333" s="277">
        <f t="shared" ca="1" si="1047"/>
        <v>0</v>
      </c>
    </row>
    <row r="2334" spans="1:48">
      <c r="A2334" s="218" t="str">
        <f t="shared" si="1020"/>
        <v/>
      </c>
      <c r="B2334" s="214"/>
      <c r="C2334" s="205"/>
      <c r="D2334" s="136"/>
      <c r="E2334" s="136"/>
      <c r="F2334" s="137"/>
      <c r="G2334" s="148"/>
      <c r="H2334" s="152"/>
      <c r="I2334" s="138"/>
      <c r="J2334" s="122" t="str">
        <f t="shared" ca="1" si="1021"/>
        <v/>
      </c>
      <c r="K2334" s="158"/>
      <c r="L2334" s="160"/>
      <c r="M2334" s="152"/>
      <c r="N2334" s="138"/>
      <c r="O2334" s="138"/>
      <c r="P2334" s="138"/>
      <c r="Q2334" s="122" t="str">
        <f t="shared" ca="1" si="1022"/>
        <v/>
      </c>
      <c r="R2334" s="139"/>
      <c r="S2334" s="140"/>
      <c r="T2334" s="139"/>
      <c r="U2334" s="162"/>
      <c r="V2334" s="261"/>
      <c r="W2334" s="160"/>
      <c r="X2334" s="223">
        <f t="shared" si="1029"/>
        <v>0</v>
      </c>
      <c r="Y2334" s="271">
        <f t="shared" si="1030"/>
        <v>0</v>
      </c>
      <c r="Z2334" s="268" t="str">
        <f t="shared" si="1023"/>
        <v/>
      </c>
      <c r="AA2334" s="262" t="str">
        <f t="shared" si="1024"/>
        <v/>
      </c>
      <c r="AB2334" s="262" t="str">
        <f t="shared" si="1025"/>
        <v/>
      </c>
      <c r="AC2334" s="209">
        <f t="shared" ca="1" si="1031"/>
        <v>0</v>
      </c>
      <c r="AD2334" s="134">
        <f t="shared" ca="1" si="1032"/>
        <v>0</v>
      </c>
      <c r="AE2334" s="206" t="str">
        <f t="shared" ca="1" si="1026"/>
        <v>N</v>
      </c>
      <c r="AF2334" s="276">
        <f t="shared" ca="1" si="1033"/>
        <v>0</v>
      </c>
      <c r="AG2334" s="124">
        <f t="shared" ca="1" si="1034"/>
        <v>0</v>
      </c>
      <c r="AH2334" s="123">
        <f t="shared" ca="1" si="1035"/>
        <v>0</v>
      </c>
      <c r="AI2334" s="125">
        <f t="shared" ca="1" si="1036"/>
        <v>0</v>
      </c>
      <c r="AJ2334" s="125">
        <f t="shared" ca="1" si="1037"/>
        <v>0</v>
      </c>
      <c r="AK2334" s="125">
        <f t="shared" ca="1" si="1027"/>
        <v>0</v>
      </c>
      <c r="AL2334" s="125">
        <f t="shared" ca="1" si="1028"/>
        <v>0</v>
      </c>
      <c r="AM2334" s="126">
        <f t="shared" ca="1" si="1038"/>
        <v>0</v>
      </c>
      <c r="AN2334" s="126">
        <f t="shared" ca="1" si="1039"/>
        <v>0</v>
      </c>
      <c r="AO2334" s="127">
        <f t="shared" ca="1" si="1040"/>
        <v>0</v>
      </c>
      <c r="AP2334" s="127">
        <f t="shared" ca="1" si="1041"/>
        <v>0</v>
      </c>
      <c r="AQ2334" s="127">
        <f t="shared" ca="1" si="1042"/>
        <v>0</v>
      </c>
      <c r="AR2334" s="135">
        <f t="shared" ca="1" si="1043"/>
        <v>0</v>
      </c>
      <c r="AS2334" s="126">
        <f t="shared" ca="1" si="1044"/>
        <v>0</v>
      </c>
      <c r="AT2334" s="263">
        <f t="shared" ca="1" si="1045"/>
        <v>0</v>
      </c>
      <c r="AU2334" s="263">
        <f t="shared" ca="1" si="1046"/>
        <v>0</v>
      </c>
      <c r="AV2334" s="277">
        <f t="shared" ca="1" si="1047"/>
        <v>0</v>
      </c>
    </row>
    <row r="2335" spans="1:48">
      <c r="A2335" s="218" t="str">
        <f t="shared" si="1020"/>
        <v/>
      </c>
      <c r="B2335" s="214"/>
      <c r="C2335" s="205"/>
      <c r="D2335" s="136"/>
      <c r="E2335" s="136"/>
      <c r="F2335" s="137"/>
      <c r="G2335" s="148"/>
      <c r="H2335" s="152"/>
      <c r="I2335" s="138"/>
      <c r="J2335" s="122" t="str">
        <f t="shared" ca="1" si="1021"/>
        <v/>
      </c>
      <c r="K2335" s="158"/>
      <c r="L2335" s="160"/>
      <c r="M2335" s="152"/>
      <c r="N2335" s="138"/>
      <c r="O2335" s="138"/>
      <c r="P2335" s="138"/>
      <c r="Q2335" s="122" t="str">
        <f t="shared" ca="1" si="1022"/>
        <v/>
      </c>
      <c r="R2335" s="139"/>
      <c r="S2335" s="140"/>
      <c r="T2335" s="139"/>
      <c r="U2335" s="162"/>
      <c r="V2335" s="261"/>
      <c r="W2335" s="160"/>
      <c r="X2335" s="223">
        <f t="shared" si="1029"/>
        <v>0</v>
      </c>
      <c r="Y2335" s="271">
        <f t="shared" si="1030"/>
        <v>0</v>
      </c>
      <c r="Z2335" s="268" t="str">
        <f t="shared" si="1023"/>
        <v/>
      </c>
      <c r="AA2335" s="262" t="str">
        <f t="shared" si="1024"/>
        <v/>
      </c>
      <c r="AB2335" s="262" t="str">
        <f t="shared" si="1025"/>
        <v/>
      </c>
      <c r="AC2335" s="209">
        <f t="shared" ca="1" si="1031"/>
        <v>0</v>
      </c>
      <c r="AD2335" s="134">
        <f t="shared" ca="1" si="1032"/>
        <v>0</v>
      </c>
      <c r="AE2335" s="206" t="str">
        <f t="shared" ca="1" si="1026"/>
        <v>N</v>
      </c>
      <c r="AF2335" s="276">
        <f t="shared" ca="1" si="1033"/>
        <v>0</v>
      </c>
      <c r="AG2335" s="124">
        <f t="shared" ca="1" si="1034"/>
        <v>0</v>
      </c>
      <c r="AH2335" s="123">
        <f t="shared" ca="1" si="1035"/>
        <v>0</v>
      </c>
      <c r="AI2335" s="125">
        <f t="shared" ca="1" si="1036"/>
        <v>0</v>
      </c>
      <c r="AJ2335" s="125">
        <f t="shared" ca="1" si="1037"/>
        <v>0</v>
      </c>
      <c r="AK2335" s="125">
        <f t="shared" ca="1" si="1027"/>
        <v>0</v>
      </c>
      <c r="AL2335" s="125">
        <f t="shared" ca="1" si="1028"/>
        <v>0</v>
      </c>
      <c r="AM2335" s="126">
        <f t="shared" ca="1" si="1038"/>
        <v>0</v>
      </c>
      <c r="AN2335" s="126">
        <f t="shared" ca="1" si="1039"/>
        <v>0</v>
      </c>
      <c r="AO2335" s="127">
        <f t="shared" ca="1" si="1040"/>
        <v>0</v>
      </c>
      <c r="AP2335" s="127">
        <f t="shared" ca="1" si="1041"/>
        <v>0</v>
      </c>
      <c r="AQ2335" s="127">
        <f t="shared" ca="1" si="1042"/>
        <v>0</v>
      </c>
      <c r="AR2335" s="135">
        <f t="shared" ca="1" si="1043"/>
        <v>0</v>
      </c>
      <c r="AS2335" s="126">
        <f t="shared" ca="1" si="1044"/>
        <v>0</v>
      </c>
      <c r="AT2335" s="263">
        <f t="shared" ca="1" si="1045"/>
        <v>0</v>
      </c>
      <c r="AU2335" s="263">
        <f t="shared" ca="1" si="1046"/>
        <v>0</v>
      </c>
      <c r="AV2335" s="277">
        <f t="shared" ca="1" si="1047"/>
        <v>0</v>
      </c>
    </row>
    <row r="2336" spans="1:48">
      <c r="A2336" s="218" t="str">
        <f t="shared" si="1020"/>
        <v/>
      </c>
      <c r="B2336" s="214"/>
      <c r="C2336" s="205"/>
      <c r="D2336" s="136"/>
      <c r="E2336" s="136"/>
      <c r="F2336" s="137"/>
      <c r="G2336" s="148"/>
      <c r="H2336" s="152"/>
      <c r="I2336" s="138"/>
      <c r="J2336" s="122" t="str">
        <f t="shared" ca="1" si="1021"/>
        <v/>
      </c>
      <c r="K2336" s="158"/>
      <c r="L2336" s="160"/>
      <c r="M2336" s="152"/>
      <c r="N2336" s="138"/>
      <c r="O2336" s="138"/>
      <c r="P2336" s="138"/>
      <c r="Q2336" s="122" t="str">
        <f t="shared" ca="1" si="1022"/>
        <v/>
      </c>
      <c r="R2336" s="139"/>
      <c r="S2336" s="140"/>
      <c r="T2336" s="139"/>
      <c r="U2336" s="162"/>
      <c r="V2336" s="261"/>
      <c r="W2336" s="160"/>
      <c r="X2336" s="223">
        <f t="shared" si="1029"/>
        <v>0</v>
      </c>
      <c r="Y2336" s="271">
        <f t="shared" si="1030"/>
        <v>0</v>
      </c>
      <c r="Z2336" s="268" t="str">
        <f t="shared" si="1023"/>
        <v/>
      </c>
      <c r="AA2336" s="262" t="str">
        <f t="shared" si="1024"/>
        <v/>
      </c>
      <c r="AB2336" s="262" t="str">
        <f t="shared" si="1025"/>
        <v/>
      </c>
      <c r="AC2336" s="209">
        <f t="shared" ca="1" si="1031"/>
        <v>0</v>
      </c>
      <c r="AD2336" s="134">
        <f t="shared" ca="1" si="1032"/>
        <v>0</v>
      </c>
      <c r="AE2336" s="206" t="str">
        <f t="shared" ca="1" si="1026"/>
        <v>N</v>
      </c>
      <c r="AF2336" s="276">
        <f t="shared" ca="1" si="1033"/>
        <v>0</v>
      </c>
      <c r="AG2336" s="124">
        <f t="shared" ca="1" si="1034"/>
        <v>0</v>
      </c>
      <c r="AH2336" s="123">
        <f t="shared" ca="1" si="1035"/>
        <v>0</v>
      </c>
      <c r="AI2336" s="125">
        <f t="shared" ca="1" si="1036"/>
        <v>0</v>
      </c>
      <c r="AJ2336" s="125">
        <f t="shared" ca="1" si="1037"/>
        <v>0</v>
      </c>
      <c r="AK2336" s="125">
        <f t="shared" ca="1" si="1027"/>
        <v>0</v>
      </c>
      <c r="AL2336" s="125">
        <f t="shared" ca="1" si="1028"/>
        <v>0</v>
      </c>
      <c r="AM2336" s="126">
        <f t="shared" ca="1" si="1038"/>
        <v>0</v>
      </c>
      <c r="AN2336" s="126">
        <f t="shared" ca="1" si="1039"/>
        <v>0</v>
      </c>
      <c r="AO2336" s="127">
        <f t="shared" ca="1" si="1040"/>
        <v>0</v>
      </c>
      <c r="AP2336" s="127">
        <f t="shared" ca="1" si="1041"/>
        <v>0</v>
      </c>
      <c r="AQ2336" s="127">
        <f t="shared" ca="1" si="1042"/>
        <v>0</v>
      </c>
      <c r="AR2336" s="135">
        <f t="shared" ca="1" si="1043"/>
        <v>0</v>
      </c>
      <c r="AS2336" s="126">
        <f t="shared" ca="1" si="1044"/>
        <v>0</v>
      </c>
      <c r="AT2336" s="263">
        <f t="shared" ca="1" si="1045"/>
        <v>0</v>
      </c>
      <c r="AU2336" s="263">
        <f t="shared" ca="1" si="1046"/>
        <v>0</v>
      </c>
      <c r="AV2336" s="277">
        <f t="shared" ca="1" si="1047"/>
        <v>0</v>
      </c>
    </row>
    <row r="2337" spans="1:48">
      <c r="A2337" s="218" t="str">
        <f t="shared" si="1020"/>
        <v/>
      </c>
      <c r="B2337" s="214"/>
      <c r="C2337" s="205"/>
      <c r="D2337" s="136"/>
      <c r="E2337" s="136"/>
      <c r="F2337" s="137"/>
      <c r="G2337" s="148"/>
      <c r="H2337" s="152"/>
      <c r="I2337" s="138"/>
      <c r="J2337" s="122" t="str">
        <f t="shared" ca="1" si="1021"/>
        <v/>
      </c>
      <c r="K2337" s="158"/>
      <c r="L2337" s="160"/>
      <c r="M2337" s="152"/>
      <c r="N2337" s="138"/>
      <c r="O2337" s="138"/>
      <c r="P2337" s="138"/>
      <c r="Q2337" s="122" t="str">
        <f t="shared" ca="1" si="1022"/>
        <v/>
      </c>
      <c r="R2337" s="139"/>
      <c r="S2337" s="140"/>
      <c r="T2337" s="139"/>
      <c r="U2337" s="162"/>
      <c r="V2337" s="261"/>
      <c r="W2337" s="160"/>
      <c r="X2337" s="223">
        <f t="shared" si="1029"/>
        <v>0</v>
      </c>
      <c r="Y2337" s="271">
        <f t="shared" si="1030"/>
        <v>0</v>
      </c>
      <c r="Z2337" s="268" t="str">
        <f t="shared" si="1023"/>
        <v/>
      </c>
      <c r="AA2337" s="262" t="str">
        <f t="shared" si="1024"/>
        <v/>
      </c>
      <c r="AB2337" s="262" t="str">
        <f t="shared" si="1025"/>
        <v/>
      </c>
      <c r="AC2337" s="209">
        <f t="shared" ca="1" si="1031"/>
        <v>0</v>
      </c>
      <c r="AD2337" s="134">
        <f t="shared" ca="1" si="1032"/>
        <v>0</v>
      </c>
      <c r="AE2337" s="206" t="str">
        <f t="shared" ca="1" si="1026"/>
        <v>N</v>
      </c>
      <c r="AF2337" s="276">
        <f t="shared" ca="1" si="1033"/>
        <v>0</v>
      </c>
      <c r="AG2337" s="124">
        <f t="shared" ca="1" si="1034"/>
        <v>0</v>
      </c>
      <c r="AH2337" s="123">
        <f t="shared" ca="1" si="1035"/>
        <v>0</v>
      </c>
      <c r="AI2337" s="125">
        <f t="shared" ca="1" si="1036"/>
        <v>0</v>
      </c>
      <c r="AJ2337" s="125">
        <f t="shared" ca="1" si="1037"/>
        <v>0</v>
      </c>
      <c r="AK2337" s="125">
        <f t="shared" ca="1" si="1027"/>
        <v>0</v>
      </c>
      <c r="AL2337" s="125">
        <f t="shared" ca="1" si="1028"/>
        <v>0</v>
      </c>
      <c r="AM2337" s="126">
        <f t="shared" ca="1" si="1038"/>
        <v>0</v>
      </c>
      <c r="AN2337" s="126">
        <f t="shared" ca="1" si="1039"/>
        <v>0</v>
      </c>
      <c r="AO2337" s="127">
        <f t="shared" ca="1" si="1040"/>
        <v>0</v>
      </c>
      <c r="AP2337" s="127">
        <f t="shared" ca="1" si="1041"/>
        <v>0</v>
      </c>
      <c r="AQ2337" s="127">
        <f t="shared" ca="1" si="1042"/>
        <v>0</v>
      </c>
      <c r="AR2337" s="135">
        <f t="shared" ca="1" si="1043"/>
        <v>0</v>
      </c>
      <c r="AS2337" s="126">
        <f t="shared" ca="1" si="1044"/>
        <v>0</v>
      </c>
      <c r="AT2337" s="263">
        <f t="shared" ca="1" si="1045"/>
        <v>0</v>
      </c>
      <c r="AU2337" s="263">
        <f t="shared" ca="1" si="1046"/>
        <v>0</v>
      </c>
      <c r="AV2337" s="277">
        <f t="shared" ca="1" si="1047"/>
        <v>0</v>
      </c>
    </row>
    <row r="2338" spans="1:48">
      <c r="A2338" s="218" t="str">
        <f t="shared" si="1020"/>
        <v/>
      </c>
      <c r="B2338" s="214"/>
      <c r="C2338" s="205"/>
      <c r="D2338" s="136"/>
      <c r="E2338" s="136"/>
      <c r="F2338" s="137"/>
      <c r="G2338" s="148"/>
      <c r="H2338" s="152"/>
      <c r="I2338" s="138"/>
      <c r="J2338" s="122" t="str">
        <f t="shared" ca="1" si="1021"/>
        <v/>
      </c>
      <c r="K2338" s="158"/>
      <c r="L2338" s="160"/>
      <c r="M2338" s="152"/>
      <c r="N2338" s="138"/>
      <c r="O2338" s="138"/>
      <c r="P2338" s="138"/>
      <c r="Q2338" s="122" t="str">
        <f t="shared" ca="1" si="1022"/>
        <v/>
      </c>
      <c r="R2338" s="139"/>
      <c r="S2338" s="140"/>
      <c r="T2338" s="139"/>
      <c r="U2338" s="162"/>
      <c r="V2338" s="261"/>
      <c r="W2338" s="160"/>
      <c r="X2338" s="223">
        <f t="shared" si="1029"/>
        <v>0</v>
      </c>
      <c r="Y2338" s="271">
        <f t="shared" si="1030"/>
        <v>0</v>
      </c>
      <c r="Z2338" s="268" t="str">
        <f t="shared" si="1023"/>
        <v/>
      </c>
      <c r="AA2338" s="262" t="str">
        <f t="shared" si="1024"/>
        <v/>
      </c>
      <c r="AB2338" s="262" t="str">
        <f t="shared" si="1025"/>
        <v/>
      </c>
      <c r="AC2338" s="209">
        <f t="shared" ca="1" si="1031"/>
        <v>0</v>
      </c>
      <c r="AD2338" s="134">
        <f t="shared" ca="1" si="1032"/>
        <v>0</v>
      </c>
      <c r="AE2338" s="206" t="str">
        <f t="shared" ca="1" si="1026"/>
        <v>N</v>
      </c>
      <c r="AF2338" s="276">
        <f t="shared" ca="1" si="1033"/>
        <v>0</v>
      </c>
      <c r="AG2338" s="124">
        <f t="shared" ca="1" si="1034"/>
        <v>0</v>
      </c>
      <c r="AH2338" s="123">
        <f t="shared" ca="1" si="1035"/>
        <v>0</v>
      </c>
      <c r="AI2338" s="125">
        <f t="shared" ca="1" si="1036"/>
        <v>0</v>
      </c>
      <c r="AJ2338" s="125">
        <f t="shared" ca="1" si="1037"/>
        <v>0</v>
      </c>
      <c r="AK2338" s="125">
        <f t="shared" ca="1" si="1027"/>
        <v>0</v>
      </c>
      <c r="AL2338" s="125">
        <f t="shared" ca="1" si="1028"/>
        <v>0</v>
      </c>
      <c r="AM2338" s="126">
        <f t="shared" ca="1" si="1038"/>
        <v>0</v>
      </c>
      <c r="AN2338" s="126">
        <f t="shared" ca="1" si="1039"/>
        <v>0</v>
      </c>
      <c r="AO2338" s="127">
        <f t="shared" ca="1" si="1040"/>
        <v>0</v>
      </c>
      <c r="AP2338" s="127">
        <f t="shared" ca="1" si="1041"/>
        <v>0</v>
      </c>
      <c r="AQ2338" s="127">
        <f t="shared" ca="1" si="1042"/>
        <v>0</v>
      </c>
      <c r="AR2338" s="135">
        <f t="shared" ca="1" si="1043"/>
        <v>0</v>
      </c>
      <c r="AS2338" s="126">
        <f t="shared" ca="1" si="1044"/>
        <v>0</v>
      </c>
      <c r="AT2338" s="263">
        <f t="shared" ca="1" si="1045"/>
        <v>0</v>
      </c>
      <c r="AU2338" s="263">
        <f t="shared" ca="1" si="1046"/>
        <v>0</v>
      </c>
      <c r="AV2338" s="277">
        <f t="shared" ca="1" si="1047"/>
        <v>0</v>
      </c>
    </row>
    <row r="2339" spans="1:48">
      <c r="A2339" s="218" t="str">
        <f t="shared" si="1020"/>
        <v/>
      </c>
      <c r="B2339" s="214"/>
      <c r="C2339" s="205"/>
      <c r="D2339" s="136"/>
      <c r="E2339" s="136"/>
      <c r="F2339" s="137"/>
      <c r="G2339" s="148"/>
      <c r="H2339" s="152"/>
      <c r="I2339" s="138"/>
      <c r="J2339" s="122" t="str">
        <f t="shared" ca="1" si="1021"/>
        <v/>
      </c>
      <c r="K2339" s="158"/>
      <c r="L2339" s="160"/>
      <c r="M2339" s="152"/>
      <c r="N2339" s="138"/>
      <c r="O2339" s="138"/>
      <c r="P2339" s="138"/>
      <c r="Q2339" s="122" t="str">
        <f t="shared" ca="1" si="1022"/>
        <v/>
      </c>
      <c r="R2339" s="139"/>
      <c r="S2339" s="140"/>
      <c r="T2339" s="139"/>
      <c r="U2339" s="162"/>
      <c r="V2339" s="261"/>
      <c r="W2339" s="160"/>
      <c r="X2339" s="223">
        <f t="shared" si="1029"/>
        <v>0</v>
      </c>
      <c r="Y2339" s="271">
        <f t="shared" si="1030"/>
        <v>0</v>
      </c>
      <c r="Z2339" s="268" t="str">
        <f t="shared" si="1023"/>
        <v/>
      </c>
      <c r="AA2339" s="262" t="str">
        <f t="shared" si="1024"/>
        <v/>
      </c>
      <c r="AB2339" s="262" t="str">
        <f t="shared" si="1025"/>
        <v/>
      </c>
      <c r="AC2339" s="209">
        <f t="shared" ca="1" si="1031"/>
        <v>0</v>
      </c>
      <c r="AD2339" s="134">
        <f t="shared" ca="1" si="1032"/>
        <v>0</v>
      </c>
      <c r="AE2339" s="206" t="str">
        <f t="shared" ca="1" si="1026"/>
        <v>N</v>
      </c>
      <c r="AF2339" s="276">
        <f t="shared" ca="1" si="1033"/>
        <v>0</v>
      </c>
      <c r="AG2339" s="124">
        <f t="shared" ca="1" si="1034"/>
        <v>0</v>
      </c>
      <c r="AH2339" s="123">
        <f t="shared" ca="1" si="1035"/>
        <v>0</v>
      </c>
      <c r="AI2339" s="125">
        <f t="shared" ca="1" si="1036"/>
        <v>0</v>
      </c>
      <c r="AJ2339" s="125">
        <f t="shared" ca="1" si="1037"/>
        <v>0</v>
      </c>
      <c r="AK2339" s="125">
        <f t="shared" ca="1" si="1027"/>
        <v>0</v>
      </c>
      <c r="AL2339" s="125">
        <f t="shared" ca="1" si="1028"/>
        <v>0</v>
      </c>
      <c r="AM2339" s="126">
        <f t="shared" ca="1" si="1038"/>
        <v>0</v>
      </c>
      <c r="AN2339" s="126">
        <f t="shared" ca="1" si="1039"/>
        <v>0</v>
      </c>
      <c r="AO2339" s="127">
        <f t="shared" ca="1" si="1040"/>
        <v>0</v>
      </c>
      <c r="AP2339" s="127">
        <f t="shared" ca="1" si="1041"/>
        <v>0</v>
      </c>
      <c r="AQ2339" s="127">
        <f t="shared" ca="1" si="1042"/>
        <v>0</v>
      </c>
      <c r="AR2339" s="135">
        <f t="shared" ca="1" si="1043"/>
        <v>0</v>
      </c>
      <c r="AS2339" s="126">
        <f t="shared" ca="1" si="1044"/>
        <v>0</v>
      </c>
      <c r="AT2339" s="263">
        <f t="shared" ca="1" si="1045"/>
        <v>0</v>
      </c>
      <c r="AU2339" s="263">
        <f t="shared" ca="1" si="1046"/>
        <v>0</v>
      </c>
      <c r="AV2339" s="277">
        <f t="shared" ca="1" si="1047"/>
        <v>0</v>
      </c>
    </row>
    <row r="2340" spans="1:48">
      <c r="A2340" s="218" t="str">
        <f t="shared" si="1020"/>
        <v/>
      </c>
      <c r="B2340" s="214"/>
      <c r="C2340" s="205"/>
      <c r="D2340" s="136"/>
      <c r="E2340" s="136"/>
      <c r="F2340" s="137"/>
      <c r="G2340" s="148"/>
      <c r="H2340" s="152"/>
      <c r="I2340" s="138"/>
      <c r="J2340" s="122" t="str">
        <f t="shared" ca="1" si="1021"/>
        <v/>
      </c>
      <c r="K2340" s="158"/>
      <c r="L2340" s="160"/>
      <c r="M2340" s="152"/>
      <c r="N2340" s="138"/>
      <c r="O2340" s="138"/>
      <c r="P2340" s="138"/>
      <c r="Q2340" s="122" t="str">
        <f t="shared" ca="1" si="1022"/>
        <v/>
      </c>
      <c r="R2340" s="139"/>
      <c r="S2340" s="140"/>
      <c r="T2340" s="139"/>
      <c r="U2340" s="162"/>
      <c r="V2340" s="261"/>
      <c r="W2340" s="160"/>
      <c r="X2340" s="223">
        <f t="shared" si="1029"/>
        <v>0</v>
      </c>
      <c r="Y2340" s="271">
        <f t="shared" si="1030"/>
        <v>0</v>
      </c>
      <c r="Z2340" s="268" t="str">
        <f t="shared" si="1023"/>
        <v/>
      </c>
      <c r="AA2340" s="262" t="str">
        <f t="shared" si="1024"/>
        <v/>
      </c>
      <c r="AB2340" s="262" t="str">
        <f t="shared" si="1025"/>
        <v/>
      </c>
      <c r="AC2340" s="209">
        <f t="shared" ca="1" si="1031"/>
        <v>0</v>
      </c>
      <c r="AD2340" s="134">
        <f t="shared" ca="1" si="1032"/>
        <v>0</v>
      </c>
      <c r="AE2340" s="206" t="str">
        <f t="shared" ca="1" si="1026"/>
        <v>N</v>
      </c>
      <c r="AF2340" s="276">
        <f t="shared" ca="1" si="1033"/>
        <v>0</v>
      </c>
      <c r="AG2340" s="124">
        <f t="shared" ca="1" si="1034"/>
        <v>0</v>
      </c>
      <c r="AH2340" s="123">
        <f t="shared" ca="1" si="1035"/>
        <v>0</v>
      </c>
      <c r="AI2340" s="125">
        <f t="shared" ca="1" si="1036"/>
        <v>0</v>
      </c>
      <c r="AJ2340" s="125">
        <f t="shared" ca="1" si="1037"/>
        <v>0</v>
      </c>
      <c r="AK2340" s="125">
        <f t="shared" ca="1" si="1027"/>
        <v>0</v>
      </c>
      <c r="AL2340" s="125">
        <f t="shared" ca="1" si="1028"/>
        <v>0</v>
      </c>
      <c r="AM2340" s="126">
        <f t="shared" ca="1" si="1038"/>
        <v>0</v>
      </c>
      <c r="AN2340" s="126">
        <f t="shared" ca="1" si="1039"/>
        <v>0</v>
      </c>
      <c r="AO2340" s="127">
        <f t="shared" ca="1" si="1040"/>
        <v>0</v>
      </c>
      <c r="AP2340" s="127">
        <f t="shared" ca="1" si="1041"/>
        <v>0</v>
      </c>
      <c r="AQ2340" s="127">
        <f t="shared" ca="1" si="1042"/>
        <v>0</v>
      </c>
      <c r="AR2340" s="135">
        <f t="shared" ca="1" si="1043"/>
        <v>0</v>
      </c>
      <c r="AS2340" s="126">
        <f t="shared" ca="1" si="1044"/>
        <v>0</v>
      </c>
      <c r="AT2340" s="263">
        <f t="shared" ca="1" si="1045"/>
        <v>0</v>
      </c>
      <c r="AU2340" s="263">
        <f t="shared" ca="1" si="1046"/>
        <v>0</v>
      </c>
      <c r="AV2340" s="277">
        <f t="shared" ca="1" si="1047"/>
        <v>0</v>
      </c>
    </row>
    <row r="2341" spans="1:48">
      <c r="A2341" s="218" t="str">
        <f t="shared" si="1020"/>
        <v/>
      </c>
      <c r="B2341" s="214"/>
      <c r="C2341" s="205"/>
      <c r="D2341" s="136"/>
      <c r="E2341" s="136"/>
      <c r="F2341" s="137"/>
      <c r="G2341" s="148"/>
      <c r="H2341" s="152"/>
      <c r="I2341" s="138"/>
      <c r="J2341" s="122" t="str">
        <f t="shared" ca="1" si="1021"/>
        <v/>
      </c>
      <c r="K2341" s="158"/>
      <c r="L2341" s="160"/>
      <c r="M2341" s="152"/>
      <c r="N2341" s="138"/>
      <c r="O2341" s="138"/>
      <c r="P2341" s="138"/>
      <c r="Q2341" s="122" t="str">
        <f t="shared" ca="1" si="1022"/>
        <v/>
      </c>
      <c r="R2341" s="139"/>
      <c r="S2341" s="140"/>
      <c r="T2341" s="139"/>
      <c r="U2341" s="162"/>
      <c r="V2341" s="261"/>
      <c r="W2341" s="160"/>
      <c r="X2341" s="223">
        <f t="shared" si="1029"/>
        <v>0</v>
      </c>
      <c r="Y2341" s="271">
        <f t="shared" si="1030"/>
        <v>0</v>
      </c>
      <c r="Z2341" s="268" t="str">
        <f t="shared" si="1023"/>
        <v/>
      </c>
      <c r="AA2341" s="262" t="str">
        <f t="shared" si="1024"/>
        <v/>
      </c>
      <c r="AB2341" s="262" t="str">
        <f t="shared" si="1025"/>
        <v/>
      </c>
      <c r="AC2341" s="209">
        <f t="shared" ca="1" si="1031"/>
        <v>0</v>
      </c>
      <c r="AD2341" s="134">
        <f t="shared" ca="1" si="1032"/>
        <v>0</v>
      </c>
      <c r="AE2341" s="206" t="str">
        <f t="shared" ca="1" si="1026"/>
        <v>N</v>
      </c>
      <c r="AF2341" s="276">
        <f t="shared" ca="1" si="1033"/>
        <v>0</v>
      </c>
      <c r="AG2341" s="124">
        <f t="shared" ca="1" si="1034"/>
        <v>0</v>
      </c>
      <c r="AH2341" s="123">
        <f t="shared" ca="1" si="1035"/>
        <v>0</v>
      </c>
      <c r="AI2341" s="125">
        <f t="shared" ca="1" si="1036"/>
        <v>0</v>
      </c>
      <c r="AJ2341" s="125">
        <f t="shared" ca="1" si="1037"/>
        <v>0</v>
      </c>
      <c r="AK2341" s="125">
        <f t="shared" ca="1" si="1027"/>
        <v>0</v>
      </c>
      <c r="AL2341" s="125">
        <f t="shared" ca="1" si="1028"/>
        <v>0</v>
      </c>
      <c r="AM2341" s="126">
        <f t="shared" ca="1" si="1038"/>
        <v>0</v>
      </c>
      <c r="AN2341" s="126">
        <f t="shared" ca="1" si="1039"/>
        <v>0</v>
      </c>
      <c r="AO2341" s="127">
        <f t="shared" ca="1" si="1040"/>
        <v>0</v>
      </c>
      <c r="AP2341" s="127">
        <f t="shared" ca="1" si="1041"/>
        <v>0</v>
      </c>
      <c r="AQ2341" s="127">
        <f t="shared" ca="1" si="1042"/>
        <v>0</v>
      </c>
      <c r="AR2341" s="135">
        <f t="shared" ca="1" si="1043"/>
        <v>0</v>
      </c>
      <c r="AS2341" s="126">
        <f t="shared" ca="1" si="1044"/>
        <v>0</v>
      </c>
      <c r="AT2341" s="263">
        <f t="shared" ca="1" si="1045"/>
        <v>0</v>
      </c>
      <c r="AU2341" s="263">
        <f t="shared" ca="1" si="1046"/>
        <v>0</v>
      </c>
      <c r="AV2341" s="277">
        <f t="shared" ca="1" si="1047"/>
        <v>0</v>
      </c>
    </row>
    <row r="2342" spans="1:48">
      <c r="A2342" s="218" t="str">
        <f t="shared" si="1020"/>
        <v/>
      </c>
      <c r="B2342" s="214"/>
      <c r="C2342" s="205"/>
      <c r="D2342" s="136"/>
      <c r="E2342" s="136"/>
      <c r="F2342" s="137"/>
      <c r="G2342" s="148"/>
      <c r="H2342" s="152"/>
      <c r="I2342" s="138"/>
      <c r="J2342" s="122" t="str">
        <f t="shared" ca="1" si="1021"/>
        <v/>
      </c>
      <c r="K2342" s="158"/>
      <c r="L2342" s="160"/>
      <c r="M2342" s="152"/>
      <c r="N2342" s="138"/>
      <c r="O2342" s="138"/>
      <c r="P2342" s="138"/>
      <c r="Q2342" s="122" t="str">
        <f t="shared" ca="1" si="1022"/>
        <v/>
      </c>
      <c r="R2342" s="139"/>
      <c r="S2342" s="140"/>
      <c r="T2342" s="139"/>
      <c r="U2342" s="162"/>
      <c r="V2342" s="261"/>
      <c r="W2342" s="160"/>
      <c r="X2342" s="223">
        <f t="shared" si="1029"/>
        <v>0</v>
      </c>
      <c r="Y2342" s="271">
        <f t="shared" si="1030"/>
        <v>0</v>
      </c>
      <c r="Z2342" s="268" t="str">
        <f t="shared" si="1023"/>
        <v/>
      </c>
      <c r="AA2342" s="262" t="str">
        <f t="shared" si="1024"/>
        <v/>
      </c>
      <c r="AB2342" s="262" t="str">
        <f t="shared" si="1025"/>
        <v/>
      </c>
      <c r="AC2342" s="209">
        <f t="shared" ca="1" si="1031"/>
        <v>0</v>
      </c>
      <c r="AD2342" s="134">
        <f t="shared" ca="1" si="1032"/>
        <v>0</v>
      </c>
      <c r="AE2342" s="206" t="str">
        <f t="shared" ca="1" si="1026"/>
        <v>N</v>
      </c>
      <c r="AF2342" s="276">
        <f t="shared" ca="1" si="1033"/>
        <v>0</v>
      </c>
      <c r="AG2342" s="124">
        <f t="shared" ca="1" si="1034"/>
        <v>0</v>
      </c>
      <c r="AH2342" s="123">
        <f t="shared" ca="1" si="1035"/>
        <v>0</v>
      </c>
      <c r="AI2342" s="125">
        <f t="shared" ca="1" si="1036"/>
        <v>0</v>
      </c>
      <c r="AJ2342" s="125">
        <f t="shared" ca="1" si="1037"/>
        <v>0</v>
      </c>
      <c r="AK2342" s="125">
        <f t="shared" ca="1" si="1027"/>
        <v>0</v>
      </c>
      <c r="AL2342" s="125">
        <f t="shared" ca="1" si="1028"/>
        <v>0</v>
      </c>
      <c r="AM2342" s="126">
        <f t="shared" ca="1" si="1038"/>
        <v>0</v>
      </c>
      <c r="AN2342" s="126">
        <f t="shared" ca="1" si="1039"/>
        <v>0</v>
      </c>
      <c r="AO2342" s="127">
        <f t="shared" ca="1" si="1040"/>
        <v>0</v>
      </c>
      <c r="AP2342" s="127">
        <f t="shared" ca="1" si="1041"/>
        <v>0</v>
      </c>
      <c r="AQ2342" s="127">
        <f t="shared" ca="1" si="1042"/>
        <v>0</v>
      </c>
      <c r="AR2342" s="135">
        <f t="shared" ca="1" si="1043"/>
        <v>0</v>
      </c>
      <c r="AS2342" s="126">
        <f t="shared" ca="1" si="1044"/>
        <v>0</v>
      </c>
      <c r="AT2342" s="263">
        <f t="shared" ca="1" si="1045"/>
        <v>0</v>
      </c>
      <c r="AU2342" s="263">
        <f t="shared" ca="1" si="1046"/>
        <v>0</v>
      </c>
      <c r="AV2342" s="277">
        <f t="shared" ca="1" si="1047"/>
        <v>0</v>
      </c>
    </row>
    <row r="2343" spans="1:48">
      <c r="A2343" s="218" t="str">
        <f t="shared" si="1020"/>
        <v/>
      </c>
      <c r="B2343" s="214"/>
      <c r="C2343" s="205"/>
      <c r="D2343" s="136"/>
      <c r="E2343" s="136"/>
      <c r="F2343" s="137"/>
      <c r="G2343" s="148"/>
      <c r="H2343" s="152"/>
      <c r="I2343" s="138"/>
      <c r="J2343" s="122" t="str">
        <f t="shared" ca="1" si="1021"/>
        <v/>
      </c>
      <c r="K2343" s="158"/>
      <c r="L2343" s="160"/>
      <c r="M2343" s="152"/>
      <c r="N2343" s="138"/>
      <c r="O2343" s="138"/>
      <c r="P2343" s="138"/>
      <c r="Q2343" s="122" t="str">
        <f t="shared" ca="1" si="1022"/>
        <v/>
      </c>
      <c r="R2343" s="139"/>
      <c r="S2343" s="140"/>
      <c r="T2343" s="139"/>
      <c r="U2343" s="162"/>
      <c r="V2343" s="261"/>
      <c r="W2343" s="160"/>
      <c r="X2343" s="223">
        <f t="shared" si="1029"/>
        <v>0</v>
      </c>
      <c r="Y2343" s="271">
        <f t="shared" si="1030"/>
        <v>0</v>
      </c>
      <c r="Z2343" s="268" t="str">
        <f t="shared" si="1023"/>
        <v/>
      </c>
      <c r="AA2343" s="262" t="str">
        <f t="shared" si="1024"/>
        <v/>
      </c>
      <c r="AB2343" s="262" t="str">
        <f t="shared" si="1025"/>
        <v/>
      </c>
      <c r="AC2343" s="209">
        <f t="shared" ca="1" si="1031"/>
        <v>0</v>
      </c>
      <c r="AD2343" s="134">
        <f t="shared" ca="1" si="1032"/>
        <v>0</v>
      </c>
      <c r="AE2343" s="206" t="str">
        <f t="shared" ca="1" si="1026"/>
        <v>N</v>
      </c>
      <c r="AF2343" s="276">
        <f t="shared" ca="1" si="1033"/>
        <v>0</v>
      </c>
      <c r="AG2343" s="124">
        <f t="shared" ca="1" si="1034"/>
        <v>0</v>
      </c>
      <c r="AH2343" s="123">
        <f t="shared" ca="1" si="1035"/>
        <v>0</v>
      </c>
      <c r="AI2343" s="125">
        <f t="shared" ca="1" si="1036"/>
        <v>0</v>
      </c>
      <c r="AJ2343" s="125">
        <f t="shared" ca="1" si="1037"/>
        <v>0</v>
      </c>
      <c r="AK2343" s="125">
        <f t="shared" ca="1" si="1027"/>
        <v>0</v>
      </c>
      <c r="AL2343" s="125">
        <f t="shared" ca="1" si="1028"/>
        <v>0</v>
      </c>
      <c r="AM2343" s="126">
        <f t="shared" ca="1" si="1038"/>
        <v>0</v>
      </c>
      <c r="AN2343" s="126">
        <f t="shared" ca="1" si="1039"/>
        <v>0</v>
      </c>
      <c r="AO2343" s="127">
        <f t="shared" ca="1" si="1040"/>
        <v>0</v>
      </c>
      <c r="AP2343" s="127">
        <f t="shared" ca="1" si="1041"/>
        <v>0</v>
      </c>
      <c r="AQ2343" s="127">
        <f t="shared" ca="1" si="1042"/>
        <v>0</v>
      </c>
      <c r="AR2343" s="135">
        <f t="shared" ca="1" si="1043"/>
        <v>0</v>
      </c>
      <c r="AS2343" s="126">
        <f t="shared" ca="1" si="1044"/>
        <v>0</v>
      </c>
      <c r="AT2343" s="263">
        <f t="shared" ca="1" si="1045"/>
        <v>0</v>
      </c>
      <c r="AU2343" s="263">
        <f t="shared" ca="1" si="1046"/>
        <v>0</v>
      </c>
      <c r="AV2343" s="277">
        <f t="shared" ca="1" si="1047"/>
        <v>0</v>
      </c>
    </row>
    <row r="2344" spans="1:48">
      <c r="A2344" s="218" t="str">
        <f t="shared" si="1020"/>
        <v/>
      </c>
      <c r="B2344" s="214"/>
      <c r="C2344" s="205"/>
      <c r="D2344" s="136"/>
      <c r="E2344" s="136"/>
      <c r="F2344" s="137"/>
      <c r="G2344" s="148"/>
      <c r="H2344" s="152"/>
      <c r="I2344" s="138"/>
      <c r="J2344" s="122" t="str">
        <f t="shared" ca="1" si="1021"/>
        <v/>
      </c>
      <c r="K2344" s="158"/>
      <c r="L2344" s="160"/>
      <c r="M2344" s="152"/>
      <c r="N2344" s="138"/>
      <c r="O2344" s="138"/>
      <c r="P2344" s="138"/>
      <c r="Q2344" s="122" t="str">
        <f t="shared" ca="1" si="1022"/>
        <v/>
      </c>
      <c r="R2344" s="139"/>
      <c r="S2344" s="140"/>
      <c r="T2344" s="139"/>
      <c r="U2344" s="162"/>
      <c r="V2344" s="261"/>
      <c r="W2344" s="160"/>
      <c r="X2344" s="223">
        <f t="shared" si="1029"/>
        <v>0</v>
      </c>
      <c r="Y2344" s="271">
        <f t="shared" si="1030"/>
        <v>0</v>
      </c>
      <c r="Z2344" s="268" t="str">
        <f t="shared" si="1023"/>
        <v/>
      </c>
      <c r="AA2344" s="262" t="str">
        <f t="shared" si="1024"/>
        <v/>
      </c>
      <c r="AB2344" s="262" t="str">
        <f t="shared" si="1025"/>
        <v/>
      </c>
      <c r="AC2344" s="209">
        <f t="shared" ca="1" si="1031"/>
        <v>0</v>
      </c>
      <c r="AD2344" s="134">
        <f t="shared" ca="1" si="1032"/>
        <v>0</v>
      </c>
      <c r="AE2344" s="206" t="str">
        <f t="shared" ca="1" si="1026"/>
        <v>N</v>
      </c>
      <c r="AF2344" s="276">
        <f t="shared" ca="1" si="1033"/>
        <v>0</v>
      </c>
      <c r="AG2344" s="124">
        <f t="shared" ca="1" si="1034"/>
        <v>0</v>
      </c>
      <c r="AH2344" s="123">
        <f t="shared" ca="1" si="1035"/>
        <v>0</v>
      </c>
      <c r="AI2344" s="125">
        <f t="shared" ca="1" si="1036"/>
        <v>0</v>
      </c>
      <c r="AJ2344" s="125">
        <f t="shared" ca="1" si="1037"/>
        <v>0</v>
      </c>
      <c r="AK2344" s="125">
        <f t="shared" ca="1" si="1027"/>
        <v>0</v>
      </c>
      <c r="AL2344" s="125">
        <f t="shared" ca="1" si="1028"/>
        <v>0</v>
      </c>
      <c r="AM2344" s="126">
        <f t="shared" ca="1" si="1038"/>
        <v>0</v>
      </c>
      <c r="AN2344" s="126">
        <f t="shared" ca="1" si="1039"/>
        <v>0</v>
      </c>
      <c r="AO2344" s="127">
        <f t="shared" ca="1" si="1040"/>
        <v>0</v>
      </c>
      <c r="AP2344" s="127">
        <f t="shared" ca="1" si="1041"/>
        <v>0</v>
      </c>
      <c r="AQ2344" s="127">
        <f t="shared" ca="1" si="1042"/>
        <v>0</v>
      </c>
      <c r="AR2344" s="135">
        <f t="shared" ca="1" si="1043"/>
        <v>0</v>
      </c>
      <c r="AS2344" s="126">
        <f t="shared" ca="1" si="1044"/>
        <v>0</v>
      </c>
      <c r="AT2344" s="263">
        <f t="shared" ca="1" si="1045"/>
        <v>0</v>
      </c>
      <c r="AU2344" s="263">
        <f t="shared" ca="1" si="1046"/>
        <v>0</v>
      </c>
      <c r="AV2344" s="277">
        <f t="shared" ca="1" si="1047"/>
        <v>0</v>
      </c>
    </row>
    <row r="2345" spans="1:48">
      <c r="A2345" s="218" t="str">
        <f t="shared" si="1020"/>
        <v/>
      </c>
      <c r="B2345" s="214"/>
      <c r="C2345" s="205"/>
      <c r="D2345" s="136"/>
      <c r="E2345" s="136"/>
      <c r="F2345" s="137"/>
      <c r="G2345" s="148"/>
      <c r="H2345" s="152"/>
      <c r="I2345" s="138"/>
      <c r="J2345" s="122" t="str">
        <f t="shared" ca="1" si="1021"/>
        <v/>
      </c>
      <c r="K2345" s="158"/>
      <c r="L2345" s="160"/>
      <c r="M2345" s="152"/>
      <c r="N2345" s="138"/>
      <c r="O2345" s="138"/>
      <c r="P2345" s="138"/>
      <c r="Q2345" s="122" t="str">
        <f t="shared" ca="1" si="1022"/>
        <v/>
      </c>
      <c r="R2345" s="139"/>
      <c r="S2345" s="140"/>
      <c r="T2345" s="139"/>
      <c r="U2345" s="162"/>
      <c r="V2345" s="261"/>
      <c r="W2345" s="160"/>
      <c r="X2345" s="223">
        <f t="shared" si="1029"/>
        <v>0</v>
      </c>
      <c r="Y2345" s="271">
        <f t="shared" si="1030"/>
        <v>0</v>
      </c>
      <c r="Z2345" s="268" t="str">
        <f t="shared" si="1023"/>
        <v/>
      </c>
      <c r="AA2345" s="262" t="str">
        <f t="shared" si="1024"/>
        <v/>
      </c>
      <c r="AB2345" s="262" t="str">
        <f t="shared" si="1025"/>
        <v/>
      </c>
      <c r="AC2345" s="209">
        <f t="shared" ca="1" si="1031"/>
        <v>0</v>
      </c>
      <c r="AD2345" s="134">
        <f t="shared" ca="1" si="1032"/>
        <v>0</v>
      </c>
      <c r="AE2345" s="206" t="str">
        <f t="shared" ca="1" si="1026"/>
        <v>N</v>
      </c>
      <c r="AF2345" s="276">
        <f t="shared" ca="1" si="1033"/>
        <v>0</v>
      </c>
      <c r="AG2345" s="124">
        <f t="shared" ca="1" si="1034"/>
        <v>0</v>
      </c>
      <c r="AH2345" s="123">
        <f t="shared" ca="1" si="1035"/>
        <v>0</v>
      </c>
      <c r="AI2345" s="125">
        <f t="shared" ca="1" si="1036"/>
        <v>0</v>
      </c>
      <c r="AJ2345" s="125">
        <f t="shared" ca="1" si="1037"/>
        <v>0</v>
      </c>
      <c r="AK2345" s="125">
        <f t="shared" ca="1" si="1027"/>
        <v>0</v>
      </c>
      <c r="AL2345" s="125">
        <f t="shared" ca="1" si="1028"/>
        <v>0</v>
      </c>
      <c r="AM2345" s="126">
        <f t="shared" ca="1" si="1038"/>
        <v>0</v>
      </c>
      <c r="AN2345" s="126">
        <f t="shared" ca="1" si="1039"/>
        <v>0</v>
      </c>
      <c r="AO2345" s="127">
        <f t="shared" ca="1" si="1040"/>
        <v>0</v>
      </c>
      <c r="AP2345" s="127">
        <f t="shared" ca="1" si="1041"/>
        <v>0</v>
      </c>
      <c r="AQ2345" s="127">
        <f t="shared" ca="1" si="1042"/>
        <v>0</v>
      </c>
      <c r="AR2345" s="135">
        <f t="shared" ca="1" si="1043"/>
        <v>0</v>
      </c>
      <c r="AS2345" s="126">
        <f t="shared" ca="1" si="1044"/>
        <v>0</v>
      </c>
      <c r="AT2345" s="263">
        <f t="shared" ca="1" si="1045"/>
        <v>0</v>
      </c>
      <c r="AU2345" s="263">
        <f t="shared" ca="1" si="1046"/>
        <v>0</v>
      </c>
      <c r="AV2345" s="277">
        <f t="shared" ca="1" si="1047"/>
        <v>0</v>
      </c>
    </row>
    <row r="2346" spans="1:48">
      <c r="A2346" s="218" t="str">
        <f t="shared" si="1020"/>
        <v/>
      </c>
      <c r="B2346" s="214"/>
      <c r="C2346" s="205"/>
      <c r="D2346" s="136"/>
      <c r="E2346" s="136"/>
      <c r="F2346" s="137"/>
      <c r="G2346" s="148"/>
      <c r="H2346" s="152"/>
      <c r="I2346" s="138"/>
      <c r="J2346" s="122" t="str">
        <f t="shared" ca="1" si="1021"/>
        <v/>
      </c>
      <c r="K2346" s="158"/>
      <c r="L2346" s="160"/>
      <c r="M2346" s="152"/>
      <c r="N2346" s="138"/>
      <c r="O2346" s="138"/>
      <c r="P2346" s="138"/>
      <c r="Q2346" s="122" t="str">
        <f t="shared" ca="1" si="1022"/>
        <v/>
      </c>
      <c r="R2346" s="139"/>
      <c r="S2346" s="140"/>
      <c r="T2346" s="139"/>
      <c r="U2346" s="162"/>
      <c r="V2346" s="261"/>
      <c r="W2346" s="160"/>
      <c r="X2346" s="223">
        <f t="shared" si="1029"/>
        <v>0</v>
      </c>
      <c r="Y2346" s="271">
        <f t="shared" si="1030"/>
        <v>0</v>
      </c>
      <c r="Z2346" s="268" t="str">
        <f t="shared" si="1023"/>
        <v/>
      </c>
      <c r="AA2346" s="262" t="str">
        <f t="shared" si="1024"/>
        <v/>
      </c>
      <c r="AB2346" s="262" t="str">
        <f t="shared" si="1025"/>
        <v/>
      </c>
      <c r="AC2346" s="209">
        <f t="shared" ca="1" si="1031"/>
        <v>0</v>
      </c>
      <c r="AD2346" s="134">
        <f t="shared" ca="1" si="1032"/>
        <v>0</v>
      </c>
      <c r="AE2346" s="206" t="str">
        <f t="shared" ca="1" si="1026"/>
        <v>N</v>
      </c>
      <c r="AF2346" s="276">
        <f t="shared" ca="1" si="1033"/>
        <v>0</v>
      </c>
      <c r="AG2346" s="124">
        <f t="shared" ca="1" si="1034"/>
        <v>0</v>
      </c>
      <c r="AH2346" s="123">
        <f t="shared" ca="1" si="1035"/>
        <v>0</v>
      </c>
      <c r="AI2346" s="125">
        <f t="shared" ca="1" si="1036"/>
        <v>0</v>
      </c>
      <c r="AJ2346" s="125">
        <f t="shared" ca="1" si="1037"/>
        <v>0</v>
      </c>
      <c r="AK2346" s="125">
        <f t="shared" ca="1" si="1027"/>
        <v>0</v>
      </c>
      <c r="AL2346" s="125">
        <f t="shared" ca="1" si="1028"/>
        <v>0</v>
      </c>
      <c r="AM2346" s="126">
        <f t="shared" ca="1" si="1038"/>
        <v>0</v>
      </c>
      <c r="AN2346" s="126">
        <f t="shared" ca="1" si="1039"/>
        <v>0</v>
      </c>
      <c r="AO2346" s="127">
        <f t="shared" ca="1" si="1040"/>
        <v>0</v>
      </c>
      <c r="AP2346" s="127">
        <f t="shared" ca="1" si="1041"/>
        <v>0</v>
      </c>
      <c r="AQ2346" s="127">
        <f t="shared" ca="1" si="1042"/>
        <v>0</v>
      </c>
      <c r="AR2346" s="135">
        <f t="shared" ca="1" si="1043"/>
        <v>0</v>
      </c>
      <c r="AS2346" s="126">
        <f t="shared" ca="1" si="1044"/>
        <v>0</v>
      </c>
      <c r="AT2346" s="263">
        <f t="shared" ca="1" si="1045"/>
        <v>0</v>
      </c>
      <c r="AU2346" s="263">
        <f t="shared" ca="1" si="1046"/>
        <v>0</v>
      </c>
      <c r="AV2346" s="277">
        <f t="shared" ca="1" si="1047"/>
        <v>0</v>
      </c>
    </row>
    <row r="2347" spans="1:48">
      <c r="A2347" s="218" t="str">
        <f t="shared" si="1020"/>
        <v/>
      </c>
      <c r="B2347" s="214"/>
      <c r="C2347" s="205"/>
      <c r="D2347" s="136"/>
      <c r="E2347" s="136"/>
      <c r="F2347" s="137"/>
      <c r="G2347" s="148"/>
      <c r="H2347" s="152"/>
      <c r="I2347" s="138"/>
      <c r="J2347" s="122" t="str">
        <f t="shared" ca="1" si="1021"/>
        <v/>
      </c>
      <c r="K2347" s="158"/>
      <c r="L2347" s="160"/>
      <c r="M2347" s="152"/>
      <c r="N2347" s="138"/>
      <c r="O2347" s="138"/>
      <c r="P2347" s="138"/>
      <c r="Q2347" s="122" t="str">
        <f t="shared" ca="1" si="1022"/>
        <v/>
      </c>
      <c r="R2347" s="139"/>
      <c r="S2347" s="140"/>
      <c r="T2347" s="139"/>
      <c r="U2347" s="162"/>
      <c r="V2347" s="261"/>
      <c r="W2347" s="160"/>
      <c r="X2347" s="223">
        <f t="shared" si="1029"/>
        <v>0</v>
      </c>
      <c r="Y2347" s="271">
        <f t="shared" si="1030"/>
        <v>0</v>
      </c>
      <c r="Z2347" s="268" t="str">
        <f t="shared" si="1023"/>
        <v/>
      </c>
      <c r="AA2347" s="262" t="str">
        <f t="shared" si="1024"/>
        <v/>
      </c>
      <c r="AB2347" s="262" t="str">
        <f t="shared" si="1025"/>
        <v/>
      </c>
      <c r="AC2347" s="209">
        <f t="shared" ca="1" si="1031"/>
        <v>0</v>
      </c>
      <c r="AD2347" s="134">
        <f t="shared" ca="1" si="1032"/>
        <v>0</v>
      </c>
      <c r="AE2347" s="206" t="str">
        <f t="shared" ca="1" si="1026"/>
        <v>N</v>
      </c>
      <c r="AF2347" s="276">
        <f t="shared" ca="1" si="1033"/>
        <v>0</v>
      </c>
      <c r="AG2347" s="124">
        <f t="shared" ca="1" si="1034"/>
        <v>0</v>
      </c>
      <c r="AH2347" s="123">
        <f t="shared" ca="1" si="1035"/>
        <v>0</v>
      </c>
      <c r="AI2347" s="125">
        <f t="shared" ca="1" si="1036"/>
        <v>0</v>
      </c>
      <c r="AJ2347" s="125">
        <f t="shared" ca="1" si="1037"/>
        <v>0</v>
      </c>
      <c r="AK2347" s="125">
        <f t="shared" ca="1" si="1027"/>
        <v>0</v>
      </c>
      <c r="AL2347" s="125">
        <f t="shared" ca="1" si="1028"/>
        <v>0</v>
      </c>
      <c r="AM2347" s="126">
        <f t="shared" ca="1" si="1038"/>
        <v>0</v>
      </c>
      <c r="AN2347" s="126">
        <f t="shared" ca="1" si="1039"/>
        <v>0</v>
      </c>
      <c r="AO2347" s="127">
        <f t="shared" ca="1" si="1040"/>
        <v>0</v>
      </c>
      <c r="AP2347" s="127">
        <f t="shared" ca="1" si="1041"/>
        <v>0</v>
      </c>
      <c r="AQ2347" s="127">
        <f t="shared" ca="1" si="1042"/>
        <v>0</v>
      </c>
      <c r="AR2347" s="135">
        <f t="shared" ca="1" si="1043"/>
        <v>0</v>
      </c>
      <c r="AS2347" s="126">
        <f t="shared" ca="1" si="1044"/>
        <v>0</v>
      </c>
      <c r="AT2347" s="263">
        <f t="shared" ca="1" si="1045"/>
        <v>0</v>
      </c>
      <c r="AU2347" s="263">
        <f t="shared" ca="1" si="1046"/>
        <v>0</v>
      </c>
      <c r="AV2347" s="277">
        <f t="shared" ca="1" si="1047"/>
        <v>0</v>
      </c>
    </row>
    <row r="2348" spans="1:48">
      <c r="A2348" s="218" t="str">
        <f t="shared" si="1020"/>
        <v/>
      </c>
      <c r="B2348" s="214"/>
      <c r="C2348" s="205"/>
      <c r="D2348" s="136"/>
      <c r="E2348" s="136"/>
      <c r="F2348" s="137"/>
      <c r="G2348" s="148"/>
      <c r="H2348" s="152"/>
      <c r="I2348" s="138"/>
      <c r="J2348" s="122" t="str">
        <f t="shared" ca="1" si="1021"/>
        <v/>
      </c>
      <c r="K2348" s="158"/>
      <c r="L2348" s="160"/>
      <c r="M2348" s="152"/>
      <c r="N2348" s="138"/>
      <c r="O2348" s="138"/>
      <c r="P2348" s="138"/>
      <c r="Q2348" s="122" t="str">
        <f t="shared" ca="1" si="1022"/>
        <v/>
      </c>
      <c r="R2348" s="139"/>
      <c r="S2348" s="140"/>
      <c r="T2348" s="139"/>
      <c r="U2348" s="162"/>
      <c r="V2348" s="261"/>
      <c r="W2348" s="160"/>
      <c r="X2348" s="223">
        <f t="shared" si="1029"/>
        <v>0</v>
      </c>
      <c r="Y2348" s="271">
        <f t="shared" si="1030"/>
        <v>0</v>
      </c>
      <c r="Z2348" s="268" t="str">
        <f t="shared" si="1023"/>
        <v/>
      </c>
      <c r="AA2348" s="262" t="str">
        <f t="shared" si="1024"/>
        <v/>
      </c>
      <c r="AB2348" s="262" t="str">
        <f t="shared" si="1025"/>
        <v/>
      </c>
      <c r="AC2348" s="209">
        <f t="shared" ca="1" si="1031"/>
        <v>0</v>
      </c>
      <c r="AD2348" s="134">
        <f t="shared" ca="1" si="1032"/>
        <v>0</v>
      </c>
      <c r="AE2348" s="206" t="str">
        <f t="shared" ca="1" si="1026"/>
        <v>N</v>
      </c>
      <c r="AF2348" s="276">
        <f t="shared" ca="1" si="1033"/>
        <v>0</v>
      </c>
      <c r="AG2348" s="124">
        <f t="shared" ca="1" si="1034"/>
        <v>0</v>
      </c>
      <c r="AH2348" s="123">
        <f t="shared" ca="1" si="1035"/>
        <v>0</v>
      </c>
      <c r="AI2348" s="125">
        <f t="shared" ca="1" si="1036"/>
        <v>0</v>
      </c>
      <c r="AJ2348" s="125">
        <f t="shared" ca="1" si="1037"/>
        <v>0</v>
      </c>
      <c r="AK2348" s="125">
        <f t="shared" ca="1" si="1027"/>
        <v>0</v>
      </c>
      <c r="AL2348" s="125">
        <f t="shared" ca="1" si="1028"/>
        <v>0</v>
      </c>
      <c r="AM2348" s="126">
        <f t="shared" ca="1" si="1038"/>
        <v>0</v>
      </c>
      <c r="AN2348" s="126">
        <f t="shared" ca="1" si="1039"/>
        <v>0</v>
      </c>
      <c r="AO2348" s="127">
        <f t="shared" ca="1" si="1040"/>
        <v>0</v>
      </c>
      <c r="AP2348" s="127">
        <f t="shared" ca="1" si="1041"/>
        <v>0</v>
      </c>
      <c r="AQ2348" s="127">
        <f t="shared" ca="1" si="1042"/>
        <v>0</v>
      </c>
      <c r="AR2348" s="135">
        <f t="shared" ca="1" si="1043"/>
        <v>0</v>
      </c>
      <c r="AS2348" s="126">
        <f t="shared" ca="1" si="1044"/>
        <v>0</v>
      </c>
      <c r="AT2348" s="263">
        <f t="shared" ca="1" si="1045"/>
        <v>0</v>
      </c>
      <c r="AU2348" s="263">
        <f t="shared" ca="1" si="1046"/>
        <v>0</v>
      </c>
      <c r="AV2348" s="277">
        <f t="shared" ca="1" si="1047"/>
        <v>0</v>
      </c>
    </row>
    <row r="2349" spans="1:48">
      <c r="A2349" s="218" t="str">
        <f t="shared" si="1020"/>
        <v/>
      </c>
      <c r="B2349" s="214"/>
      <c r="C2349" s="205"/>
      <c r="D2349" s="136"/>
      <c r="E2349" s="136"/>
      <c r="F2349" s="137"/>
      <c r="G2349" s="148"/>
      <c r="H2349" s="152"/>
      <c r="I2349" s="138"/>
      <c r="J2349" s="122" t="str">
        <f t="shared" ca="1" si="1021"/>
        <v/>
      </c>
      <c r="K2349" s="158"/>
      <c r="L2349" s="160"/>
      <c r="M2349" s="152"/>
      <c r="N2349" s="138"/>
      <c r="O2349" s="138"/>
      <c r="P2349" s="138"/>
      <c r="Q2349" s="122" t="str">
        <f t="shared" ca="1" si="1022"/>
        <v/>
      </c>
      <c r="R2349" s="139"/>
      <c r="S2349" s="140"/>
      <c r="T2349" s="139"/>
      <c r="U2349" s="162"/>
      <c r="V2349" s="261"/>
      <c r="W2349" s="160"/>
      <c r="X2349" s="223">
        <f t="shared" si="1029"/>
        <v>0</v>
      </c>
      <c r="Y2349" s="271">
        <f t="shared" si="1030"/>
        <v>0</v>
      </c>
      <c r="Z2349" s="268" t="str">
        <f t="shared" si="1023"/>
        <v/>
      </c>
      <c r="AA2349" s="262" t="str">
        <f t="shared" si="1024"/>
        <v/>
      </c>
      <c r="AB2349" s="262" t="str">
        <f t="shared" si="1025"/>
        <v/>
      </c>
      <c r="AC2349" s="209">
        <f t="shared" ca="1" si="1031"/>
        <v>0</v>
      </c>
      <c r="AD2349" s="134">
        <f t="shared" ca="1" si="1032"/>
        <v>0</v>
      </c>
      <c r="AE2349" s="206" t="str">
        <f t="shared" ca="1" si="1026"/>
        <v>N</v>
      </c>
      <c r="AF2349" s="276">
        <f t="shared" ca="1" si="1033"/>
        <v>0</v>
      </c>
      <c r="AG2349" s="124">
        <f t="shared" ca="1" si="1034"/>
        <v>0</v>
      </c>
      <c r="AH2349" s="123">
        <f t="shared" ca="1" si="1035"/>
        <v>0</v>
      </c>
      <c r="AI2349" s="125">
        <f t="shared" ca="1" si="1036"/>
        <v>0</v>
      </c>
      <c r="AJ2349" s="125">
        <f t="shared" ca="1" si="1037"/>
        <v>0</v>
      </c>
      <c r="AK2349" s="125">
        <f t="shared" ca="1" si="1027"/>
        <v>0</v>
      </c>
      <c r="AL2349" s="125">
        <f t="shared" ca="1" si="1028"/>
        <v>0</v>
      </c>
      <c r="AM2349" s="126">
        <f t="shared" ca="1" si="1038"/>
        <v>0</v>
      </c>
      <c r="AN2349" s="126">
        <f t="shared" ca="1" si="1039"/>
        <v>0</v>
      </c>
      <c r="AO2349" s="127">
        <f t="shared" ca="1" si="1040"/>
        <v>0</v>
      </c>
      <c r="AP2349" s="127">
        <f t="shared" ca="1" si="1041"/>
        <v>0</v>
      </c>
      <c r="AQ2349" s="127">
        <f t="shared" ca="1" si="1042"/>
        <v>0</v>
      </c>
      <c r="AR2349" s="135">
        <f t="shared" ca="1" si="1043"/>
        <v>0</v>
      </c>
      <c r="AS2349" s="126">
        <f t="shared" ca="1" si="1044"/>
        <v>0</v>
      </c>
      <c r="AT2349" s="263">
        <f t="shared" ca="1" si="1045"/>
        <v>0</v>
      </c>
      <c r="AU2349" s="263">
        <f t="shared" ca="1" si="1046"/>
        <v>0</v>
      </c>
      <c r="AV2349" s="277">
        <f t="shared" ca="1" si="1047"/>
        <v>0</v>
      </c>
    </row>
    <row r="2350" spans="1:48">
      <c r="A2350" s="218" t="str">
        <f t="shared" si="1020"/>
        <v/>
      </c>
      <c r="B2350" s="214"/>
      <c r="C2350" s="205"/>
      <c r="D2350" s="136"/>
      <c r="E2350" s="136"/>
      <c r="F2350" s="137"/>
      <c r="G2350" s="148"/>
      <c r="H2350" s="152"/>
      <c r="I2350" s="138"/>
      <c r="J2350" s="122" t="str">
        <f t="shared" ca="1" si="1021"/>
        <v/>
      </c>
      <c r="K2350" s="158"/>
      <c r="L2350" s="160"/>
      <c r="M2350" s="152"/>
      <c r="N2350" s="138"/>
      <c r="O2350" s="138"/>
      <c r="P2350" s="138"/>
      <c r="Q2350" s="122" t="str">
        <f t="shared" ca="1" si="1022"/>
        <v/>
      </c>
      <c r="R2350" s="139"/>
      <c r="S2350" s="140"/>
      <c r="T2350" s="139"/>
      <c r="U2350" s="162"/>
      <c r="V2350" s="261"/>
      <c r="W2350" s="160"/>
      <c r="X2350" s="223">
        <f t="shared" si="1029"/>
        <v>0</v>
      </c>
      <c r="Y2350" s="271">
        <f t="shared" si="1030"/>
        <v>0</v>
      </c>
      <c r="Z2350" s="268" t="str">
        <f t="shared" si="1023"/>
        <v/>
      </c>
      <c r="AA2350" s="262" t="str">
        <f t="shared" si="1024"/>
        <v/>
      </c>
      <c r="AB2350" s="262" t="str">
        <f t="shared" si="1025"/>
        <v/>
      </c>
      <c r="AC2350" s="209">
        <f t="shared" ca="1" si="1031"/>
        <v>0</v>
      </c>
      <c r="AD2350" s="134">
        <f t="shared" ca="1" si="1032"/>
        <v>0</v>
      </c>
      <c r="AE2350" s="206" t="str">
        <f t="shared" ca="1" si="1026"/>
        <v>N</v>
      </c>
      <c r="AF2350" s="276">
        <f t="shared" ca="1" si="1033"/>
        <v>0</v>
      </c>
      <c r="AG2350" s="124">
        <f t="shared" ca="1" si="1034"/>
        <v>0</v>
      </c>
      <c r="AH2350" s="123">
        <f t="shared" ca="1" si="1035"/>
        <v>0</v>
      </c>
      <c r="AI2350" s="125">
        <f t="shared" ca="1" si="1036"/>
        <v>0</v>
      </c>
      <c r="AJ2350" s="125">
        <f t="shared" ca="1" si="1037"/>
        <v>0</v>
      </c>
      <c r="AK2350" s="125">
        <f t="shared" ca="1" si="1027"/>
        <v>0</v>
      </c>
      <c r="AL2350" s="125">
        <f t="shared" ca="1" si="1028"/>
        <v>0</v>
      </c>
      <c r="AM2350" s="126">
        <f t="shared" ca="1" si="1038"/>
        <v>0</v>
      </c>
      <c r="AN2350" s="126">
        <f t="shared" ca="1" si="1039"/>
        <v>0</v>
      </c>
      <c r="AO2350" s="127">
        <f t="shared" ca="1" si="1040"/>
        <v>0</v>
      </c>
      <c r="AP2350" s="127">
        <f t="shared" ca="1" si="1041"/>
        <v>0</v>
      </c>
      <c r="AQ2350" s="127">
        <f t="shared" ca="1" si="1042"/>
        <v>0</v>
      </c>
      <c r="AR2350" s="135">
        <f t="shared" ca="1" si="1043"/>
        <v>0</v>
      </c>
      <c r="AS2350" s="126">
        <f t="shared" ca="1" si="1044"/>
        <v>0</v>
      </c>
      <c r="AT2350" s="263">
        <f t="shared" ca="1" si="1045"/>
        <v>0</v>
      </c>
      <c r="AU2350" s="263">
        <f t="shared" ca="1" si="1046"/>
        <v>0</v>
      </c>
      <c r="AV2350" s="277">
        <f t="shared" ca="1" si="1047"/>
        <v>0</v>
      </c>
    </row>
    <row r="2351" spans="1:48">
      <c r="A2351" s="218" t="str">
        <f t="shared" si="1020"/>
        <v/>
      </c>
      <c r="B2351" s="214"/>
      <c r="C2351" s="205"/>
      <c r="D2351" s="136"/>
      <c r="E2351" s="136"/>
      <c r="F2351" s="137"/>
      <c r="G2351" s="148"/>
      <c r="H2351" s="152"/>
      <c r="I2351" s="138"/>
      <c r="J2351" s="122" t="str">
        <f t="shared" ca="1" si="1021"/>
        <v/>
      </c>
      <c r="K2351" s="158"/>
      <c r="L2351" s="160"/>
      <c r="M2351" s="152"/>
      <c r="N2351" s="138"/>
      <c r="O2351" s="138"/>
      <c r="P2351" s="138"/>
      <c r="Q2351" s="122" t="str">
        <f t="shared" ca="1" si="1022"/>
        <v/>
      </c>
      <c r="R2351" s="139"/>
      <c r="S2351" s="140"/>
      <c r="T2351" s="139"/>
      <c r="U2351" s="162"/>
      <c r="V2351" s="261"/>
      <c r="W2351" s="160"/>
      <c r="X2351" s="223">
        <f t="shared" si="1029"/>
        <v>0</v>
      </c>
      <c r="Y2351" s="271">
        <f t="shared" si="1030"/>
        <v>0</v>
      </c>
      <c r="Z2351" s="268" t="str">
        <f t="shared" si="1023"/>
        <v/>
      </c>
      <c r="AA2351" s="262" t="str">
        <f t="shared" si="1024"/>
        <v/>
      </c>
      <c r="AB2351" s="262" t="str">
        <f t="shared" si="1025"/>
        <v/>
      </c>
      <c r="AC2351" s="209">
        <f t="shared" ca="1" si="1031"/>
        <v>0</v>
      </c>
      <c r="AD2351" s="134">
        <f t="shared" ca="1" si="1032"/>
        <v>0</v>
      </c>
      <c r="AE2351" s="206" t="str">
        <f t="shared" ca="1" si="1026"/>
        <v>N</v>
      </c>
      <c r="AF2351" s="276">
        <f t="shared" ca="1" si="1033"/>
        <v>0</v>
      </c>
      <c r="AG2351" s="124">
        <f t="shared" ca="1" si="1034"/>
        <v>0</v>
      </c>
      <c r="AH2351" s="123">
        <f t="shared" ca="1" si="1035"/>
        <v>0</v>
      </c>
      <c r="AI2351" s="125">
        <f t="shared" ca="1" si="1036"/>
        <v>0</v>
      </c>
      <c r="AJ2351" s="125">
        <f t="shared" ca="1" si="1037"/>
        <v>0</v>
      </c>
      <c r="AK2351" s="125">
        <f t="shared" ca="1" si="1027"/>
        <v>0</v>
      </c>
      <c r="AL2351" s="125">
        <f t="shared" ca="1" si="1028"/>
        <v>0</v>
      </c>
      <c r="AM2351" s="126">
        <f t="shared" ca="1" si="1038"/>
        <v>0</v>
      </c>
      <c r="AN2351" s="126">
        <f t="shared" ca="1" si="1039"/>
        <v>0</v>
      </c>
      <c r="AO2351" s="127">
        <f t="shared" ca="1" si="1040"/>
        <v>0</v>
      </c>
      <c r="AP2351" s="127">
        <f t="shared" ca="1" si="1041"/>
        <v>0</v>
      </c>
      <c r="AQ2351" s="127">
        <f t="shared" ca="1" si="1042"/>
        <v>0</v>
      </c>
      <c r="AR2351" s="135">
        <f t="shared" ca="1" si="1043"/>
        <v>0</v>
      </c>
      <c r="AS2351" s="126">
        <f t="shared" ca="1" si="1044"/>
        <v>0</v>
      </c>
      <c r="AT2351" s="263">
        <f t="shared" ca="1" si="1045"/>
        <v>0</v>
      </c>
      <c r="AU2351" s="263">
        <f t="shared" ca="1" si="1046"/>
        <v>0</v>
      </c>
      <c r="AV2351" s="277">
        <f t="shared" ca="1" si="1047"/>
        <v>0</v>
      </c>
    </row>
    <row r="2352" spans="1:48">
      <c r="A2352" s="218" t="str">
        <f t="shared" si="1020"/>
        <v/>
      </c>
      <c r="B2352" s="214"/>
      <c r="C2352" s="205"/>
      <c r="D2352" s="136"/>
      <c r="E2352" s="136"/>
      <c r="F2352" s="137"/>
      <c r="G2352" s="148"/>
      <c r="H2352" s="152"/>
      <c r="I2352" s="138"/>
      <c r="J2352" s="122" t="str">
        <f t="shared" ca="1" si="1021"/>
        <v/>
      </c>
      <c r="K2352" s="158"/>
      <c r="L2352" s="160"/>
      <c r="M2352" s="152"/>
      <c r="N2352" s="138"/>
      <c r="O2352" s="138"/>
      <c r="P2352" s="138"/>
      <c r="Q2352" s="122" t="str">
        <f t="shared" ca="1" si="1022"/>
        <v/>
      </c>
      <c r="R2352" s="139"/>
      <c r="S2352" s="140"/>
      <c r="T2352" s="139"/>
      <c r="U2352" s="162"/>
      <c r="V2352" s="261"/>
      <c r="W2352" s="160"/>
      <c r="X2352" s="223">
        <f t="shared" si="1029"/>
        <v>0</v>
      </c>
      <c r="Y2352" s="271">
        <f t="shared" si="1030"/>
        <v>0</v>
      </c>
      <c r="Z2352" s="268" t="str">
        <f t="shared" si="1023"/>
        <v/>
      </c>
      <c r="AA2352" s="262" t="str">
        <f t="shared" si="1024"/>
        <v/>
      </c>
      <c r="AB2352" s="262" t="str">
        <f t="shared" si="1025"/>
        <v/>
      </c>
      <c r="AC2352" s="209">
        <f t="shared" ca="1" si="1031"/>
        <v>0</v>
      </c>
      <c r="AD2352" s="134">
        <f t="shared" ca="1" si="1032"/>
        <v>0</v>
      </c>
      <c r="AE2352" s="206" t="str">
        <f t="shared" ca="1" si="1026"/>
        <v>N</v>
      </c>
      <c r="AF2352" s="276">
        <f t="shared" ca="1" si="1033"/>
        <v>0</v>
      </c>
      <c r="AG2352" s="124">
        <f t="shared" ca="1" si="1034"/>
        <v>0</v>
      </c>
      <c r="AH2352" s="123">
        <f t="shared" ca="1" si="1035"/>
        <v>0</v>
      </c>
      <c r="AI2352" s="125">
        <f t="shared" ca="1" si="1036"/>
        <v>0</v>
      </c>
      <c r="AJ2352" s="125">
        <f t="shared" ca="1" si="1037"/>
        <v>0</v>
      </c>
      <c r="AK2352" s="125">
        <f t="shared" ca="1" si="1027"/>
        <v>0</v>
      </c>
      <c r="AL2352" s="125">
        <f t="shared" ca="1" si="1028"/>
        <v>0</v>
      </c>
      <c r="AM2352" s="126">
        <f t="shared" ca="1" si="1038"/>
        <v>0</v>
      </c>
      <c r="AN2352" s="126">
        <f t="shared" ca="1" si="1039"/>
        <v>0</v>
      </c>
      <c r="AO2352" s="127">
        <f t="shared" ca="1" si="1040"/>
        <v>0</v>
      </c>
      <c r="AP2352" s="127">
        <f t="shared" ca="1" si="1041"/>
        <v>0</v>
      </c>
      <c r="AQ2352" s="127">
        <f t="shared" ca="1" si="1042"/>
        <v>0</v>
      </c>
      <c r="AR2352" s="135">
        <f t="shared" ca="1" si="1043"/>
        <v>0</v>
      </c>
      <c r="AS2352" s="126">
        <f t="shared" ca="1" si="1044"/>
        <v>0</v>
      </c>
      <c r="AT2352" s="263">
        <f t="shared" ca="1" si="1045"/>
        <v>0</v>
      </c>
      <c r="AU2352" s="263">
        <f t="shared" ca="1" si="1046"/>
        <v>0</v>
      </c>
      <c r="AV2352" s="277">
        <f t="shared" ca="1" si="1047"/>
        <v>0</v>
      </c>
    </row>
    <row r="2353" spans="1:48">
      <c r="A2353" s="218" t="str">
        <f t="shared" si="1020"/>
        <v/>
      </c>
      <c r="B2353" s="214"/>
      <c r="C2353" s="205"/>
      <c r="D2353" s="136"/>
      <c r="E2353" s="136"/>
      <c r="F2353" s="137"/>
      <c r="G2353" s="148"/>
      <c r="H2353" s="152"/>
      <c r="I2353" s="138"/>
      <c r="J2353" s="122" t="str">
        <f t="shared" ca="1" si="1021"/>
        <v/>
      </c>
      <c r="K2353" s="158"/>
      <c r="L2353" s="160"/>
      <c r="M2353" s="152"/>
      <c r="N2353" s="138"/>
      <c r="O2353" s="138"/>
      <c r="P2353" s="138"/>
      <c r="Q2353" s="122" t="str">
        <f t="shared" ca="1" si="1022"/>
        <v/>
      </c>
      <c r="R2353" s="139"/>
      <c r="S2353" s="140"/>
      <c r="T2353" s="139"/>
      <c r="U2353" s="162"/>
      <c r="V2353" s="261"/>
      <c r="W2353" s="160"/>
      <c r="X2353" s="223">
        <f t="shared" si="1029"/>
        <v>0</v>
      </c>
      <c r="Y2353" s="271">
        <f t="shared" si="1030"/>
        <v>0</v>
      </c>
      <c r="Z2353" s="268" t="str">
        <f t="shared" si="1023"/>
        <v/>
      </c>
      <c r="AA2353" s="262" t="str">
        <f t="shared" si="1024"/>
        <v/>
      </c>
      <c r="AB2353" s="262" t="str">
        <f t="shared" si="1025"/>
        <v/>
      </c>
      <c r="AC2353" s="209">
        <f t="shared" ca="1" si="1031"/>
        <v>0</v>
      </c>
      <c r="AD2353" s="134">
        <f t="shared" ca="1" si="1032"/>
        <v>0</v>
      </c>
      <c r="AE2353" s="206" t="str">
        <f t="shared" ca="1" si="1026"/>
        <v>N</v>
      </c>
      <c r="AF2353" s="276">
        <f t="shared" ca="1" si="1033"/>
        <v>0</v>
      </c>
      <c r="AG2353" s="124">
        <f t="shared" ca="1" si="1034"/>
        <v>0</v>
      </c>
      <c r="AH2353" s="123">
        <f t="shared" ca="1" si="1035"/>
        <v>0</v>
      </c>
      <c r="AI2353" s="125">
        <f t="shared" ca="1" si="1036"/>
        <v>0</v>
      </c>
      <c r="AJ2353" s="125">
        <f t="shared" ca="1" si="1037"/>
        <v>0</v>
      </c>
      <c r="AK2353" s="125">
        <f t="shared" ca="1" si="1027"/>
        <v>0</v>
      </c>
      <c r="AL2353" s="125">
        <f t="shared" ca="1" si="1028"/>
        <v>0</v>
      </c>
      <c r="AM2353" s="126">
        <f t="shared" ca="1" si="1038"/>
        <v>0</v>
      </c>
      <c r="AN2353" s="126">
        <f t="shared" ca="1" si="1039"/>
        <v>0</v>
      </c>
      <c r="AO2353" s="127">
        <f t="shared" ca="1" si="1040"/>
        <v>0</v>
      </c>
      <c r="AP2353" s="127">
        <f t="shared" ca="1" si="1041"/>
        <v>0</v>
      </c>
      <c r="AQ2353" s="127">
        <f t="shared" ca="1" si="1042"/>
        <v>0</v>
      </c>
      <c r="AR2353" s="135">
        <f t="shared" ca="1" si="1043"/>
        <v>0</v>
      </c>
      <c r="AS2353" s="126">
        <f t="shared" ca="1" si="1044"/>
        <v>0</v>
      </c>
      <c r="AT2353" s="263">
        <f t="shared" ca="1" si="1045"/>
        <v>0</v>
      </c>
      <c r="AU2353" s="263">
        <f t="shared" ca="1" si="1046"/>
        <v>0</v>
      </c>
      <c r="AV2353" s="277">
        <f t="shared" ca="1" si="1047"/>
        <v>0</v>
      </c>
    </row>
    <row r="2354" spans="1:48">
      <c r="A2354" s="218" t="str">
        <f t="shared" si="1020"/>
        <v/>
      </c>
      <c r="B2354" s="214"/>
      <c r="C2354" s="205"/>
      <c r="D2354" s="136"/>
      <c r="E2354" s="136"/>
      <c r="F2354" s="137"/>
      <c r="G2354" s="148"/>
      <c r="H2354" s="152"/>
      <c r="I2354" s="138"/>
      <c r="J2354" s="122" t="str">
        <f t="shared" ca="1" si="1021"/>
        <v/>
      </c>
      <c r="K2354" s="158"/>
      <c r="L2354" s="160"/>
      <c r="M2354" s="152"/>
      <c r="N2354" s="138"/>
      <c r="O2354" s="138"/>
      <c r="P2354" s="138"/>
      <c r="Q2354" s="122" t="str">
        <f t="shared" ca="1" si="1022"/>
        <v/>
      </c>
      <c r="R2354" s="139"/>
      <c r="S2354" s="140"/>
      <c r="T2354" s="139"/>
      <c r="U2354" s="162"/>
      <c r="V2354" s="261"/>
      <c r="W2354" s="160"/>
      <c r="X2354" s="223">
        <f t="shared" si="1029"/>
        <v>0</v>
      </c>
      <c r="Y2354" s="271">
        <f t="shared" si="1030"/>
        <v>0</v>
      </c>
      <c r="Z2354" s="268" t="str">
        <f t="shared" si="1023"/>
        <v/>
      </c>
      <c r="AA2354" s="262" t="str">
        <f t="shared" si="1024"/>
        <v/>
      </c>
      <c r="AB2354" s="262" t="str">
        <f t="shared" si="1025"/>
        <v/>
      </c>
      <c r="AC2354" s="209">
        <f t="shared" ca="1" si="1031"/>
        <v>0</v>
      </c>
      <c r="AD2354" s="134">
        <f t="shared" ca="1" si="1032"/>
        <v>0</v>
      </c>
      <c r="AE2354" s="206" t="str">
        <f t="shared" ca="1" si="1026"/>
        <v>N</v>
      </c>
      <c r="AF2354" s="276">
        <f t="shared" ca="1" si="1033"/>
        <v>0</v>
      </c>
      <c r="AG2354" s="124">
        <f t="shared" ca="1" si="1034"/>
        <v>0</v>
      </c>
      <c r="AH2354" s="123">
        <f t="shared" ca="1" si="1035"/>
        <v>0</v>
      </c>
      <c r="AI2354" s="125">
        <f t="shared" ca="1" si="1036"/>
        <v>0</v>
      </c>
      <c r="AJ2354" s="125">
        <f t="shared" ca="1" si="1037"/>
        <v>0</v>
      </c>
      <c r="AK2354" s="125">
        <f t="shared" ca="1" si="1027"/>
        <v>0</v>
      </c>
      <c r="AL2354" s="125">
        <f t="shared" ca="1" si="1028"/>
        <v>0</v>
      </c>
      <c r="AM2354" s="126">
        <f t="shared" ca="1" si="1038"/>
        <v>0</v>
      </c>
      <c r="AN2354" s="126">
        <f t="shared" ca="1" si="1039"/>
        <v>0</v>
      </c>
      <c r="AO2354" s="127">
        <f t="shared" ca="1" si="1040"/>
        <v>0</v>
      </c>
      <c r="AP2354" s="127">
        <f t="shared" ca="1" si="1041"/>
        <v>0</v>
      </c>
      <c r="AQ2354" s="127">
        <f t="shared" ca="1" si="1042"/>
        <v>0</v>
      </c>
      <c r="AR2354" s="135">
        <f t="shared" ca="1" si="1043"/>
        <v>0</v>
      </c>
      <c r="AS2354" s="126">
        <f t="shared" ca="1" si="1044"/>
        <v>0</v>
      </c>
      <c r="AT2354" s="263">
        <f t="shared" ca="1" si="1045"/>
        <v>0</v>
      </c>
      <c r="AU2354" s="263">
        <f t="shared" ca="1" si="1046"/>
        <v>0</v>
      </c>
      <c r="AV2354" s="277">
        <f t="shared" ca="1" si="1047"/>
        <v>0</v>
      </c>
    </row>
    <row r="2355" spans="1:48">
      <c r="A2355" s="218" t="str">
        <f t="shared" si="1020"/>
        <v/>
      </c>
      <c r="B2355" s="214"/>
      <c r="C2355" s="205"/>
      <c r="D2355" s="136"/>
      <c r="E2355" s="136"/>
      <c r="F2355" s="137"/>
      <c r="G2355" s="148"/>
      <c r="H2355" s="152"/>
      <c r="I2355" s="138"/>
      <c r="J2355" s="122" t="str">
        <f t="shared" ca="1" si="1021"/>
        <v/>
      </c>
      <c r="K2355" s="158"/>
      <c r="L2355" s="160"/>
      <c r="M2355" s="152"/>
      <c r="N2355" s="138"/>
      <c r="O2355" s="138"/>
      <c r="P2355" s="138"/>
      <c r="Q2355" s="122" t="str">
        <f t="shared" ca="1" si="1022"/>
        <v/>
      </c>
      <c r="R2355" s="139"/>
      <c r="S2355" s="140"/>
      <c r="T2355" s="139"/>
      <c r="U2355" s="162"/>
      <c r="V2355" s="261"/>
      <c r="W2355" s="160"/>
      <c r="X2355" s="223">
        <f t="shared" si="1029"/>
        <v>0</v>
      </c>
      <c r="Y2355" s="271">
        <f t="shared" si="1030"/>
        <v>0</v>
      </c>
      <c r="Z2355" s="268" t="str">
        <f t="shared" si="1023"/>
        <v/>
      </c>
      <c r="AA2355" s="262" t="str">
        <f t="shared" si="1024"/>
        <v/>
      </c>
      <c r="AB2355" s="262" t="str">
        <f t="shared" si="1025"/>
        <v/>
      </c>
      <c r="AC2355" s="209">
        <f t="shared" ca="1" si="1031"/>
        <v>0</v>
      </c>
      <c r="AD2355" s="134">
        <f t="shared" ca="1" si="1032"/>
        <v>0</v>
      </c>
      <c r="AE2355" s="206" t="str">
        <f t="shared" ca="1" si="1026"/>
        <v>N</v>
      </c>
      <c r="AF2355" s="276">
        <f t="shared" ca="1" si="1033"/>
        <v>0</v>
      </c>
      <c r="AG2355" s="124">
        <f t="shared" ca="1" si="1034"/>
        <v>0</v>
      </c>
      <c r="AH2355" s="123">
        <f t="shared" ca="1" si="1035"/>
        <v>0</v>
      </c>
      <c r="AI2355" s="125">
        <f t="shared" ca="1" si="1036"/>
        <v>0</v>
      </c>
      <c r="AJ2355" s="125">
        <f t="shared" ca="1" si="1037"/>
        <v>0</v>
      </c>
      <c r="AK2355" s="125">
        <f t="shared" ca="1" si="1027"/>
        <v>0</v>
      </c>
      <c r="AL2355" s="125">
        <f t="shared" ca="1" si="1028"/>
        <v>0</v>
      </c>
      <c r="AM2355" s="126">
        <f t="shared" ca="1" si="1038"/>
        <v>0</v>
      </c>
      <c r="AN2355" s="126">
        <f t="shared" ca="1" si="1039"/>
        <v>0</v>
      </c>
      <c r="AO2355" s="127">
        <f t="shared" ca="1" si="1040"/>
        <v>0</v>
      </c>
      <c r="AP2355" s="127">
        <f t="shared" ca="1" si="1041"/>
        <v>0</v>
      </c>
      <c r="AQ2355" s="127">
        <f t="shared" ca="1" si="1042"/>
        <v>0</v>
      </c>
      <c r="AR2355" s="135">
        <f t="shared" ca="1" si="1043"/>
        <v>0</v>
      </c>
      <c r="AS2355" s="126">
        <f t="shared" ca="1" si="1044"/>
        <v>0</v>
      </c>
      <c r="AT2355" s="263">
        <f t="shared" ca="1" si="1045"/>
        <v>0</v>
      </c>
      <c r="AU2355" s="263">
        <f t="shared" ca="1" si="1046"/>
        <v>0</v>
      </c>
      <c r="AV2355" s="277">
        <f t="shared" ca="1" si="1047"/>
        <v>0</v>
      </c>
    </row>
    <row r="2356" spans="1:48">
      <c r="A2356" s="218" t="str">
        <f t="shared" si="1020"/>
        <v/>
      </c>
      <c r="B2356" s="214"/>
      <c r="C2356" s="205"/>
      <c r="D2356" s="136"/>
      <c r="E2356" s="136"/>
      <c r="F2356" s="137"/>
      <c r="G2356" s="148"/>
      <c r="H2356" s="152"/>
      <c r="I2356" s="138"/>
      <c r="J2356" s="122" t="str">
        <f t="shared" ca="1" si="1021"/>
        <v/>
      </c>
      <c r="K2356" s="158"/>
      <c r="L2356" s="160"/>
      <c r="M2356" s="152"/>
      <c r="N2356" s="138"/>
      <c r="O2356" s="138"/>
      <c r="P2356" s="138"/>
      <c r="Q2356" s="122" t="str">
        <f t="shared" ca="1" si="1022"/>
        <v/>
      </c>
      <c r="R2356" s="139"/>
      <c r="S2356" s="140"/>
      <c r="T2356" s="139"/>
      <c r="U2356" s="162"/>
      <c r="V2356" s="261"/>
      <c r="W2356" s="160"/>
      <c r="X2356" s="223">
        <f t="shared" si="1029"/>
        <v>0</v>
      </c>
      <c r="Y2356" s="271">
        <f t="shared" si="1030"/>
        <v>0</v>
      </c>
      <c r="Z2356" s="268" t="str">
        <f t="shared" si="1023"/>
        <v/>
      </c>
      <c r="AA2356" s="262" t="str">
        <f t="shared" si="1024"/>
        <v/>
      </c>
      <c r="AB2356" s="262" t="str">
        <f t="shared" si="1025"/>
        <v/>
      </c>
      <c r="AC2356" s="209">
        <f t="shared" ca="1" si="1031"/>
        <v>0</v>
      </c>
      <c r="AD2356" s="134">
        <f t="shared" ca="1" si="1032"/>
        <v>0</v>
      </c>
      <c r="AE2356" s="206" t="str">
        <f t="shared" ca="1" si="1026"/>
        <v>N</v>
      </c>
      <c r="AF2356" s="276">
        <f t="shared" ca="1" si="1033"/>
        <v>0</v>
      </c>
      <c r="AG2356" s="124">
        <f t="shared" ca="1" si="1034"/>
        <v>0</v>
      </c>
      <c r="AH2356" s="123">
        <f t="shared" ca="1" si="1035"/>
        <v>0</v>
      </c>
      <c r="AI2356" s="125">
        <f t="shared" ca="1" si="1036"/>
        <v>0</v>
      </c>
      <c r="AJ2356" s="125">
        <f t="shared" ca="1" si="1037"/>
        <v>0</v>
      </c>
      <c r="AK2356" s="125">
        <f t="shared" ca="1" si="1027"/>
        <v>0</v>
      </c>
      <c r="AL2356" s="125">
        <f t="shared" ca="1" si="1028"/>
        <v>0</v>
      </c>
      <c r="AM2356" s="126">
        <f t="shared" ca="1" si="1038"/>
        <v>0</v>
      </c>
      <c r="AN2356" s="126">
        <f t="shared" ca="1" si="1039"/>
        <v>0</v>
      </c>
      <c r="AO2356" s="127">
        <f t="shared" ca="1" si="1040"/>
        <v>0</v>
      </c>
      <c r="AP2356" s="127">
        <f t="shared" ca="1" si="1041"/>
        <v>0</v>
      </c>
      <c r="AQ2356" s="127">
        <f t="shared" ca="1" si="1042"/>
        <v>0</v>
      </c>
      <c r="AR2356" s="135">
        <f t="shared" ca="1" si="1043"/>
        <v>0</v>
      </c>
      <c r="AS2356" s="126">
        <f t="shared" ca="1" si="1044"/>
        <v>0</v>
      </c>
      <c r="AT2356" s="263">
        <f t="shared" ca="1" si="1045"/>
        <v>0</v>
      </c>
      <c r="AU2356" s="263">
        <f t="shared" ca="1" si="1046"/>
        <v>0</v>
      </c>
      <c r="AV2356" s="277">
        <f t="shared" ca="1" si="1047"/>
        <v>0</v>
      </c>
    </row>
    <row r="2357" spans="1:48">
      <c r="A2357" s="218" t="str">
        <f t="shared" si="1020"/>
        <v/>
      </c>
      <c r="B2357" s="214"/>
      <c r="C2357" s="205"/>
      <c r="D2357" s="136"/>
      <c r="E2357" s="136"/>
      <c r="F2357" s="137"/>
      <c r="G2357" s="148"/>
      <c r="H2357" s="152"/>
      <c r="I2357" s="138"/>
      <c r="J2357" s="122" t="str">
        <f t="shared" ca="1" si="1021"/>
        <v/>
      </c>
      <c r="K2357" s="158"/>
      <c r="L2357" s="160"/>
      <c r="M2357" s="152"/>
      <c r="N2357" s="138"/>
      <c r="O2357" s="138"/>
      <c r="P2357" s="138"/>
      <c r="Q2357" s="122" t="str">
        <f t="shared" ca="1" si="1022"/>
        <v/>
      </c>
      <c r="R2357" s="139"/>
      <c r="S2357" s="140"/>
      <c r="T2357" s="139"/>
      <c r="U2357" s="162"/>
      <c r="V2357" s="261"/>
      <c r="W2357" s="160"/>
      <c r="X2357" s="223">
        <f t="shared" si="1029"/>
        <v>0</v>
      </c>
      <c r="Y2357" s="271">
        <f t="shared" si="1030"/>
        <v>0</v>
      </c>
      <c r="Z2357" s="268" t="str">
        <f t="shared" si="1023"/>
        <v/>
      </c>
      <c r="AA2357" s="262" t="str">
        <f t="shared" si="1024"/>
        <v/>
      </c>
      <c r="AB2357" s="262" t="str">
        <f t="shared" si="1025"/>
        <v/>
      </c>
      <c r="AC2357" s="209">
        <f t="shared" ca="1" si="1031"/>
        <v>0</v>
      </c>
      <c r="AD2357" s="134">
        <f t="shared" ca="1" si="1032"/>
        <v>0</v>
      </c>
      <c r="AE2357" s="206" t="str">
        <f t="shared" ca="1" si="1026"/>
        <v>N</v>
      </c>
      <c r="AF2357" s="276">
        <f t="shared" ca="1" si="1033"/>
        <v>0</v>
      </c>
      <c r="AG2357" s="124">
        <f t="shared" ca="1" si="1034"/>
        <v>0</v>
      </c>
      <c r="AH2357" s="123">
        <f t="shared" ca="1" si="1035"/>
        <v>0</v>
      </c>
      <c r="AI2357" s="125">
        <f t="shared" ca="1" si="1036"/>
        <v>0</v>
      </c>
      <c r="AJ2357" s="125">
        <f t="shared" ca="1" si="1037"/>
        <v>0</v>
      </c>
      <c r="AK2357" s="125">
        <f t="shared" ca="1" si="1027"/>
        <v>0</v>
      </c>
      <c r="AL2357" s="125">
        <f t="shared" ca="1" si="1028"/>
        <v>0</v>
      </c>
      <c r="AM2357" s="126">
        <f t="shared" ca="1" si="1038"/>
        <v>0</v>
      </c>
      <c r="AN2357" s="126">
        <f t="shared" ca="1" si="1039"/>
        <v>0</v>
      </c>
      <c r="AO2357" s="127">
        <f t="shared" ca="1" si="1040"/>
        <v>0</v>
      </c>
      <c r="AP2357" s="127">
        <f t="shared" ca="1" si="1041"/>
        <v>0</v>
      </c>
      <c r="AQ2357" s="127">
        <f t="shared" ca="1" si="1042"/>
        <v>0</v>
      </c>
      <c r="AR2357" s="135">
        <f t="shared" ca="1" si="1043"/>
        <v>0</v>
      </c>
      <c r="AS2357" s="126">
        <f t="shared" ca="1" si="1044"/>
        <v>0</v>
      </c>
      <c r="AT2357" s="263">
        <f t="shared" ca="1" si="1045"/>
        <v>0</v>
      </c>
      <c r="AU2357" s="263">
        <f t="shared" ca="1" si="1046"/>
        <v>0</v>
      </c>
      <c r="AV2357" s="277">
        <f t="shared" ca="1" si="1047"/>
        <v>0</v>
      </c>
    </row>
    <row r="2358" spans="1:48">
      <c r="A2358" s="218" t="str">
        <f t="shared" si="1020"/>
        <v/>
      </c>
      <c r="B2358" s="214"/>
      <c r="C2358" s="205"/>
      <c r="D2358" s="136"/>
      <c r="E2358" s="136"/>
      <c r="F2358" s="137"/>
      <c r="G2358" s="148"/>
      <c r="H2358" s="152"/>
      <c r="I2358" s="138"/>
      <c r="J2358" s="122" t="str">
        <f t="shared" ca="1" si="1021"/>
        <v/>
      </c>
      <c r="K2358" s="158"/>
      <c r="L2358" s="160"/>
      <c r="M2358" s="152"/>
      <c r="N2358" s="138"/>
      <c r="O2358" s="138"/>
      <c r="P2358" s="138"/>
      <c r="Q2358" s="122" t="str">
        <f t="shared" ca="1" si="1022"/>
        <v/>
      </c>
      <c r="R2358" s="139"/>
      <c r="S2358" s="140"/>
      <c r="T2358" s="139"/>
      <c r="U2358" s="162"/>
      <c r="V2358" s="261"/>
      <c r="W2358" s="160"/>
      <c r="X2358" s="223">
        <f t="shared" si="1029"/>
        <v>0</v>
      </c>
      <c r="Y2358" s="271">
        <f t="shared" si="1030"/>
        <v>0</v>
      </c>
      <c r="Z2358" s="268" t="str">
        <f t="shared" si="1023"/>
        <v/>
      </c>
      <c r="AA2358" s="262" t="str">
        <f t="shared" si="1024"/>
        <v/>
      </c>
      <c r="AB2358" s="262" t="str">
        <f t="shared" si="1025"/>
        <v/>
      </c>
      <c r="AC2358" s="209">
        <f t="shared" ca="1" si="1031"/>
        <v>0</v>
      </c>
      <c r="AD2358" s="134">
        <f t="shared" ca="1" si="1032"/>
        <v>0</v>
      </c>
      <c r="AE2358" s="206" t="str">
        <f t="shared" ca="1" si="1026"/>
        <v>N</v>
      </c>
      <c r="AF2358" s="276">
        <f t="shared" ca="1" si="1033"/>
        <v>0</v>
      </c>
      <c r="AG2358" s="124">
        <f t="shared" ca="1" si="1034"/>
        <v>0</v>
      </c>
      <c r="AH2358" s="123">
        <f t="shared" ca="1" si="1035"/>
        <v>0</v>
      </c>
      <c r="AI2358" s="125">
        <f t="shared" ca="1" si="1036"/>
        <v>0</v>
      </c>
      <c r="AJ2358" s="125">
        <f t="shared" ca="1" si="1037"/>
        <v>0</v>
      </c>
      <c r="AK2358" s="125">
        <f t="shared" ca="1" si="1027"/>
        <v>0</v>
      </c>
      <c r="AL2358" s="125">
        <f t="shared" ca="1" si="1028"/>
        <v>0</v>
      </c>
      <c r="AM2358" s="126">
        <f t="shared" ca="1" si="1038"/>
        <v>0</v>
      </c>
      <c r="AN2358" s="126">
        <f t="shared" ca="1" si="1039"/>
        <v>0</v>
      </c>
      <c r="AO2358" s="127">
        <f t="shared" ca="1" si="1040"/>
        <v>0</v>
      </c>
      <c r="AP2358" s="127">
        <f t="shared" ca="1" si="1041"/>
        <v>0</v>
      </c>
      <c r="AQ2358" s="127">
        <f t="shared" ca="1" si="1042"/>
        <v>0</v>
      </c>
      <c r="AR2358" s="135">
        <f t="shared" ca="1" si="1043"/>
        <v>0</v>
      </c>
      <c r="AS2358" s="126">
        <f t="shared" ca="1" si="1044"/>
        <v>0</v>
      </c>
      <c r="AT2358" s="263">
        <f t="shared" ca="1" si="1045"/>
        <v>0</v>
      </c>
      <c r="AU2358" s="263">
        <f t="shared" ca="1" si="1046"/>
        <v>0</v>
      </c>
      <c r="AV2358" s="277">
        <f t="shared" ca="1" si="1047"/>
        <v>0</v>
      </c>
    </row>
    <row r="2359" spans="1:48">
      <c r="A2359" s="218" t="str">
        <f t="shared" si="1020"/>
        <v/>
      </c>
      <c r="B2359" s="214"/>
      <c r="C2359" s="205"/>
      <c r="D2359" s="136"/>
      <c r="E2359" s="136"/>
      <c r="F2359" s="137"/>
      <c r="G2359" s="148"/>
      <c r="H2359" s="152"/>
      <c r="I2359" s="138"/>
      <c r="J2359" s="122" t="str">
        <f t="shared" ca="1" si="1021"/>
        <v/>
      </c>
      <c r="K2359" s="158"/>
      <c r="L2359" s="160"/>
      <c r="M2359" s="152"/>
      <c r="N2359" s="138"/>
      <c r="O2359" s="138"/>
      <c r="P2359" s="138"/>
      <c r="Q2359" s="122" t="str">
        <f t="shared" ca="1" si="1022"/>
        <v/>
      </c>
      <c r="R2359" s="139"/>
      <c r="S2359" s="140"/>
      <c r="T2359" s="139"/>
      <c r="U2359" s="162"/>
      <c r="V2359" s="261"/>
      <c r="W2359" s="160"/>
      <c r="X2359" s="223">
        <f t="shared" si="1029"/>
        <v>0</v>
      </c>
      <c r="Y2359" s="271">
        <f t="shared" si="1030"/>
        <v>0</v>
      </c>
      <c r="Z2359" s="268" t="str">
        <f t="shared" si="1023"/>
        <v/>
      </c>
      <c r="AA2359" s="262" t="str">
        <f t="shared" si="1024"/>
        <v/>
      </c>
      <c r="AB2359" s="262" t="str">
        <f t="shared" si="1025"/>
        <v/>
      </c>
      <c r="AC2359" s="209">
        <f t="shared" ca="1" si="1031"/>
        <v>0</v>
      </c>
      <c r="AD2359" s="134">
        <f t="shared" ca="1" si="1032"/>
        <v>0</v>
      </c>
      <c r="AE2359" s="206" t="str">
        <f t="shared" ca="1" si="1026"/>
        <v>N</v>
      </c>
      <c r="AF2359" s="276">
        <f t="shared" ca="1" si="1033"/>
        <v>0</v>
      </c>
      <c r="AG2359" s="124">
        <f t="shared" ca="1" si="1034"/>
        <v>0</v>
      </c>
      <c r="AH2359" s="123">
        <f t="shared" ca="1" si="1035"/>
        <v>0</v>
      </c>
      <c r="AI2359" s="125">
        <f t="shared" ca="1" si="1036"/>
        <v>0</v>
      </c>
      <c r="AJ2359" s="125">
        <f t="shared" ca="1" si="1037"/>
        <v>0</v>
      </c>
      <c r="AK2359" s="125">
        <f t="shared" ca="1" si="1027"/>
        <v>0</v>
      </c>
      <c r="AL2359" s="125">
        <f t="shared" ca="1" si="1028"/>
        <v>0</v>
      </c>
      <c r="AM2359" s="126">
        <f t="shared" ca="1" si="1038"/>
        <v>0</v>
      </c>
      <c r="AN2359" s="126">
        <f t="shared" ca="1" si="1039"/>
        <v>0</v>
      </c>
      <c r="AO2359" s="127">
        <f t="shared" ca="1" si="1040"/>
        <v>0</v>
      </c>
      <c r="AP2359" s="127">
        <f t="shared" ca="1" si="1041"/>
        <v>0</v>
      </c>
      <c r="AQ2359" s="127">
        <f t="shared" ca="1" si="1042"/>
        <v>0</v>
      </c>
      <c r="AR2359" s="135">
        <f t="shared" ca="1" si="1043"/>
        <v>0</v>
      </c>
      <c r="AS2359" s="126">
        <f t="shared" ca="1" si="1044"/>
        <v>0</v>
      </c>
      <c r="AT2359" s="263">
        <f t="shared" ca="1" si="1045"/>
        <v>0</v>
      </c>
      <c r="AU2359" s="263">
        <f t="shared" ca="1" si="1046"/>
        <v>0</v>
      </c>
      <c r="AV2359" s="277">
        <f t="shared" ca="1" si="1047"/>
        <v>0</v>
      </c>
    </row>
    <row r="2360" spans="1:48">
      <c r="A2360" s="218" t="str">
        <f t="shared" si="1020"/>
        <v/>
      </c>
      <c r="B2360" s="214"/>
      <c r="C2360" s="205"/>
      <c r="D2360" s="136"/>
      <c r="E2360" s="136"/>
      <c r="F2360" s="137"/>
      <c r="G2360" s="148"/>
      <c r="H2360" s="152"/>
      <c r="I2360" s="138"/>
      <c r="J2360" s="122" t="str">
        <f t="shared" ca="1" si="1021"/>
        <v/>
      </c>
      <c r="K2360" s="158"/>
      <c r="L2360" s="160"/>
      <c r="M2360" s="152"/>
      <c r="N2360" s="138"/>
      <c r="O2360" s="138"/>
      <c r="P2360" s="138"/>
      <c r="Q2360" s="122" t="str">
        <f t="shared" ca="1" si="1022"/>
        <v/>
      </c>
      <c r="R2360" s="139"/>
      <c r="S2360" s="140"/>
      <c r="T2360" s="139"/>
      <c r="U2360" s="162"/>
      <c r="V2360" s="261"/>
      <c r="W2360" s="160"/>
      <c r="X2360" s="223">
        <f t="shared" si="1029"/>
        <v>0</v>
      </c>
      <c r="Y2360" s="271">
        <f t="shared" si="1030"/>
        <v>0</v>
      </c>
      <c r="Z2360" s="268" t="str">
        <f t="shared" si="1023"/>
        <v/>
      </c>
      <c r="AA2360" s="262" t="str">
        <f t="shared" si="1024"/>
        <v/>
      </c>
      <c r="AB2360" s="262" t="str">
        <f t="shared" si="1025"/>
        <v/>
      </c>
      <c r="AC2360" s="209">
        <f t="shared" ca="1" si="1031"/>
        <v>0</v>
      </c>
      <c r="AD2360" s="134">
        <f t="shared" ca="1" si="1032"/>
        <v>0</v>
      </c>
      <c r="AE2360" s="206" t="str">
        <f t="shared" ca="1" si="1026"/>
        <v>N</v>
      </c>
      <c r="AF2360" s="276">
        <f t="shared" ca="1" si="1033"/>
        <v>0</v>
      </c>
      <c r="AG2360" s="124">
        <f t="shared" ca="1" si="1034"/>
        <v>0</v>
      </c>
      <c r="AH2360" s="123">
        <f t="shared" ca="1" si="1035"/>
        <v>0</v>
      </c>
      <c r="AI2360" s="125">
        <f t="shared" ca="1" si="1036"/>
        <v>0</v>
      </c>
      <c r="AJ2360" s="125">
        <f t="shared" ca="1" si="1037"/>
        <v>0</v>
      </c>
      <c r="AK2360" s="125">
        <f t="shared" ca="1" si="1027"/>
        <v>0</v>
      </c>
      <c r="AL2360" s="125">
        <f t="shared" ca="1" si="1028"/>
        <v>0</v>
      </c>
      <c r="AM2360" s="126">
        <f t="shared" ca="1" si="1038"/>
        <v>0</v>
      </c>
      <c r="AN2360" s="126">
        <f t="shared" ca="1" si="1039"/>
        <v>0</v>
      </c>
      <c r="AO2360" s="127">
        <f t="shared" ca="1" si="1040"/>
        <v>0</v>
      </c>
      <c r="AP2360" s="127">
        <f t="shared" ca="1" si="1041"/>
        <v>0</v>
      </c>
      <c r="AQ2360" s="127">
        <f t="shared" ca="1" si="1042"/>
        <v>0</v>
      </c>
      <c r="AR2360" s="135">
        <f t="shared" ca="1" si="1043"/>
        <v>0</v>
      </c>
      <c r="AS2360" s="126">
        <f t="shared" ca="1" si="1044"/>
        <v>0</v>
      </c>
      <c r="AT2360" s="263">
        <f t="shared" ca="1" si="1045"/>
        <v>0</v>
      </c>
      <c r="AU2360" s="263">
        <f t="shared" ca="1" si="1046"/>
        <v>0</v>
      </c>
      <c r="AV2360" s="277">
        <f t="shared" ca="1" si="1047"/>
        <v>0</v>
      </c>
    </row>
    <row r="2361" spans="1:48">
      <c r="A2361" s="218" t="str">
        <f t="shared" si="1020"/>
        <v/>
      </c>
      <c r="B2361" s="214"/>
      <c r="C2361" s="205"/>
      <c r="D2361" s="136"/>
      <c r="E2361" s="136"/>
      <c r="F2361" s="137"/>
      <c r="G2361" s="148"/>
      <c r="H2361" s="152"/>
      <c r="I2361" s="138"/>
      <c r="J2361" s="122" t="str">
        <f t="shared" ca="1" si="1021"/>
        <v/>
      </c>
      <c r="K2361" s="158"/>
      <c r="L2361" s="160"/>
      <c r="M2361" s="152"/>
      <c r="N2361" s="138"/>
      <c r="O2361" s="138"/>
      <c r="P2361" s="138"/>
      <c r="Q2361" s="122" t="str">
        <f t="shared" ca="1" si="1022"/>
        <v/>
      </c>
      <c r="R2361" s="139"/>
      <c r="S2361" s="140"/>
      <c r="T2361" s="139"/>
      <c r="U2361" s="162"/>
      <c r="V2361" s="261"/>
      <c r="W2361" s="160"/>
      <c r="X2361" s="223">
        <f t="shared" si="1029"/>
        <v>0</v>
      </c>
      <c r="Y2361" s="271">
        <f t="shared" si="1030"/>
        <v>0</v>
      </c>
      <c r="Z2361" s="268" t="str">
        <f t="shared" si="1023"/>
        <v/>
      </c>
      <c r="AA2361" s="262" t="str">
        <f t="shared" si="1024"/>
        <v/>
      </c>
      <c r="AB2361" s="262" t="str">
        <f t="shared" si="1025"/>
        <v/>
      </c>
      <c r="AC2361" s="209">
        <f t="shared" ca="1" si="1031"/>
        <v>0</v>
      </c>
      <c r="AD2361" s="134">
        <f t="shared" ca="1" si="1032"/>
        <v>0</v>
      </c>
      <c r="AE2361" s="206" t="str">
        <f t="shared" ca="1" si="1026"/>
        <v>N</v>
      </c>
      <c r="AF2361" s="276">
        <f t="shared" ca="1" si="1033"/>
        <v>0</v>
      </c>
      <c r="AG2361" s="124">
        <f t="shared" ca="1" si="1034"/>
        <v>0</v>
      </c>
      <c r="AH2361" s="123">
        <f t="shared" ca="1" si="1035"/>
        <v>0</v>
      </c>
      <c r="AI2361" s="125">
        <f t="shared" ca="1" si="1036"/>
        <v>0</v>
      </c>
      <c r="AJ2361" s="125">
        <f t="shared" ca="1" si="1037"/>
        <v>0</v>
      </c>
      <c r="AK2361" s="125">
        <f t="shared" ca="1" si="1027"/>
        <v>0</v>
      </c>
      <c r="AL2361" s="125">
        <f t="shared" ca="1" si="1028"/>
        <v>0</v>
      </c>
      <c r="AM2361" s="126">
        <f t="shared" ca="1" si="1038"/>
        <v>0</v>
      </c>
      <c r="AN2361" s="126">
        <f t="shared" ca="1" si="1039"/>
        <v>0</v>
      </c>
      <c r="AO2361" s="127">
        <f t="shared" ca="1" si="1040"/>
        <v>0</v>
      </c>
      <c r="AP2361" s="127">
        <f t="shared" ca="1" si="1041"/>
        <v>0</v>
      </c>
      <c r="AQ2361" s="127">
        <f t="shared" ca="1" si="1042"/>
        <v>0</v>
      </c>
      <c r="AR2361" s="135">
        <f t="shared" ca="1" si="1043"/>
        <v>0</v>
      </c>
      <c r="AS2361" s="126">
        <f t="shared" ca="1" si="1044"/>
        <v>0</v>
      </c>
      <c r="AT2361" s="263">
        <f t="shared" ca="1" si="1045"/>
        <v>0</v>
      </c>
      <c r="AU2361" s="263">
        <f t="shared" ca="1" si="1046"/>
        <v>0</v>
      </c>
      <c r="AV2361" s="277">
        <f t="shared" ca="1" si="1047"/>
        <v>0</v>
      </c>
    </row>
    <row r="2362" spans="1:48">
      <c r="A2362" s="218" t="str">
        <f t="shared" si="1020"/>
        <v/>
      </c>
      <c r="B2362" s="214"/>
      <c r="C2362" s="205"/>
      <c r="D2362" s="136"/>
      <c r="E2362" s="136"/>
      <c r="F2362" s="137"/>
      <c r="G2362" s="148"/>
      <c r="H2362" s="152"/>
      <c r="I2362" s="138"/>
      <c r="J2362" s="122" t="str">
        <f t="shared" ca="1" si="1021"/>
        <v/>
      </c>
      <c r="K2362" s="158"/>
      <c r="L2362" s="160"/>
      <c r="M2362" s="152"/>
      <c r="N2362" s="138"/>
      <c r="O2362" s="138"/>
      <c r="P2362" s="138"/>
      <c r="Q2362" s="122" t="str">
        <f t="shared" ca="1" si="1022"/>
        <v/>
      </c>
      <c r="R2362" s="139"/>
      <c r="S2362" s="140"/>
      <c r="T2362" s="139"/>
      <c r="U2362" s="162"/>
      <c r="V2362" s="261"/>
      <c r="W2362" s="160"/>
      <c r="X2362" s="223">
        <f t="shared" si="1029"/>
        <v>0</v>
      </c>
      <c r="Y2362" s="271">
        <f t="shared" si="1030"/>
        <v>0</v>
      </c>
      <c r="Z2362" s="268" t="str">
        <f t="shared" si="1023"/>
        <v/>
      </c>
      <c r="AA2362" s="262" t="str">
        <f t="shared" si="1024"/>
        <v/>
      </c>
      <c r="AB2362" s="262" t="str">
        <f t="shared" si="1025"/>
        <v/>
      </c>
      <c r="AC2362" s="209">
        <f t="shared" ca="1" si="1031"/>
        <v>0</v>
      </c>
      <c r="AD2362" s="134">
        <f t="shared" ca="1" si="1032"/>
        <v>0</v>
      </c>
      <c r="AE2362" s="206" t="str">
        <f t="shared" ca="1" si="1026"/>
        <v>N</v>
      </c>
      <c r="AF2362" s="276">
        <f t="shared" ca="1" si="1033"/>
        <v>0</v>
      </c>
      <c r="AG2362" s="124">
        <f t="shared" ca="1" si="1034"/>
        <v>0</v>
      </c>
      <c r="AH2362" s="123">
        <f t="shared" ca="1" si="1035"/>
        <v>0</v>
      </c>
      <c r="AI2362" s="125">
        <f t="shared" ca="1" si="1036"/>
        <v>0</v>
      </c>
      <c r="AJ2362" s="125">
        <f t="shared" ca="1" si="1037"/>
        <v>0</v>
      </c>
      <c r="AK2362" s="125">
        <f t="shared" ca="1" si="1027"/>
        <v>0</v>
      </c>
      <c r="AL2362" s="125">
        <f t="shared" ca="1" si="1028"/>
        <v>0</v>
      </c>
      <c r="AM2362" s="126">
        <f t="shared" ca="1" si="1038"/>
        <v>0</v>
      </c>
      <c r="AN2362" s="126">
        <f t="shared" ca="1" si="1039"/>
        <v>0</v>
      </c>
      <c r="AO2362" s="127">
        <f t="shared" ca="1" si="1040"/>
        <v>0</v>
      </c>
      <c r="AP2362" s="127">
        <f t="shared" ca="1" si="1041"/>
        <v>0</v>
      </c>
      <c r="AQ2362" s="127">
        <f t="shared" ca="1" si="1042"/>
        <v>0</v>
      </c>
      <c r="AR2362" s="135">
        <f t="shared" ca="1" si="1043"/>
        <v>0</v>
      </c>
      <c r="AS2362" s="126">
        <f t="shared" ca="1" si="1044"/>
        <v>0</v>
      </c>
      <c r="AT2362" s="263">
        <f t="shared" ca="1" si="1045"/>
        <v>0</v>
      </c>
      <c r="AU2362" s="263">
        <f t="shared" ca="1" si="1046"/>
        <v>0</v>
      </c>
      <c r="AV2362" s="277">
        <f t="shared" ca="1" si="1047"/>
        <v>0</v>
      </c>
    </row>
    <row r="2363" spans="1:48">
      <c r="A2363" s="218" t="str">
        <f t="shared" si="1020"/>
        <v/>
      </c>
      <c r="B2363" s="214"/>
      <c r="C2363" s="205"/>
      <c r="D2363" s="136"/>
      <c r="E2363" s="136"/>
      <c r="F2363" s="137"/>
      <c r="G2363" s="148"/>
      <c r="H2363" s="152"/>
      <c r="I2363" s="138"/>
      <c r="J2363" s="122" t="str">
        <f t="shared" ca="1" si="1021"/>
        <v/>
      </c>
      <c r="K2363" s="158"/>
      <c r="L2363" s="160"/>
      <c r="M2363" s="152"/>
      <c r="N2363" s="138"/>
      <c r="O2363" s="138"/>
      <c r="P2363" s="138"/>
      <c r="Q2363" s="122" t="str">
        <f t="shared" ca="1" si="1022"/>
        <v/>
      </c>
      <c r="R2363" s="139"/>
      <c r="S2363" s="140"/>
      <c r="T2363" s="139"/>
      <c r="U2363" s="162"/>
      <c r="V2363" s="261"/>
      <c r="W2363" s="160"/>
      <c r="X2363" s="223">
        <f t="shared" si="1029"/>
        <v>0</v>
      </c>
      <c r="Y2363" s="271">
        <f t="shared" si="1030"/>
        <v>0</v>
      </c>
      <c r="Z2363" s="268" t="str">
        <f t="shared" si="1023"/>
        <v/>
      </c>
      <c r="AA2363" s="262" t="str">
        <f t="shared" si="1024"/>
        <v/>
      </c>
      <c r="AB2363" s="262" t="str">
        <f t="shared" si="1025"/>
        <v/>
      </c>
      <c r="AC2363" s="209">
        <f t="shared" ca="1" si="1031"/>
        <v>0</v>
      </c>
      <c r="AD2363" s="134">
        <f t="shared" ca="1" si="1032"/>
        <v>0</v>
      </c>
      <c r="AE2363" s="206" t="str">
        <f t="shared" ca="1" si="1026"/>
        <v>N</v>
      </c>
      <c r="AF2363" s="276">
        <f t="shared" ca="1" si="1033"/>
        <v>0</v>
      </c>
      <c r="AG2363" s="124">
        <f t="shared" ca="1" si="1034"/>
        <v>0</v>
      </c>
      <c r="AH2363" s="123">
        <f t="shared" ca="1" si="1035"/>
        <v>0</v>
      </c>
      <c r="AI2363" s="125">
        <f t="shared" ca="1" si="1036"/>
        <v>0</v>
      </c>
      <c r="AJ2363" s="125">
        <f t="shared" ca="1" si="1037"/>
        <v>0</v>
      </c>
      <c r="AK2363" s="125">
        <f t="shared" ca="1" si="1027"/>
        <v>0</v>
      </c>
      <c r="AL2363" s="125">
        <f t="shared" ca="1" si="1028"/>
        <v>0</v>
      </c>
      <c r="AM2363" s="126">
        <f t="shared" ca="1" si="1038"/>
        <v>0</v>
      </c>
      <c r="AN2363" s="126">
        <f t="shared" ca="1" si="1039"/>
        <v>0</v>
      </c>
      <c r="AO2363" s="127">
        <f t="shared" ca="1" si="1040"/>
        <v>0</v>
      </c>
      <c r="AP2363" s="127">
        <f t="shared" ca="1" si="1041"/>
        <v>0</v>
      </c>
      <c r="AQ2363" s="127">
        <f t="shared" ca="1" si="1042"/>
        <v>0</v>
      </c>
      <c r="AR2363" s="135">
        <f t="shared" ca="1" si="1043"/>
        <v>0</v>
      </c>
      <c r="AS2363" s="126">
        <f t="shared" ca="1" si="1044"/>
        <v>0</v>
      </c>
      <c r="AT2363" s="263">
        <f t="shared" ca="1" si="1045"/>
        <v>0</v>
      </c>
      <c r="AU2363" s="263">
        <f t="shared" ca="1" si="1046"/>
        <v>0</v>
      </c>
      <c r="AV2363" s="277">
        <f t="shared" ca="1" si="1047"/>
        <v>0</v>
      </c>
    </row>
    <row r="2364" spans="1:48">
      <c r="A2364" s="218" t="str">
        <f t="shared" si="1020"/>
        <v/>
      </c>
      <c r="B2364" s="214"/>
      <c r="C2364" s="205"/>
      <c r="D2364" s="136"/>
      <c r="E2364" s="136"/>
      <c r="F2364" s="137"/>
      <c r="G2364" s="148"/>
      <c r="H2364" s="152"/>
      <c r="I2364" s="138"/>
      <c r="J2364" s="122" t="str">
        <f t="shared" ca="1" si="1021"/>
        <v/>
      </c>
      <c r="K2364" s="158"/>
      <c r="L2364" s="160"/>
      <c r="M2364" s="152"/>
      <c r="N2364" s="138"/>
      <c r="O2364" s="138"/>
      <c r="P2364" s="138"/>
      <c r="Q2364" s="122" t="str">
        <f t="shared" ca="1" si="1022"/>
        <v/>
      </c>
      <c r="R2364" s="139"/>
      <c r="S2364" s="140"/>
      <c r="T2364" s="139"/>
      <c r="U2364" s="162"/>
      <c r="V2364" s="261"/>
      <c r="W2364" s="160"/>
      <c r="X2364" s="223">
        <f t="shared" si="1029"/>
        <v>0</v>
      </c>
      <c r="Y2364" s="271">
        <f t="shared" si="1030"/>
        <v>0</v>
      </c>
      <c r="Z2364" s="268" t="str">
        <f t="shared" si="1023"/>
        <v/>
      </c>
      <c r="AA2364" s="262" t="str">
        <f t="shared" si="1024"/>
        <v/>
      </c>
      <c r="AB2364" s="262" t="str">
        <f t="shared" si="1025"/>
        <v/>
      </c>
      <c r="AC2364" s="209">
        <f t="shared" ca="1" si="1031"/>
        <v>0</v>
      </c>
      <c r="AD2364" s="134">
        <f t="shared" ca="1" si="1032"/>
        <v>0</v>
      </c>
      <c r="AE2364" s="206" t="str">
        <f t="shared" ca="1" si="1026"/>
        <v>N</v>
      </c>
      <c r="AF2364" s="276">
        <f t="shared" ca="1" si="1033"/>
        <v>0</v>
      </c>
      <c r="AG2364" s="124">
        <f t="shared" ca="1" si="1034"/>
        <v>0</v>
      </c>
      <c r="AH2364" s="123">
        <f t="shared" ca="1" si="1035"/>
        <v>0</v>
      </c>
      <c r="AI2364" s="125">
        <f t="shared" ca="1" si="1036"/>
        <v>0</v>
      </c>
      <c r="AJ2364" s="125">
        <f t="shared" ca="1" si="1037"/>
        <v>0</v>
      </c>
      <c r="AK2364" s="125">
        <f t="shared" ca="1" si="1027"/>
        <v>0</v>
      </c>
      <c r="AL2364" s="125">
        <f t="shared" ca="1" si="1028"/>
        <v>0</v>
      </c>
      <c r="AM2364" s="126">
        <f t="shared" ca="1" si="1038"/>
        <v>0</v>
      </c>
      <c r="AN2364" s="126">
        <f t="shared" ca="1" si="1039"/>
        <v>0</v>
      </c>
      <c r="AO2364" s="127">
        <f t="shared" ca="1" si="1040"/>
        <v>0</v>
      </c>
      <c r="AP2364" s="127">
        <f t="shared" ca="1" si="1041"/>
        <v>0</v>
      </c>
      <c r="AQ2364" s="127">
        <f t="shared" ca="1" si="1042"/>
        <v>0</v>
      </c>
      <c r="AR2364" s="135">
        <f t="shared" ca="1" si="1043"/>
        <v>0</v>
      </c>
      <c r="AS2364" s="126">
        <f t="shared" ca="1" si="1044"/>
        <v>0</v>
      </c>
      <c r="AT2364" s="263">
        <f t="shared" ca="1" si="1045"/>
        <v>0</v>
      </c>
      <c r="AU2364" s="263">
        <f t="shared" ca="1" si="1046"/>
        <v>0</v>
      </c>
      <c r="AV2364" s="277">
        <f t="shared" ca="1" si="1047"/>
        <v>0</v>
      </c>
    </row>
    <row r="2365" spans="1:48">
      <c r="A2365" s="218" t="str">
        <f t="shared" si="1020"/>
        <v/>
      </c>
      <c r="B2365" s="214"/>
      <c r="C2365" s="205"/>
      <c r="D2365" s="136"/>
      <c r="E2365" s="136"/>
      <c r="F2365" s="137"/>
      <c r="G2365" s="148"/>
      <c r="H2365" s="152"/>
      <c r="I2365" s="138"/>
      <c r="J2365" s="122" t="str">
        <f t="shared" ca="1" si="1021"/>
        <v/>
      </c>
      <c r="K2365" s="158"/>
      <c r="L2365" s="160"/>
      <c r="M2365" s="152"/>
      <c r="N2365" s="138"/>
      <c r="O2365" s="138"/>
      <c r="P2365" s="138"/>
      <c r="Q2365" s="122" t="str">
        <f t="shared" ca="1" si="1022"/>
        <v/>
      </c>
      <c r="R2365" s="139"/>
      <c r="S2365" s="140"/>
      <c r="T2365" s="139"/>
      <c r="U2365" s="162"/>
      <c r="V2365" s="261"/>
      <c r="W2365" s="160"/>
      <c r="X2365" s="223">
        <f t="shared" si="1029"/>
        <v>0</v>
      </c>
      <c r="Y2365" s="271">
        <f t="shared" si="1030"/>
        <v>0</v>
      </c>
      <c r="Z2365" s="268" t="str">
        <f t="shared" si="1023"/>
        <v/>
      </c>
      <c r="AA2365" s="262" t="str">
        <f t="shared" si="1024"/>
        <v/>
      </c>
      <c r="AB2365" s="262" t="str">
        <f t="shared" si="1025"/>
        <v/>
      </c>
      <c r="AC2365" s="209">
        <f t="shared" ca="1" si="1031"/>
        <v>0</v>
      </c>
      <c r="AD2365" s="134">
        <f t="shared" ca="1" si="1032"/>
        <v>0</v>
      </c>
      <c r="AE2365" s="206" t="str">
        <f t="shared" ca="1" si="1026"/>
        <v>N</v>
      </c>
      <c r="AF2365" s="276">
        <f t="shared" ca="1" si="1033"/>
        <v>0</v>
      </c>
      <c r="AG2365" s="124">
        <f t="shared" ca="1" si="1034"/>
        <v>0</v>
      </c>
      <c r="AH2365" s="123">
        <f t="shared" ca="1" si="1035"/>
        <v>0</v>
      </c>
      <c r="AI2365" s="125">
        <f t="shared" ca="1" si="1036"/>
        <v>0</v>
      </c>
      <c r="AJ2365" s="125">
        <f t="shared" ca="1" si="1037"/>
        <v>0</v>
      </c>
      <c r="AK2365" s="125">
        <f t="shared" ca="1" si="1027"/>
        <v>0</v>
      </c>
      <c r="AL2365" s="125">
        <f t="shared" ca="1" si="1028"/>
        <v>0</v>
      </c>
      <c r="AM2365" s="126">
        <f t="shared" ca="1" si="1038"/>
        <v>0</v>
      </c>
      <c r="AN2365" s="126">
        <f t="shared" ca="1" si="1039"/>
        <v>0</v>
      </c>
      <c r="AO2365" s="127">
        <f t="shared" ca="1" si="1040"/>
        <v>0</v>
      </c>
      <c r="AP2365" s="127">
        <f t="shared" ca="1" si="1041"/>
        <v>0</v>
      </c>
      <c r="AQ2365" s="127">
        <f t="shared" ca="1" si="1042"/>
        <v>0</v>
      </c>
      <c r="AR2365" s="135">
        <f t="shared" ca="1" si="1043"/>
        <v>0</v>
      </c>
      <c r="AS2365" s="126">
        <f t="shared" ca="1" si="1044"/>
        <v>0</v>
      </c>
      <c r="AT2365" s="263">
        <f t="shared" ca="1" si="1045"/>
        <v>0</v>
      </c>
      <c r="AU2365" s="263">
        <f t="shared" ca="1" si="1046"/>
        <v>0</v>
      </c>
      <c r="AV2365" s="277">
        <f t="shared" ca="1" si="1047"/>
        <v>0</v>
      </c>
    </row>
    <row r="2366" spans="1:48">
      <c r="A2366" s="218" t="str">
        <f t="shared" si="1020"/>
        <v/>
      </c>
      <c r="B2366" s="214"/>
      <c r="C2366" s="205"/>
      <c r="D2366" s="136"/>
      <c r="E2366" s="136"/>
      <c r="F2366" s="137"/>
      <c r="G2366" s="148"/>
      <c r="H2366" s="152"/>
      <c r="I2366" s="138"/>
      <c r="J2366" s="122" t="str">
        <f t="shared" ca="1" si="1021"/>
        <v/>
      </c>
      <c r="K2366" s="158"/>
      <c r="L2366" s="160"/>
      <c r="M2366" s="152"/>
      <c r="N2366" s="138"/>
      <c r="O2366" s="138"/>
      <c r="P2366" s="138"/>
      <c r="Q2366" s="122" t="str">
        <f t="shared" ca="1" si="1022"/>
        <v/>
      </c>
      <c r="R2366" s="139"/>
      <c r="S2366" s="140"/>
      <c r="T2366" s="139"/>
      <c r="U2366" s="162"/>
      <c r="V2366" s="261"/>
      <c r="W2366" s="160"/>
      <c r="X2366" s="223">
        <f t="shared" si="1029"/>
        <v>0</v>
      </c>
      <c r="Y2366" s="271">
        <f t="shared" si="1030"/>
        <v>0</v>
      </c>
      <c r="Z2366" s="268" t="str">
        <f t="shared" si="1023"/>
        <v/>
      </c>
      <c r="AA2366" s="262" t="str">
        <f t="shared" si="1024"/>
        <v/>
      </c>
      <c r="AB2366" s="262" t="str">
        <f t="shared" si="1025"/>
        <v/>
      </c>
      <c r="AC2366" s="209">
        <f t="shared" ca="1" si="1031"/>
        <v>0</v>
      </c>
      <c r="AD2366" s="134">
        <f t="shared" ca="1" si="1032"/>
        <v>0</v>
      </c>
      <c r="AE2366" s="206" t="str">
        <f t="shared" ca="1" si="1026"/>
        <v>N</v>
      </c>
      <c r="AF2366" s="276">
        <f t="shared" ca="1" si="1033"/>
        <v>0</v>
      </c>
      <c r="AG2366" s="124">
        <f t="shared" ca="1" si="1034"/>
        <v>0</v>
      </c>
      <c r="AH2366" s="123">
        <f t="shared" ca="1" si="1035"/>
        <v>0</v>
      </c>
      <c r="AI2366" s="125">
        <f t="shared" ca="1" si="1036"/>
        <v>0</v>
      </c>
      <c r="AJ2366" s="125">
        <f t="shared" ca="1" si="1037"/>
        <v>0</v>
      </c>
      <c r="AK2366" s="125">
        <f t="shared" ca="1" si="1027"/>
        <v>0</v>
      </c>
      <c r="AL2366" s="125">
        <f t="shared" ca="1" si="1028"/>
        <v>0</v>
      </c>
      <c r="AM2366" s="126">
        <f t="shared" ca="1" si="1038"/>
        <v>0</v>
      </c>
      <c r="AN2366" s="126">
        <f t="shared" ca="1" si="1039"/>
        <v>0</v>
      </c>
      <c r="AO2366" s="127">
        <f t="shared" ca="1" si="1040"/>
        <v>0</v>
      </c>
      <c r="AP2366" s="127">
        <f t="shared" ca="1" si="1041"/>
        <v>0</v>
      </c>
      <c r="AQ2366" s="127">
        <f t="shared" ca="1" si="1042"/>
        <v>0</v>
      </c>
      <c r="AR2366" s="135">
        <f t="shared" ca="1" si="1043"/>
        <v>0</v>
      </c>
      <c r="AS2366" s="126">
        <f t="shared" ca="1" si="1044"/>
        <v>0</v>
      </c>
      <c r="AT2366" s="263">
        <f t="shared" ca="1" si="1045"/>
        <v>0</v>
      </c>
      <c r="AU2366" s="263">
        <f t="shared" ca="1" si="1046"/>
        <v>0</v>
      </c>
      <c r="AV2366" s="277">
        <f t="shared" ca="1" si="1047"/>
        <v>0</v>
      </c>
    </row>
    <row r="2367" spans="1:48">
      <c r="A2367" s="218" t="str">
        <f t="shared" si="1020"/>
        <v/>
      </c>
      <c r="B2367" s="214"/>
      <c r="C2367" s="205"/>
      <c r="D2367" s="136"/>
      <c r="E2367" s="136"/>
      <c r="F2367" s="137"/>
      <c r="G2367" s="148"/>
      <c r="H2367" s="152"/>
      <c r="I2367" s="138"/>
      <c r="J2367" s="122" t="str">
        <f t="shared" ca="1" si="1021"/>
        <v/>
      </c>
      <c r="K2367" s="158"/>
      <c r="L2367" s="160"/>
      <c r="M2367" s="152"/>
      <c r="N2367" s="138"/>
      <c r="O2367" s="138"/>
      <c r="P2367" s="138"/>
      <c r="Q2367" s="122" t="str">
        <f t="shared" ca="1" si="1022"/>
        <v/>
      </c>
      <c r="R2367" s="139"/>
      <c r="S2367" s="140"/>
      <c r="T2367" s="139"/>
      <c r="U2367" s="162"/>
      <c r="V2367" s="261"/>
      <c r="W2367" s="160"/>
      <c r="X2367" s="223">
        <f t="shared" si="1029"/>
        <v>0</v>
      </c>
      <c r="Y2367" s="271">
        <f t="shared" si="1030"/>
        <v>0</v>
      </c>
      <c r="Z2367" s="268" t="str">
        <f t="shared" si="1023"/>
        <v/>
      </c>
      <c r="AA2367" s="262" t="str">
        <f t="shared" si="1024"/>
        <v/>
      </c>
      <c r="AB2367" s="262" t="str">
        <f t="shared" si="1025"/>
        <v/>
      </c>
      <c r="AC2367" s="209">
        <f t="shared" ca="1" si="1031"/>
        <v>0</v>
      </c>
      <c r="AD2367" s="134">
        <f t="shared" ca="1" si="1032"/>
        <v>0</v>
      </c>
      <c r="AE2367" s="206" t="str">
        <f t="shared" ca="1" si="1026"/>
        <v>N</v>
      </c>
      <c r="AF2367" s="276">
        <f t="shared" ca="1" si="1033"/>
        <v>0</v>
      </c>
      <c r="AG2367" s="124">
        <f t="shared" ca="1" si="1034"/>
        <v>0</v>
      </c>
      <c r="AH2367" s="123">
        <f t="shared" ca="1" si="1035"/>
        <v>0</v>
      </c>
      <c r="AI2367" s="125">
        <f t="shared" ca="1" si="1036"/>
        <v>0</v>
      </c>
      <c r="AJ2367" s="125">
        <f t="shared" ca="1" si="1037"/>
        <v>0</v>
      </c>
      <c r="AK2367" s="125">
        <f t="shared" ca="1" si="1027"/>
        <v>0</v>
      </c>
      <c r="AL2367" s="125">
        <f t="shared" ca="1" si="1028"/>
        <v>0</v>
      </c>
      <c r="AM2367" s="126">
        <f t="shared" ca="1" si="1038"/>
        <v>0</v>
      </c>
      <c r="AN2367" s="126">
        <f t="shared" ca="1" si="1039"/>
        <v>0</v>
      </c>
      <c r="AO2367" s="127">
        <f t="shared" ca="1" si="1040"/>
        <v>0</v>
      </c>
      <c r="AP2367" s="127">
        <f t="shared" ca="1" si="1041"/>
        <v>0</v>
      </c>
      <c r="AQ2367" s="127">
        <f t="shared" ca="1" si="1042"/>
        <v>0</v>
      </c>
      <c r="AR2367" s="135">
        <f t="shared" ca="1" si="1043"/>
        <v>0</v>
      </c>
      <c r="AS2367" s="126">
        <f t="shared" ca="1" si="1044"/>
        <v>0</v>
      </c>
      <c r="AT2367" s="263">
        <f t="shared" ca="1" si="1045"/>
        <v>0</v>
      </c>
      <c r="AU2367" s="263">
        <f t="shared" ca="1" si="1046"/>
        <v>0</v>
      </c>
      <c r="AV2367" s="277">
        <f t="shared" ca="1" si="1047"/>
        <v>0</v>
      </c>
    </row>
    <row r="2368" spans="1:48">
      <c r="A2368" s="218" t="str">
        <f t="shared" si="1020"/>
        <v/>
      </c>
      <c r="B2368" s="214"/>
      <c r="C2368" s="205"/>
      <c r="D2368" s="136"/>
      <c r="E2368" s="136"/>
      <c r="F2368" s="137"/>
      <c r="G2368" s="148"/>
      <c r="H2368" s="152"/>
      <c r="I2368" s="138"/>
      <c r="J2368" s="122" t="str">
        <f t="shared" ca="1" si="1021"/>
        <v/>
      </c>
      <c r="K2368" s="158"/>
      <c r="L2368" s="160"/>
      <c r="M2368" s="152"/>
      <c r="N2368" s="138"/>
      <c r="O2368" s="138"/>
      <c r="P2368" s="138"/>
      <c r="Q2368" s="122" t="str">
        <f t="shared" ca="1" si="1022"/>
        <v/>
      </c>
      <c r="R2368" s="139"/>
      <c r="S2368" s="140"/>
      <c r="T2368" s="139"/>
      <c r="U2368" s="162"/>
      <c r="V2368" s="261"/>
      <c r="W2368" s="160"/>
      <c r="X2368" s="223">
        <f t="shared" si="1029"/>
        <v>0</v>
      </c>
      <c r="Y2368" s="271">
        <f t="shared" si="1030"/>
        <v>0</v>
      </c>
      <c r="Z2368" s="268" t="str">
        <f t="shared" si="1023"/>
        <v/>
      </c>
      <c r="AA2368" s="262" t="str">
        <f t="shared" si="1024"/>
        <v/>
      </c>
      <c r="AB2368" s="262" t="str">
        <f t="shared" si="1025"/>
        <v/>
      </c>
      <c r="AC2368" s="209">
        <f t="shared" ca="1" si="1031"/>
        <v>0</v>
      </c>
      <c r="AD2368" s="134">
        <f t="shared" ca="1" si="1032"/>
        <v>0</v>
      </c>
      <c r="AE2368" s="206" t="str">
        <f t="shared" ca="1" si="1026"/>
        <v>N</v>
      </c>
      <c r="AF2368" s="276">
        <f t="shared" ca="1" si="1033"/>
        <v>0</v>
      </c>
      <c r="AG2368" s="124">
        <f t="shared" ca="1" si="1034"/>
        <v>0</v>
      </c>
      <c r="AH2368" s="123">
        <f t="shared" ca="1" si="1035"/>
        <v>0</v>
      </c>
      <c r="AI2368" s="125">
        <f t="shared" ca="1" si="1036"/>
        <v>0</v>
      </c>
      <c r="AJ2368" s="125">
        <f t="shared" ca="1" si="1037"/>
        <v>0</v>
      </c>
      <c r="AK2368" s="125">
        <f t="shared" ca="1" si="1027"/>
        <v>0</v>
      </c>
      <c r="AL2368" s="125">
        <f t="shared" ca="1" si="1028"/>
        <v>0</v>
      </c>
      <c r="AM2368" s="126">
        <f t="shared" ca="1" si="1038"/>
        <v>0</v>
      </c>
      <c r="AN2368" s="126">
        <f t="shared" ca="1" si="1039"/>
        <v>0</v>
      </c>
      <c r="AO2368" s="127">
        <f t="shared" ca="1" si="1040"/>
        <v>0</v>
      </c>
      <c r="AP2368" s="127">
        <f t="shared" ca="1" si="1041"/>
        <v>0</v>
      </c>
      <c r="AQ2368" s="127">
        <f t="shared" ca="1" si="1042"/>
        <v>0</v>
      </c>
      <c r="AR2368" s="135">
        <f t="shared" ca="1" si="1043"/>
        <v>0</v>
      </c>
      <c r="AS2368" s="126">
        <f t="shared" ca="1" si="1044"/>
        <v>0</v>
      </c>
      <c r="AT2368" s="263">
        <f t="shared" ca="1" si="1045"/>
        <v>0</v>
      </c>
      <c r="AU2368" s="263">
        <f t="shared" ca="1" si="1046"/>
        <v>0</v>
      </c>
      <c r="AV2368" s="277">
        <f t="shared" ca="1" si="1047"/>
        <v>0</v>
      </c>
    </row>
    <row r="2369" spans="1:48">
      <c r="A2369" s="218" t="str">
        <f t="shared" si="1020"/>
        <v/>
      </c>
      <c r="B2369" s="214"/>
      <c r="C2369" s="205"/>
      <c r="D2369" s="136"/>
      <c r="E2369" s="136"/>
      <c r="F2369" s="137"/>
      <c r="G2369" s="148"/>
      <c r="H2369" s="152"/>
      <c r="I2369" s="138"/>
      <c r="J2369" s="122" t="str">
        <f t="shared" ca="1" si="1021"/>
        <v/>
      </c>
      <c r="K2369" s="158"/>
      <c r="L2369" s="160"/>
      <c r="M2369" s="152"/>
      <c r="N2369" s="138"/>
      <c r="O2369" s="138"/>
      <c r="P2369" s="138"/>
      <c r="Q2369" s="122" t="str">
        <f t="shared" ca="1" si="1022"/>
        <v/>
      </c>
      <c r="R2369" s="139"/>
      <c r="S2369" s="140"/>
      <c r="T2369" s="139"/>
      <c r="U2369" s="162"/>
      <c r="V2369" s="261"/>
      <c r="W2369" s="160"/>
      <c r="X2369" s="223">
        <f t="shared" si="1029"/>
        <v>0</v>
      </c>
      <c r="Y2369" s="271">
        <f t="shared" si="1030"/>
        <v>0</v>
      </c>
      <c r="Z2369" s="268" t="str">
        <f t="shared" si="1023"/>
        <v/>
      </c>
      <c r="AA2369" s="262" t="str">
        <f t="shared" si="1024"/>
        <v/>
      </c>
      <c r="AB2369" s="262" t="str">
        <f t="shared" si="1025"/>
        <v/>
      </c>
      <c r="AC2369" s="209">
        <f t="shared" ca="1" si="1031"/>
        <v>0</v>
      </c>
      <c r="AD2369" s="134">
        <f t="shared" ca="1" si="1032"/>
        <v>0</v>
      </c>
      <c r="AE2369" s="206" t="str">
        <f t="shared" ca="1" si="1026"/>
        <v>N</v>
      </c>
      <c r="AF2369" s="276">
        <f t="shared" ca="1" si="1033"/>
        <v>0</v>
      </c>
      <c r="AG2369" s="124">
        <f t="shared" ca="1" si="1034"/>
        <v>0</v>
      </c>
      <c r="AH2369" s="123">
        <f t="shared" ca="1" si="1035"/>
        <v>0</v>
      </c>
      <c r="AI2369" s="125">
        <f t="shared" ca="1" si="1036"/>
        <v>0</v>
      </c>
      <c r="AJ2369" s="125">
        <f t="shared" ca="1" si="1037"/>
        <v>0</v>
      </c>
      <c r="AK2369" s="125">
        <f t="shared" ca="1" si="1027"/>
        <v>0</v>
      </c>
      <c r="AL2369" s="125">
        <f t="shared" ca="1" si="1028"/>
        <v>0</v>
      </c>
      <c r="AM2369" s="126">
        <f t="shared" ca="1" si="1038"/>
        <v>0</v>
      </c>
      <c r="AN2369" s="126">
        <f t="shared" ca="1" si="1039"/>
        <v>0</v>
      </c>
      <c r="AO2369" s="127">
        <f t="shared" ca="1" si="1040"/>
        <v>0</v>
      </c>
      <c r="AP2369" s="127">
        <f t="shared" ca="1" si="1041"/>
        <v>0</v>
      </c>
      <c r="AQ2369" s="127">
        <f t="shared" ca="1" si="1042"/>
        <v>0</v>
      </c>
      <c r="AR2369" s="135">
        <f t="shared" ca="1" si="1043"/>
        <v>0</v>
      </c>
      <c r="AS2369" s="126">
        <f t="shared" ca="1" si="1044"/>
        <v>0</v>
      </c>
      <c r="AT2369" s="263">
        <f t="shared" ca="1" si="1045"/>
        <v>0</v>
      </c>
      <c r="AU2369" s="263">
        <f t="shared" ca="1" si="1046"/>
        <v>0</v>
      </c>
      <c r="AV2369" s="277">
        <f t="shared" ca="1" si="1047"/>
        <v>0</v>
      </c>
    </row>
    <row r="2370" spans="1:48">
      <c r="A2370" s="218" t="str">
        <f t="shared" si="1020"/>
        <v/>
      </c>
      <c r="B2370" s="214"/>
      <c r="C2370" s="205"/>
      <c r="D2370" s="136"/>
      <c r="E2370" s="136"/>
      <c r="F2370" s="137"/>
      <c r="G2370" s="148"/>
      <c r="H2370" s="152"/>
      <c r="I2370" s="138"/>
      <c r="J2370" s="122" t="str">
        <f t="shared" ca="1" si="1021"/>
        <v/>
      </c>
      <c r="K2370" s="158"/>
      <c r="L2370" s="160"/>
      <c r="M2370" s="152"/>
      <c r="N2370" s="138"/>
      <c r="O2370" s="138"/>
      <c r="P2370" s="138"/>
      <c r="Q2370" s="122" t="str">
        <f t="shared" ca="1" si="1022"/>
        <v/>
      </c>
      <c r="R2370" s="139"/>
      <c r="S2370" s="140"/>
      <c r="T2370" s="139"/>
      <c r="U2370" s="162"/>
      <c r="V2370" s="261"/>
      <c r="W2370" s="160"/>
      <c r="X2370" s="223">
        <f t="shared" si="1029"/>
        <v>0</v>
      </c>
      <c r="Y2370" s="271">
        <f t="shared" si="1030"/>
        <v>0</v>
      </c>
      <c r="Z2370" s="268" t="str">
        <f t="shared" si="1023"/>
        <v/>
      </c>
      <c r="AA2370" s="262" t="str">
        <f t="shared" si="1024"/>
        <v/>
      </c>
      <c r="AB2370" s="262" t="str">
        <f t="shared" si="1025"/>
        <v/>
      </c>
      <c r="AC2370" s="209">
        <f t="shared" ca="1" si="1031"/>
        <v>0</v>
      </c>
      <c r="AD2370" s="134">
        <f t="shared" ca="1" si="1032"/>
        <v>0</v>
      </c>
      <c r="AE2370" s="206" t="str">
        <f t="shared" ca="1" si="1026"/>
        <v>N</v>
      </c>
      <c r="AF2370" s="276">
        <f t="shared" ca="1" si="1033"/>
        <v>0</v>
      </c>
      <c r="AG2370" s="124">
        <f t="shared" ca="1" si="1034"/>
        <v>0</v>
      </c>
      <c r="AH2370" s="123">
        <f t="shared" ca="1" si="1035"/>
        <v>0</v>
      </c>
      <c r="AI2370" s="125">
        <f t="shared" ca="1" si="1036"/>
        <v>0</v>
      </c>
      <c r="AJ2370" s="125">
        <f t="shared" ca="1" si="1037"/>
        <v>0</v>
      </c>
      <c r="AK2370" s="125">
        <f t="shared" ca="1" si="1027"/>
        <v>0</v>
      </c>
      <c r="AL2370" s="125">
        <f t="shared" ca="1" si="1028"/>
        <v>0</v>
      </c>
      <c r="AM2370" s="126">
        <f t="shared" ca="1" si="1038"/>
        <v>0</v>
      </c>
      <c r="AN2370" s="126">
        <f t="shared" ca="1" si="1039"/>
        <v>0</v>
      </c>
      <c r="AO2370" s="127">
        <f t="shared" ca="1" si="1040"/>
        <v>0</v>
      </c>
      <c r="AP2370" s="127">
        <f t="shared" ca="1" si="1041"/>
        <v>0</v>
      </c>
      <c r="AQ2370" s="127">
        <f t="shared" ca="1" si="1042"/>
        <v>0</v>
      </c>
      <c r="AR2370" s="135">
        <f t="shared" ca="1" si="1043"/>
        <v>0</v>
      </c>
      <c r="AS2370" s="126">
        <f t="shared" ca="1" si="1044"/>
        <v>0</v>
      </c>
      <c r="AT2370" s="263">
        <f t="shared" ca="1" si="1045"/>
        <v>0</v>
      </c>
      <c r="AU2370" s="263">
        <f t="shared" ca="1" si="1046"/>
        <v>0</v>
      </c>
      <c r="AV2370" s="277">
        <f t="shared" ca="1" si="1047"/>
        <v>0</v>
      </c>
    </row>
    <row r="2371" spans="1:48">
      <c r="A2371" s="218" t="str">
        <f t="shared" si="1020"/>
        <v/>
      </c>
      <c r="B2371" s="214"/>
      <c r="C2371" s="205"/>
      <c r="D2371" s="136"/>
      <c r="E2371" s="136"/>
      <c r="F2371" s="137"/>
      <c r="G2371" s="148"/>
      <c r="H2371" s="152"/>
      <c r="I2371" s="138"/>
      <c r="J2371" s="122" t="str">
        <f t="shared" ca="1" si="1021"/>
        <v/>
      </c>
      <c r="K2371" s="158"/>
      <c r="L2371" s="160"/>
      <c r="M2371" s="152"/>
      <c r="N2371" s="138"/>
      <c r="O2371" s="138"/>
      <c r="P2371" s="138"/>
      <c r="Q2371" s="122" t="str">
        <f t="shared" ca="1" si="1022"/>
        <v/>
      </c>
      <c r="R2371" s="139"/>
      <c r="S2371" s="140"/>
      <c r="T2371" s="139"/>
      <c r="U2371" s="162"/>
      <c r="V2371" s="261"/>
      <c r="W2371" s="160"/>
      <c r="X2371" s="223">
        <f t="shared" si="1029"/>
        <v>0</v>
      </c>
      <c r="Y2371" s="271">
        <f t="shared" si="1030"/>
        <v>0</v>
      </c>
      <c r="Z2371" s="268" t="str">
        <f t="shared" si="1023"/>
        <v/>
      </c>
      <c r="AA2371" s="262" t="str">
        <f t="shared" si="1024"/>
        <v/>
      </c>
      <c r="AB2371" s="262" t="str">
        <f t="shared" si="1025"/>
        <v/>
      </c>
      <c r="AC2371" s="209">
        <f t="shared" ca="1" si="1031"/>
        <v>0</v>
      </c>
      <c r="AD2371" s="134">
        <f t="shared" ca="1" si="1032"/>
        <v>0</v>
      </c>
      <c r="AE2371" s="206" t="str">
        <f t="shared" ca="1" si="1026"/>
        <v>N</v>
      </c>
      <c r="AF2371" s="276">
        <f t="shared" ca="1" si="1033"/>
        <v>0</v>
      </c>
      <c r="AG2371" s="124">
        <f t="shared" ca="1" si="1034"/>
        <v>0</v>
      </c>
      <c r="AH2371" s="123">
        <f t="shared" ca="1" si="1035"/>
        <v>0</v>
      </c>
      <c r="AI2371" s="125">
        <f t="shared" ca="1" si="1036"/>
        <v>0</v>
      </c>
      <c r="AJ2371" s="125">
        <f t="shared" ca="1" si="1037"/>
        <v>0</v>
      </c>
      <c r="AK2371" s="125">
        <f t="shared" ca="1" si="1027"/>
        <v>0</v>
      </c>
      <c r="AL2371" s="125">
        <f t="shared" ca="1" si="1028"/>
        <v>0</v>
      </c>
      <c r="AM2371" s="126">
        <f t="shared" ca="1" si="1038"/>
        <v>0</v>
      </c>
      <c r="AN2371" s="126">
        <f t="shared" ca="1" si="1039"/>
        <v>0</v>
      </c>
      <c r="AO2371" s="127">
        <f t="shared" ca="1" si="1040"/>
        <v>0</v>
      </c>
      <c r="AP2371" s="127">
        <f t="shared" ca="1" si="1041"/>
        <v>0</v>
      </c>
      <c r="AQ2371" s="127">
        <f t="shared" ca="1" si="1042"/>
        <v>0</v>
      </c>
      <c r="AR2371" s="135">
        <f t="shared" ca="1" si="1043"/>
        <v>0</v>
      </c>
      <c r="AS2371" s="126">
        <f t="shared" ca="1" si="1044"/>
        <v>0</v>
      </c>
      <c r="AT2371" s="263">
        <f t="shared" ca="1" si="1045"/>
        <v>0</v>
      </c>
      <c r="AU2371" s="263">
        <f t="shared" ca="1" si="1046"/>
        <v>0</v>
      </c>
      <c r="AV2371" s="277">
        <f t="shared" ca="1" si="1047"/>
        <v>0</v>
      </c>
    </row>
    <row r="2372" spans="1:48">
      <c r="A2372" s="218" t="str">
        <f t="shared" si="1020"/>
        <v/>
      </c>
      <c r="B2372" s="214"/>
      <c r="C2372" s="205"/>
      <c r="D2372" s="136"/>
      <c r="E2372" s="136"/>
      <c r="F2372" s="137"/>
      <c r="G2372" s="148"/>
      <c r="H2372" s="152"/>
      <c r="I2372" s="138"/>
      <c r="J2372" s="122" t="str">
        <f t="shared" ca="1" si="1021"/>
        <v/>
      </c>
      <c r="K2372" s="158"/>
      <c r="L2372" s="160"/>
      <c r="M2372" s="152"/>
      <c r="N2372" s="138"/>
      <c r="O2372" s="138"/>
      <c r="P2372" s="138"/>
      <c r="Q2372" s="122" t="str">
        <f t="shared" ca="1" si="1022"/>
        <v/>
      </c>
      <c r="R2372" s="139"/>
      <c r="S2372" s="140"/>
      <c r="T2372" s="139"/>
      <c r="U2372" s="162"/>
      <c r="V2372" s="261"/>
      <c r="W2372" s="160"/>
      <c r="X2372" s="223">
        <f t="shared" si="1029"/>
        <v>0</v>
      </c>
      <c r="Y2372" s="271">
        <f t="shared" si="1030"/>
        <v>0</v>
      </c>
      <c r="Z2372" s="268" t="str">
        <f t="shared" si="1023"/>
        <v/>
      </c>
      <c r="AA2372" s="262" t="str">
        <f t="shared" si="1024"/>
        <v/>
      </c>
      <c r="AB2372" s="262" t="str">
        <f t="shared" si="1025"/>
        <v/>
      </c>
      <c r="AC2372" s="209">
        <f t="shared" ca="1" si="1031"/>
        <v>0</v>
      </c>
      <c r="AD2372" s="134">
        <f t="shared" ca="1" si="1032"/>
        <v>0</v>
      </c>
      <c r="AE2372" s="206" t="str">
        <f t="shared" ca="1" si="1026"/>
        <v>N</v>
      </c>
      <c r="AF2372" s="276">
        <f t="shared" ca="1" si="1033"/>
        <v>0</v>
      </c>
      <c r="AG2372" s="124">
        <f t="shared" ca="1" si="1034"/>
        <v>0</v>
      </c>
      <c r="AH2372" s="123">
        <f t="shared" ca="1" si="1035"/>
        <v>0</v>
      </c>
      <c r="AI2372" s="125">
        <f t="shared" ca="1" si="1036"/>
        <v>0</v>
      </c>
      <c r="AJ2372" s="125">
        <f t="shared" ca="1" si="1037"/>
        <v>0</v>
      </c>
      <c r="AK2372" s="125">
        <f t="shared" ca="1" si="1027"/>
        <v>0</v>
      </c>
      <c r="AL2372" s="125">
        <f t="shared" ca="1" si="1028"/>
        <v>0</v>
      </c>
      <c r="AM2372" s="126">
        <f t="shared" ca="1" si="1038"/>
        <v>0</v>
      </c>
      <c r="AN2372" s="126">
        <f t="shared" ca="1" si="1039"/>
        <v>0</v>
      </c>
      <c r="AO2372" s="127">
        <f t="shared" ca="1" si="1040"/>
        <v>0</v>
      </c>
      <c r="AP2372" s="127">
        <f t="shared" ca="1" si="1041"/>
        <v>0</v>
      </c>
      <c r="AQ2372" s="127">
        <f t="shared" ca="1" si="1042"/>
        <v>0</v>
      </c>
      <c r="AR2372" s="135">
        <f t="shared" ca="1" si="1043"/>
        <v>0</v>
      </c>
      <c r="AS2372" s="126">
        <f t="shared" ca="1" si="1044"/>
        <v>0</v>
      </c>
      <c r="AT2372" s="263">
        <f t="shared" ca="1" si="1045"/>
        <v>0</v>
      </c>
      <c r="AU2372" s="263">
        <f t="shared" ca="1" si="1046"/>
        <v>0</v>
      </c>
      <c r="AV2372" s="277">
        <f t="shared" ca="1" si="1047"/>
        <v>0</v>
      </c>
    </row>
    <row r="2373" spans="1:48">
      <c r="A2373" s="218" t="str">
        <f t="shared" si="1020"/>
        <v/>
      </c>
      <c r="B2373" s="214"/>
      <c r="C2373" s="205"/>
      <c r="D2373" s="136"/>
      <c r="E2373" s="136"/>
      <c r="F2373" s="137"/>
      <c r="G2373" s="148"/>
      <c r="H2373" s="152"/>
      <c r="I2373" s="138"/>
      <c r="J2373" s="122" t="str">
        <f t="shared" ca="1" si="1021"/>
        <v/>
      </c>
      <c r="K2373" s="158"/>
      <c r="L2373" s="160"/>
      <c r="M2373" s="152"/>
      <c r="N2373" s="138"/>
      <c r="O2373" s="138"/>
      <c r="P2373" s="138"/>
      <c r="Q2373" s="122" t="str">
        <f t="shared" ca="1" si="1022"/>
        <v/>
      </c>
      <c r="R2373" s="139"/>
      <c r="S2373" s="140"/>
      <c r="T2373" s="139"/>
      <c r="U2373" s="162"/>
      <c r="V2373" s="261"/>
      <c r="W2373" s="160"/>
      <c r="X2373" s="223">
        <f t="shared" si="1029"/>
        <v>0</v>
      </c>
      <c r="Y2373" s="271">
        <f t="shared" si="1030"/>
        <v>0</v>
      </c>
      <c r="Z2373" s="268" t="str">
        <f t="shared" si="1023"/>
        <v/>
      </c>
      <c r="AA2373" s="262" t="str">
        <f t="shared" si="1024"/>
        <v/>
      </c>
      <c r="AB2373" s="262" t="str">
        <f t="shared" si="1025"/>
        <v/>
      </c>
      <c r="AC2373" s="209">
        <f t="shared" ca="1" si="1031"/>
        <v>0</v>
      </c>
      <c r="AD2373" s="134">
        <f t="shared" ca="1" si="1032"/>
        <v>0</v>
      </c>
      <c r="AE2373" s="206" t="str">
        <f t="shared" ca="1" si="1026"/>
        <v>N</v>
      </c>
      <c r="AF2373" s="276">
        <f t="shared" ca="1" si="1033"/>
        <v>0</v>
      </c>
      <c r="AG2373" s="124">
        <f t="shared" ca="1" si="1034"/>
        <v>0</v>
      </c>
      <c r="AH2373" s="123">
        <f t="shared" ca="1" si="1035"/>
        <v>0</v>
      </c>
      <c r="AI2373" s="125">
        <f t="shared" ca="1" si="1036"/>
        <v>0</v>
      </c>
      <c r="AJ2373" s="125">
        <f t="shared" ca="1" si="1037"/>
        <v>0</v>
      </c>
      <c r="AK2373" s="125">
        <f t="shared" ca="1" si="1027"/>
        <v>0</v>
      </c>
      <c r="AL2373" s="125">
        <f t="shared" ca="1" si="1028"/>
        <v>0</v>
      </c>
      <c r="AM2373" s="126">
        <f t="shared" ca="1" si="1038"/>
        <v>0</v>
      </c>
      <c r="AN2373" s="126">
        <f t="shared" ca="1" si="1039"/>
        <v>0</v>
      </c>
      <c r="AO2373" s="127">
        <f t="shared" ca="1" si="1040"/>
        <v>0</v>
      </c>
      <c r="AP2373" s="127">
        <f t="shared" ca="1" si="1041"/>
        <v>0</v>
      </c>
      <c r="AQ2373" s="127">
        <f t="shared" ca="1" si="1042"/>
        <v>0</v>
      </c>
      <c r="AR2373" s="135">
        <f t="shared" ca="1" si="1043"/>
        <v>0</v>
      </c>
      <c r="AS2373" s="126">
        <f t="shared" ca="1" si="1044"/>
        <v>0</v>
      </c>
      <c r="AT2373" s="263">
        <f t="shared" ca="1" si="1045"/>
        <v>0</v>
      </c>
      <c r="AU2373" s="263">
        <f t="shared" ca="1" si="1046"/>
        <v>0</v>
      </c>
      <c r="AV2373" s="277">
        <f t="shared" ca="1" si="1047"/>
        <v>0</v>
      </c>
    </row>
    <row r="2374" spans="1:48">
      <c r="A2374" s="218" t="str">
        <f t="shared" si="1020"/>
        <v/>
      </c>
      <c r="B2374" s="214"/>
      <c r="C2374" s="205"/>
      <c r="D2374" s="136"/>
      <c r="E2374" s="136"/>
      <c r="F2374" s="137"/>
      <c r="G2374" s="148"/>
      <c r="H2374" s="152"/>
      <c r="I2374" s="138"/>
      <c r="J2374" s="122" t="str">
        <f t="shared" ca="1" si="1021"/>
        <v/>
      </c>
      <c r="K2374" s="158"/>
      <c r="L2374" s="160"/>
      <c r="M2374" s="152"/>
      <c r="N2374" s="138"/>
      <c r="O2374" s="138"/>
      <c r="P2374" s="138"/>
      <c r="Q2374" s="122" t="str">
        <f t="shared" ca="1" si="1022"/>
        <v/>
      </c>
      <c r="R2374" s="139"/>
      <c r="S2374" s="140"/>
      <c r="T2374" s="139"/>
      <c r="U2374" s="162"/>
      <c r="V2374" s="261"/>
      <c r="W2374" s="160"/>
      <c r="X2374" s="223">
        <f t="shared" si="1029"/>
        <v>0</v>
      </c>
      <c r="Y2374" s="271">
        <f t="shared" si="1030"/>
        <v>0</v>
      </c>
      <c r="Z2374" s="268" t="str">
        <f t="shared" si="1023"/>
        <v/>
      </c>
      <c r="AA2374" s="262" t="str">
        <f t="shared" si="1024"/>
        <v/>
      </c>
      <c r="AB2374" s="262" t="str">
        <f t="shared" si="1025"/>
        <v/>
      </c>
      <c r="AC2374" s="209">
        <f t="shared" ca="1" si="1031"/>
        <v>0</v>
      </c>
      <c r="AD2374" s="134">
        <f t="shared" ca="1" si="1032"/>
        <v>0</v>
      </c>
      <c r="AE2374" s="206" t="str">
        <f t="shared" ca="1" si="1026"/>
        <v>N</v>
      </c>
      <c r="AF2374" s="276">
        <f t="shared" ca="1" si="1033"/>
        <v>0</v>
      </c>
      <c r="AG2374" s="124">
        <f t="shared" ca="1" si="1034"/>
        <v>0</v>
      </c>
      <c r="AH2374" s="123">
        <f t="shared" ca="1" si="1035"/>
        <v>0</v>
      </c>
      <c r="AI2374" s="125">
        <f t="shared" ca="1" si="1036"/>
        <v>0</v>
      </c>
      <c r="AJ2374" s="125">
        <f t="shared" ca="1" si="1037"/>
        <v>0</v>
      </c>
      <c r="AK2374" s="125">
        <f t="shared" ca="1" si="1027"/>
        <v>0</v>
      </c>
      <c r="AL2374" s="125">
        <f t="shared" ca="1" si="1028"/>
        <v>0</v>
      </c>
      <c r="AM2374" s="126">
        <f t="shared" ca="1" si="1038"/>
        <v>0</v>
      </c>
      <c r="AN2374" s="126">
        <f t="shared" ca="1" si="1039"/>
        <v>0</v>
      </c>
      <c r="AO2374" s="127">
        <f t="shared" ca="1" si="1040"/>
        <v>0</v>
      </c>
      <c r="AP2374" s="127">
        <f t="shared" ca="1" si="1041"/>
        <v>0</v>
      </c>
      <c r="AQ2374" s="127">
        <f t="shared" ca="1" si="1042"/>
        <v>0</v>
      </c>
      <c r="AR2374" s="135">
        <f t="shared" ca="1" si="1043"/>
        <v>0</v>
      </c>
      <c r="AS2374" s="126">
        <f t="shared" ca="1" si="1044"/>
        <v>0</v>
      </c>
      <c r="AT2374" s="263">
        <f t="shared" ca="1" si="1045"/>
        <v>0</v>
      </c>
      <c r="AU2374" s="263">
        <f t="shared" ca="1" si="1046"/>
        <v>0</v>
      </c>
      <c r="AV2374" s="277">
        <f t="shared" ca="1" si="1047"/>
        <v>0</v>
      </c>
    </row>
    <row r="2375" spans="1:48">
      <c r="A2375" s="218" t="str">
        <f t="shared" si="1020"/>
        <v/>
      </c>
      <c r="B2375" s="214"/>
      <c r="C2375" s="205"/>
      <c r="D2375" s="136"/>
      <c r="E2375" s="136"/>
      <c r="F2375" s="137"/>
      <c r="G2375" s="148"/>
      <c r="H2375" s="152"/>
      <c r="I2375" s="138"/>
      <c r="J2375" s="122" t="str">
        <f t="shared" ca="1" si="1021"/>
        <v/>
      </c>
      <c r="K2375" s="158"/>
      <c r="L2375" s="160"/>
      <c r="M2375" s="152"/>
      <c r="N2375" s="138"/>
      <c r="O2375" s="138"/>
      <c r="P2375" s="138"/>
      <c r="Q2375" s="122" t="str">
        <f t="shared" ca="1" si="1022"/>
        <v/>
      </c>
      <c r="R2375" s="139"/>
      <c r="S2375" s="140"/>
      <c r="T2375" s="139"/>
      <c r="U2375" s="162"/>
      <c r="V2375" s="261"/>
      <c r="W2375" s="160"/>
      <c r="X2375" s="223">
        <f t="shared" si="1029"/>
        <v>0</v>
      </c>
      <c r="Y2375" s="271">
        <f t="shared" si="1030"/>
        <v>0</v>
      </c>
      <c r="Z2375" s="268" t="str">
        <f t="shared" si="1023"/>
        <v/>
      </c>
      <c r="AA2375" s="262" t="str">
        <f t="shared" si="1024"/>
        <v/>
      </c>
      <c r="AB2375" s="262" t="str">
        <f t="shared" si="1025"/>
        <v/>
      </c>
      <c r="AC2375" s="209">
        <f t="shared" ca="1" si="1031"/>
        <v>0</v>
      </c>
      <c r="AD2375" s="134">
        <f t="shared" ca="1" si="1032"/>
        <v>0</v>
      </c>
      <c r="AE2375" s="206" t="str">
        <f t="shared" ca="1" si="1026"/>
        <v>N</v>
      </c>
      <c r="AF2375" s="276">
        <f t="shared" ca="1" si="1033"/>
        <v>0</v>
      </c>
      <c r="AG2375" s="124">
        <f t="shared" ca="1" si="1034"/>
        <v>0</v>
      </c>
      <c r="AH2375" s="123">
        <f t="shared" ca="1" si="1035"/>
        <v>0</v>
      </c>
      <c r="AI2375" s="125">
        <f t="shared" ca="1" si="1036"/>
        <v>0</v>
      </c>
      <c r="AJ2375" s="125">
        <f t="shared" ca="1" si="1037"/>
        <v>0</v>
      </c>
      <c r="AK2375" s="125">
        <f t="shared" ca="1" si="1027"/>
        <v>0</v>
      </c>
      <c r="AL2375" s="125">
        <f t="shared" ca="1" si="1028"/>
        <v>0</v>
      </c>
      <c r="AM2375" s="126">
        <f t="shared" ca="1" si="1038"/>
        <v>0</v>
      </c>
      <c r="AN2375" s="126">
        <f t="shared" ca="1" si="1039"/>
        <v>0</v>
      </c>
      <c r="AO2375" s="127">
        <f t="shared" ca="1" si="1040"/>
        <v>0</v>
      </c>
      <c r="AP2375" s="127">
        <f t="shared" ca="1" si="1041"/>
        <v>0</v>
      </c>
      <c r="AQ2375" s="127">
        <f t="shared" ca="1" si="1042"/>
        <v>0</v>
      </c>
      <c r="AR2375" s="135">
        <f t="shared" ca="1" si="1043"/>
        <v>0</v>
      </c>
      <c r="AS2375" s="126">
        <f t="shared" ca="1" si="1044"/>
        <v>0</v>
      </c>
      <c r="AT2375" s="263">
        <f t="shared" ca="1" si="1045"/>
        <v>0</v>
      </c>
      <c r="AU2375" s="263">
        <f t="shared" ca="1" si="1046"/>
        <v>0</v>
      </c>
      <c r="AV2375" s="277">
        <f t="shared" ca="1" si="1047"/>
        <v>0</v>
      </c>
    </row>
    <row r="2376" spans="1:48">
      <c r="A2376" s="218" t="str">
        <f t="shared" si="1020"/>
        <v/>
      </c>
      <c r="B2376" s="214"/>
      <c r="C2376" s="205"/>
      <c r="D2376" s="136"/>
      <c r="E2376" s="136"/>
      <c r="F2376" s="137"/>
      <c r="G2376" s="148"/>
      <c r="H2376" s="152"/>
      <c r="I2376" s="138"/>
      <c r="J2376" s="122" t="str">
        <f t="shared" ca="1" si="1021"/>
        <v/>
      </c>
      <c r="K2376" s="158"/>
      <c r="L2376" s="160"/>
      <c r="M2376" s="152"/>
      <c r="N2376" s="138"/>
      <c r="O2376" s="138"/>
      <c r="P2376" s="138"/>
      <c r="Q2376" s="122" t="str">
        <f t="shared" ca="1" si="1022"/>
        <v/>
      </c>
      <c r="R2376" s="139"/>
      <c r="S2376" s="140"/>
      <c r="T2376" s="139"/>
      <c r="U2376" s="162"/>
      <c r="V2376" s="261"/>
      <c r="W2376" s="160"/>
      <c r="X2376" s="223">
        <f t="shared" si="1029"/>
        <v>0</v>
      </c>
      <c r="Y2376" s="271">
        <f t="shared" si="1030"/>
        <v>0</v>
      </c>
      <c r="Z2376" s="268" t="str">
        <f t="shared" si="1023"/>
        <v/>
      </c>
      <c r="AA2376" s="262" t="str">
        <f t="shared" si="1024"/>
        <v/>
      </c>
      <c r="AB2376" s="262" t="str">
        <f t="shared" si="1025"/>
        <v/>
      </c>
      <c r="AC2376" s="209">
        <f t="shared" ca="1" si="1031"/>
        <v>0</v>
      </c>
      <c r="AD2376" s="134">
        <f t="shared" ca="1" si="1032"/>
        <v>0</v>
      </c>
      <c r="AE2376" s="206" t="str">
        <f t="shared" ca="1" si="1026"/>
        <v>N</v>
      </c>
      <c r="AF2376" s="276">
        <f t="shared" ca="1" si="1033"/>
        <v>0</v>
      </c>
      <c r="AG2376" s="124">
        <f t="shared" ca="1" si="1034"/>
        <v>0</v>
      </c>
      <c r="AH2376" s="123">
        <f t="shared" ca="1" si="1035"/>
        <v>0</v>
      </c>
      <c r="AI2376" s="125">
        <f t="shared" ca="1" si="1036"/>
        <v>0</v>
      </c>
      <c r="AJ2376" s="125">
        <f t="shared" ca="1" si="1037"/>
        <v>0</v>
      </c>
      <c r="AK2376" s="125">
        <f t="shared" ca="1" si="1027"/>
        <v>0</v>
      </c>
      <c r="AL2376" s="125">
        <f t="shared" ca="1" si="1028"/>
        <v>0</v>
      </c>
      <c r="AM2376" s="126">
        <f t="shared" ca="1" si="1038"/>
        <v>0</v>
      </c>
      <c r="AN2376" s="126">
        <f t="shared" ca="1" si="1039"/>
        <v>0</v>
      </c>
      <c r="AO2376" s="127">
        <f t="shared" ca="1" si="1040"/>
        <v>0</v>
      </c>
      <c r="AP2376" s="127">
        <f t="shared" ca="1" si="1041"/>
        <v>0</v>
      </c>
      <c r="AQ2376" s="127">
        <f t="shared" ca="1" si="1042"/>
        <v>0</v>
      </c>
      <c r="AR2376" s="135">
        <f t="shared" ca="1" si="1043"/>
        <v>0</v>
      </c>
      <c r="AS2376" s="126">
        <f t="shared" ca="1" si="1044"/>
        <v>0</v>
      </c>
      <c r="AT2376" s="263">
        <f t="shared" ca="1" si="1045"/>
        <v>0</v>
      </c>
      <c r="AU2376" s="263">
        <f t="shared" ca="1" si="1046"/>
        <v>0</v>
      </c>
      <c r="AV2376" s="277">
        <f t="shared" ca="1" si="1047"/>
        <v>0</v>
      </c>
    </row>
    <row r="2377" spans="1:48">
      <c r="A2377" s="218" t="str">
        <f t="shared" si="1020"/>
        <v/>
      </c>
      <c r="B2377" s="214"/>
      <c r="C2377" s="205"/>
      <c r="D2377" s="136"/>
      <c r="E2377" s="136"/>
      <c r="F2377" s="137"/>
      <c r="G2377" s="148"/>
      <c r="H2377" s="152"/>
      <c r="I2377" s="138"/>
      <c r="J2377" s="122" t="str">
        <f t="shared" ca="1" si="1021"/>
        <v/>
      </c>
      <c r="K2377" s="158"/>
      <c r="L2377" s="160"/>
      <c r="M2377" s="152"/>
      <c r="N2377" s="138"/>
      <c r="O2377" s="138"/>
      <c r="P2377" s="138"/>
      <c r="Q2377" s="122" t="str">
        <f t="shared" ca="1" si="1022"/>
        <v/>
      </c>
      <c r="R2377" s="139"/>
      <c r="S2377" s="140"/>
      <c r="T2377" s="139"/>
      <c r="U2377" s="162"/>
      <c r="V2377" s="261"/>
      <c r="W2377" s="160"/>
      <c r="X2377" s="223">
        <f t="shared" si="1029"/>
        <v>0</v>
      </c>
      <c r="Y2377" s="271">
        <f t="shared" si="1030"/>
        <v>0</v>
      </c>
      <c r="Z2377" s="268" t="str">
        <f t="shared" si="1023"/>
        <v/>
      </c>
      <c r="AA2377" s="262" t="str">
        <f t="shared" si="1024"/>
        <v/>
      </c>
      <c r="AB2377" s="262" t="str">
        <f t="shared" si="1025"/>
        <v/>
      </c>
      <c r="AC2377" s="209">
        <f t="shared" ca="1" si="1031"/>
        <v>0</v>
      </c>
      <c r="AD2377" s="134">
        <f t="shared" ca="1" si="1032"/>
        <v>0</v>
      </c>
      <c r="AE2377" s="206" t="str">
        <f t="shared" ca="1" si="1026"/>
        <v>N</v>
      </c>
      <c r="AF2377" s="276">
        <f t="shared" ca="1" si="1033"/>
        <v>0</v>
      </c>
      <c r="AG2377" s="124">
        <f t="shared" ca="1" si="1034"/>
        <v>0</v>
      </c>
      <c r="AH2377" s="123">
        <f t="shared" ca="1" si="1035"/>
        <v>0</v>
      </c>
      <c r="AI2377" s="125">
        <f t="shared" ca="1" si="1036"/>
        <v>0</v>
      </c>
      <c r="AJ2377" s="125">
        <f t="shared" ca="1" si="1037"/>
        <v>0</v>
      </c>
      <c r="AK2377" s="125">
        <f t="shared" ca="1" si="1027"/>
        <v>0</v>
      </c>
      <c r="AL2377" s="125">
        <f t="shared" ca="1" si="1028"/>
        <v>0</v>
      </c>
      <c r="AM2377" s="126">
        <f t="shared" ca="1" si="1038"/>
        <v>0</v>
      </c>
      <c r="AN2377" s="126">
        <f t="shared" ca="1" si="1039"/>
        <v>0</v>
      </c>
      <c r="AO2377" s="127">
        <f t="shared" ca="1" si="1040"/>
        <v>0</v>
      </c>
      <c r="AP2377" s="127">
        <f t="shared" ca="1" si="1041"/>
        <v>0</v>
      </c>
      <c r="AQ2377" s="127">
        <f t="shared" ca="1" si="1042"/>
        <v>0</v>
      </c>
      <c r="AR2377" s="135">
        <f t="shared" ca="1" si="1043"/>
        <v>0</v>
      </c>
      <c r="AS2377" s="126">
        <f t="shared" ca="1" si="1044"/>
        <v>0</v>
      </c>
      <c r="AT2377" s="263">
        <f t="shared" ca="1" si="1045"/>
        <v>0</v>
      </c>
      <c r="AU2377" s="263">
        <f t="shared" ca="1" si="1046"/>
        <v>0</v>
      </c>
      <c r="AV2377" s="277">
        <f t="shared" ca="1" si="1047"/>
        <v>0</v>
      </c>
    </row>
    <row r="2378" spans="1:48">
      <c r="A2378" s="218" t="str">
        <f t="shared" si="1020"/>
        <v/>
      </c>
      <c r="B2378" s="214"/>
      <c r="C2378" s="205"/>
      <c r="D2378" s="136"/>
      <c r="E2378" s="136"/>
      <c r="F2378" s="137"/>
      <c r="G2378" s="148"/>
      <c r="H2378" s="152"/>
      <c r="I2378" s="138"/>
      <c r="J2378" s="122" t="str">
        <f t="shared" ca="1" si="1021"/>
        <v/>
      </c>
      <c r="K2378" s="158"/>
      <c r="L2378" s="160"/>
      <c r="M2378" s="152"/>
      <c r="N2378" s="138"/>
      <c r="O2378" s="138"/>
      <c r="P2378" s="138"/>
      <c r="Q2378" s="122" t="str">
        <f t="shared" ca="1" si="1022"/>
        <v/>
      </c>
      <c r="R2378" s="139"/>
      <c r="S2378" s="140"/>
      <c r="T2378" s="139"/>
      <c r="U2378" s="162"/>
      <c r="V2378" s="261"/>
      <c r="W2378" s="160"/>
      <c r="X2378" s="223">
        <f t="shared" si="1029"/>
        <v>0</v>
      </c>
      <c r="Y2378" s="271">
        <f t="shared" si="1030"/>
        <v>0</v>
      </c>
      <c r="Z2378" s="268" t="str">
        <f t="shared" si="1023"/>
        <v/>
      </c>
      <c r="AA2378" s="262" t="str">
        <f t="shared" si="1024"/>
        <v/>
      </c>
      <c r="AB2378" s="262" t="str">
        <f t="shared" si="1025"/>
        <v/>
      </c>
      <c r="AC2378" s="209">
        <f t="shared" ca="1" si="1031"/>
        <v>0</v>
      </c>
      <c r="AD2378" s="134">
        <f t="shared" ca="1" si="1032"/>
        <v>0</v>
      </c>
      <c r="AE2378" s="206" t="str">
        <f t="shared" ca="1" si="1026"/>
        <v>N</v>
      </c>
      <c r="AF2378" s="276">
        <f t="shared" ca="1" si="1033"/>
        <v>0</v>
      </c>
      <c r="AG2378" s="124">
        <f t="shared" ca="1" si="1034"/>
        <v>0</v>
      </c>
      <c r="AH2378" s="123">
        <f t="shared" ca="1" si="1035"/>
        <v>0</v>
      </c>
      <c r="AI2378" s="125">
        <f t="shared" ca="1" si="1036"/>
        <v>0</v>
      </c>
      <c r="AJ2378" s="125">
        <f t="shared" ca="1" si="1037"/>
        <v>0</v>
      </c>
      <c r="AK2378" s="125">
        <f t="shared" ca="1" si="1027"/>
        <v>0</v>
      </c>
      <c r="AL2378" s="125">
        <f t="shared" ca="1" si="1028"/>
        <v>0</v>
      </c>
      <c r="AM2378" s="126">
        <f t="shared" ca="1" si="1038"/>
        <v>0</v>
      </c>
      <c r="AN2378" s="126">
        <f t="shared" ca="1" si="1039"/>
        <v>0</v>
      </c>
      <c r="AO2378" s="127">
        <f t="shared" ca="1" si="1040"/>
        <v>0</v>
      </c>
      <c r="AP2378" s="127">
        <f t="shared" ca="1" si="1041"/>
        <v>0</v>
      </c>
      <c r="AQ2378" s="127">
        <f t="shared" ca="1" si="1042"/>
        <v>0</v>
      </c>
      <c r="AR2378" s="135">
        <f t="shared" ca="1" si="1043"/>
        <v>0</v>
      </c>
      <c r="AS2378" s="126">
        <f t="shared" ca="1" si="1044"/>
        <v>0</v>
      </c>
      <c r="AT2378" s="263">
        <f t="shared" ca="1" si="1045"/>
        <v>0</v>
      </c>
      <c r="AU2378" s="263">
        <f t="shared" ca="1" si="1046"/>
        <v>0</v>
      </c>
      <c r="AV2378" s="277">
        <f t="shared" ca="1" si="1047"/>
        <v>0</v>
      </c>
    </row>
    <row r="2379" spans="1:48">
      <c r="A2379" s="218" t="str">
        <f t="shared" ref="A2379:A2442" si="1048">IFERROR(VLOOKUP(C2379,LU_Building_App,2,FALSE),"")</f>
        <v/>
      </c>
      <c r="B2379" s="214"/>
      <c r="C2379" s="205"/>
      <c r="D2379" s="136"/>
      <c r="E2379" s="136"/>
      <c r="F2379" s="137"/>
      <c r="G2379" s="148"/>
      <c r="H2379" s="152"/>
      <c r="I2379" s="138"/>
      <c r="J2379" s="122" t="str">
        <f t="shared" ref="J2379:J2442" ca="1" si="1049">IFERROR(IF(OR(H2379="",I2379="")=TRUE,"",VLOOKUP(I2379,INDIRECT(SUBSTITUTE(SUBSTITUTE(SUBSTITUTE(H2379," ","_"),"-","_"),"/","_")&amp;"W"),2,FALSE)),"N/A")</f>
        <v/>
      </c>
      <c r="K2379" s="158"/>
      <c r="L2379" s="160"/>
      <c r="M2379" s="152"/>
      <c r="N2379" s="138"/>
      <c r="O2379" s="138"/>
      <c r="P2379" s="138"/>
      <c r="Q2379" s="122" t="str">
        <f t="shared" ref="Q2379:Q2442" ca="1" si="1050">IFERROR(IF(OR(M2379="",N2379="")=TRUE,"",VLOOKUP(N2379,INDIRECT(SUBSTITUTE(SUBSTITUTE(SUBSTITUTE(M2379," ","_"),"-","_"),"/","_")&amp;"W"),2,FALSE)),"N/A")</f>
        <v/>
      </c>
      <c r="R2379" s="139"/>
      <c r="S2379" s="140"/>
      <c r="T2379" s="139"/>
      <c r="U2379" s="162"/>
      <c r="V2379" s="261"/>
      <c r="W2379" s="160"/>
      <c r="X2379" s="223">
        <f t="shared" si="1029"/>
        <v>0</v>
      </c>
      <c r="Y2379" s="271">
        <f t="shared" si="1030"/>
        <v>0</v>
      </c>
      <c r="Z2379" s="268" t="str">
        <f t="shared" ref="Z2379:Z2442" si="1051">IF($C2379="","",IF(VLOOKUP($C2379,FacilityInformation_NoApp,10,FALSE)=0,"",VLOOKUP($C2379,FacilityInformation_NoApp,10,FALSE)))</f>
        <v/>
      </c>
      <c r="AA2379" s="262" t="str">
        <f t="shared" ref="AA2379:AA2442" si="1052">IF($C2379="","",IF(VLOOKUP($C2379,FacilityInformation_NoApp,11,FALSE)=0,"",VLOOKUP($C2379,FacilityInformation_NoApp,11,FALSE)))</f>
        <v/>
      </c>
      <c r="AB2379" s="262" t="str">
        <f t="shared" ref="AB2379:AB2442" si="1053">IF($C2379="","",IF(VLOOKUP($C2379,FacilityInformation_NoApp,12,FALSE)=0,"",VLOOKUP($C2379,FacilityInformation_NoApp,12,FALSE)))</f>
        <v/>
      </c>
      <c r="AC2379" s="209">
        <f t="shared" ca="1" si="1031"/>
        <v>0</v>
      </c>
      <c r="AD2379" s="134">
        <f t="shared" ca="1" si="1032"/>
        <v>0</v>
      </c>
      <c r="AE2379" s="206" t="str">
        <f t="shared" ref="AE2379:AE2442" ca="1" si="1054">IFERROR(IF(OR(B2379="",C2379="",D2379="",G2379="",H2379="",I2379="",AND(J2379="N/A",N(K2379)=0)=TRUE,M2379="",N2379="",AND(Q2379="N/A",N(R2379)=0)=TRUE,Z2379="",AA2379="",AB2379="",AND(OR(B2379="PL1",B2379="PL2",B2379="PL3",B2379="PL4",B2379="PL5",B2379="PL27",B2379="PL36",B2379="PL37",B2379="PL38",B2379="PL43")=TRUE,OR(N(S2379)=0,N(T2379)=0)=TRUE),AND(OR(B2379="PL23",B2379="PL39"),U2379="")=TRUE,AD2379&gt;=AC2379,ISERROR(IF(VLOOKUP(B2379,MeasureCode_Lookup,2,FALSE)="Y",VLOOKUP(H2379,INDIRECT(B2379&amp;"EType"),1,FALSE),VLOOKUP(H2379,Light_ETechType,1,FALSE))),ISERROR(IF(OR(H2379="Incandescent",H2379="Halogen Incandescent",H2379="Compact Fluorescent")=TRUE,1,IF(VLOOKUP(B2379,MeasureCode_Lookup,2,FALSE)="Y",VLOOKUP(I2379,INDIRECT(B2379&amp;"EDesc"&amp;VLOOKUP(H2379,INDIRECT(B2379&amp;"EType_Lookup"),2,FALSE)),1,FALSE),VLOOKUP(I2379,INDIRECT(SUBSTITUTE(SUBSTITUTE(SUBSTITUTE(H2379," ","_"),"-","_"),"/","_")),1,FALSE)))),ISERROR(VLOOKUP(M2379,INDIRECT(B2379&amp;"PType"),1,FALSE)),ISERROR(VLOOKUP(N2379,INDIRECT(B2379&amp;"PDesc"&amp;VLOOKUP(M2379,INDIRECT(B2379&amp;"PType_Lookup"),2,FALSE)),1,FALSE)),AND(OR(B2379="PL9",B2379="PL12")=TRUE,AD2379&gt;125)=TRUE,AND(OR(B2379="PL10",B2379="PL13")=TRUE,OR(AD2379&lt;=125,AD2379&gt;250)=TRUE)=TRUE,AND(OR(B2379="PL11",B2379="PL14")=TRUE,AD2379&lt;=250)=TRUE,AND(B2379="PL36",AD2379&gt;125)=TRUE,AND(B2379="PL37",OR(AD2379&lt;=125,AD2379&gt;250)=TRUE)=TRUE,AND(B2379="PL38",AD2379&lt;=250)=TRUE,AND(OR(B2379="PL40",B2379="PL41",B2379="PL42")=TRUE,V2379="")=TRUE)=TRUE,"N","Y"),"N")</f>
        <v>N</v>
      </c>
      <c r="AF2379" s="276">
        <f t="shared" ca="1" si="1033"/>
        <v>0</v>
      </c>
      <c r="AG2379" s="124">
        <f t="shared" ca="1" si="1034"/>
        <v>0</v>
      </c>
      <c r="AH2379" s="123">
        <f t="shared" ca="1" si="1035"/>
        <v>0</v>
      </c>
      <c r="AI2379" s="125">
        <f t="shared" ca="1" si="1036"/>
        <v>0</v>
      </c>
      <c r="AJ2379" s="125">
        <f t="shared" ca="1" si="1037"/>
        <v>0</v>
      </c>
      <c r="AK2379" s="125">
        <f t="shared" ref="AK2379:AK2442" ca="1" si="1055">IF(AF2379=0,0,IF(IFERROR(SEARCH("Refrigerated",N2379,1),0)&gt;0,AI2379*(1+VLOOKUP(V2379,Refrigerated_Lookup,3,FALSE))*VLOOKUP(W2379,Refrigerated_Lookup,2,FALSE),AI2379*IFERROR(1+VLOOKUP(Z2379,Building_Lookup,MATCH(AB2379,HVAC,0)+4,FALSE),1)*VLOOKUP(Z2379,Building_Lookup,2,FALSE)))</f>
        <v>0</v>
      </c>
      <c r="AL2379" s="125">
        <f t="shared" ref="AL2379:AL2442" ca="1" si="1056">IF(AF2379=0,0,IF(IFERROR(SEARCH("Refrigerated",L2389,1),0)&gt;0,0,IF(IFERROR(SEARCH("Gas",AB2379),0)&gt;0,AK2379*VLOOKUP("Gas",HVACg_Lookup,MATCH(AA2379,BuildingSize,0)+1),IF(IFERROR(SEARCH("Oil",AB2379),0)&gt;0,AK2379*VLOOKUP("Oil",HVACg_Lookup,MATCH(AA2379,BuildingSize,0)+1),IF(IFERROR(SEARCH("Propane",AB2379),0)&gt;0,AK2379*VLOOKUP("Propane",HVACg_Lookup,MATCH(AA2379,BuildingSize,0)+1),0)))))</f>
        <v>0</v>
      </c>
      <c r="AM2379" s="126">
        <f t="shared" ca="1" si="1038"/>
        <v>0</v>
      </c>
      <c r="AN2379" s="126">
        <f t="shared" ca="1" si="1039"/>
        <v>0</v>
      </c>
      <c r="AO2379" s="127">
        <f t="shared" ca="1" si="1040"/>
        <v>0</v>
      </c>
      <c r="AP2379" s="127">
        <f t="shared" ca="1" si="1041"/>
        <v>0</v>
      </c>
      <c r="AQ2379" s="127">
        <f t="shared" ca="1" si="1042"/>
        <v>0</v>
      </c>
      <c r="AR2379" s="135">
        <f t="shared" ca="1" si="1043"/>
        <v>0</v>
      </c>
      <c r="AS2379" s="126">
        <f t="shared" ca="1" si="1044"/>
        <v>0</v>
      </c>
      <c r="AT2379" s="263">
        <f t="shared" ca="1" si="1045"/>
        <v>0</v>
      </c>
      <c r="AU2379" s="263">
        <f t="shared" ca="1" si="1046"/>
        <v>0</v>
      </c>
      <c r="AV2379" s="277">
        <f t="shared" ca="1" si="1047"/>
        <v>0</v>
      </c>
    </row>
    <row r="2380" spans="1:48">
      <c r="A2380" s="218" t="str">
        <f t="shared" si="1048"/>
        <v/>
      </c>
      <c r="B2380" s="214"/>
      <c r="C2380" s="205"/>
      <c r="D2380" s="136"/>
      <c r="E2380" s="136"/>
      <c r="F2380" s="137"/>
      <c r="G2380" s="148"/>
      <c r="H2380" s="152"/>
      <c r="I2380" s="138"/>
      <c r="J2380" s="122" t="str">
        <f t="shared" ca="1" si="1049"/>
        <v/>
      </c>
      <c r="K2380" s="158"/>
      <c r="L2380" s="160"/>
      <c r="M2380" s="152"/>
      <c r="N2380" s="138"/>
      <c r="O2380" s="138"/>
      <c r="P2380" s="138"/>
      <c r="Q2380" s="122" t="str">
        <f t="shared" ca="1" si="1050"/>
        <v/>
      </c>
      <c r="R2380" s="139"/>
      <c r="S2380" s="140"/>
      <c r="T2380" s="139"/>
      <c r="U2380" s="162"/>
      <c r="V2380" s="261"/>
      <c r="W2380" s="160"/>
      <c r="X2380" s="223">
        <f t="shared" ref="X2380:X2443" si="1057">IFERROR(MIN(N(L2380),N(W2380)),0)</f>
        <v>0</v>
      </c>
      <c r="Y2380" s="271">
        <f t="shared" ref="Y2380:Y2443" si="1058">IFERROR(MIN(N(L2380),N(W2380)),0)</f>
        <v>0</v>
      </c>
      <c r="Z2380" s="268" t="str">
        <f t="shared" si="1051"/>
        <v/>
      </c>
      <c r="AA2380" s="262" t="str">
        <f t="shared" si="1052"/>
        <v/>
      </c>
      <c r="AB2380" s="262" t="str">
        <f t="shared" si="1053"/>
        <v/>
      </c>
      <c r="AC2380" s="209">
        <f t="shared" ref="AC2380:AC2443" ca="1" si="1059">IF(N(K2380)=0,IF(N(J2380)=0,0,J2380),K2380)</f>
        <v>0</v>
      </c>
      <c r="AD2380" s="134">
        <f t="shared" ref="AD2380:AD2443" ca="1" si="1060">IF(N(R2380)=0,IF(N(Q2380)=0,0,Q2380),R2380)</f>
        <v>0</v>
      </c>
      <c r="AE2380" s="206" t="str">
        <f t="shared" ca="1" si="1054"/>
        <v>N</v>
      </c>
      <c r="AF2380" s="276">
        <f t="shared" ref="AF2380:AF2443" ca="1" si="1061">IFERROR(IF(AE2380="Y",VLOOKUP(B2380,MeasureCode_Lookup,8,FALSE)*IF(OR(B2380="PL1",B2380="PL2",B2380="PL3",B2380="PL4",B2380="PL5",B2380="PL27",B2380="PL36",B2380="PL37",B2380="PL38",B2380="PL43")=TRUE,S2380,IF(OR(B2380="PL23",B2380="PL39")=TRUE,U2380,1)),0),0)</f>
        <v>0</v>
      </c>
      <c r="AG2380" s="124">
        <f t="shared" ref="AG2380:AG2443" ca="1" si="1062">IF(AF2380=0,0,AF2380*X2380)</f>
        <v>0</v>
      </c>
      <c r="AH2380" s="123">
        <f t="shared" ref="AH2380:AH2443" ca="1" si="1063">IF(AF2380=0,0,AF2380*Y2380)</f>
        <v>0</v>
      </c>
      <c r="AI2380" s="125">
        <f t="shared" ref="AI2380:AI2443" ca="1" si="1064">IF(AF2380=0,0,(AC2380-AD2380)/1000)</f>
        <v>0</v>
      </c>
      <c r="AJ2380" s="125">
        <f t="shared" ref="AJ2380:AJ2443" ca="1" si="1065">IF(AF2380=0,0,IF(IFERROR(SEARCH("Refrigerated",N2380,1),0)&gt;0,AI2380*(1+VLOOKUP(V2380,Refrigerated_Lookup,4,FALSE))*VLOOKUP(V2380,Refrigerated_Lookup,5,FALSE),AI2380*IF(IFERROR(MATCH(AB2380,HVACe_Options,0),0)&gt;0,1+VLOOKUP(Z2380,Building_Lookup,4,FALSE),1)*VLOOKUP(Z2380,Building_Lookup,3,FALSE)))</f>
        <v>0</v>
      </c>
      <c r="AK2380" s="125">
        <f t="shared" ca="1" si="1055"/>
        <v>0</v>
      </c>
      <c r="AL2380" s="125">
        <f t="shared" ca="1" si="1056"/>
        <v>0</v>
      </c>
      <c r="AM2380" s="126">
        <f t="shared" ref="AM2380:AM2443" ca="1" si="1066">$AJ2380*X2380</f>
        <v>0</v>
      </c>
      <c r="AN2380" s="126">
        <f t="shared" ref="AN2380:AN2443" ca="1" si="1067">$AJ2380*Y2380</f>
        <v>0</v>
      </c>
      <c r="AO2380" s="127">
        <f t="shared" ref="AO2380:AO2443" ca="1" si="1068">X2380*$AK2380</f>
        <v>0</v>
      </c>
      <c r="AP2380" s="127">
        <f t="shared" ref="AP2380:AP2443" ca="1" si="1069">Y2380*$AK2380</f>
        <v>0</v>
      </c>
      <c r="AQ2380" s="127">
        <f t="shared" ref="AQ2380:AQ2443" ca="1" si="1070">AO2380*IF(OR(B2380="PL40",B2380="PL41",B2380="PL42")=TRUE,16,15)</f>
        <v>0</v>
      </c>
      <c r="AR2380" s="135">
        <f t="shared" ref="AR2380:AR2443" ca="1" si="1071">AP2380*IF(OR(B2380="PL40",B2380="PL41",B2380="PL42")=TRUE,16,15)</f>
        <v>0</v>
      </c>
      <c r="AS2380" s="126">
        <f t="shared" ref="AS2380:AS2443" ca="1" si="1072">X2380*$AL2380</f>
        <v>0</v>
      </c>
      <c r="AT2380" s="263">
        <f t="shared" ref="AT2380:AT2443" ca="1" si="1073">Y2380*$AL2380</f>
        <v>0</v>
      </c>
      <c r="AU2380" s="263">
        <f t="shared" ref="AU2380:AU2443" ca="1" si="1074">AS2380*IF(OR(B2380="PL40",B2380="PL41",B2380="PL42")=TRUE,16,15)</f>
        <v>0</v>
      </c>
      <c r="AV2380" s="277">
        <f t="shared" ref="AV2380:AV2443" ca="1" si="1075">AT2380*IF(OR(B2380="PL40",B2380="PL41",B2380="PL42")=TRUE,16,15)</f>
        <v>0</v>
      </c>
    </row>
    <row r="2381" spans="1:48">
      <c r="A2381" s="218" t="str">
        <f t="shared" si="1048"/>
        <v/>
      </c>
      <c r="B2381" s="214"/>
      <c r="C2381" s="205"/>
      <c r="D2381" s="136"/>
      <c r="E2381" s="136"/>
      <c r="F2381" s="137"/>
      <c r="G2381" s="148"/>
      <c r="H2381" s="152"/>
      <c r="I2381" s="138"/>
      <c r="J2381" s="122" t="str">
        <f t="shared" ca="1" si="1049"/>
        <v/>
      </c>
      <c r="K2381" s="158"/>
      <c r="L2381" s="160"/>
      <c r="M2381" s="152"/>
      <c r="N2381" s="138"/>
      <c r="O2381" s="138"/>
      <c r="P2381" s="138"/>
      <c r="Q2381" s="122" t="str">
        <f t="shared" ca="1" si="1050"/>
        <v/>
      </c>
      <c r="R2381" s="139"/>
      <c r="S2381" s="140"/>
      <c r="T2381" s="139"/>
      <c r="U2381" s="162"/>
      <c r="V2381" s="261"/>
      <c r="W2381" s="160"/>
      <c r="X2381" s="223">
        <f t="shared" si="1057"/>
        <v>0</v>
      </c>
      <c r="Y2381" s="271">
        <f t="shared" si="1058"/>
        <v>0</v>
      </c>
      <c r="Z2381" s="268" t="str">
        <f t="shared" si="1051"/>
        <v/>
      </c>
      <c r="AA2381" s="262" t="str">
        <f t="shared" si="1052"/>
        <v/>
      </c>
      <c r="AB2381" s="262" t="str">
        <f t="shared" si="1053"/>
        <v/>
      </c>
      <c r="AC2381" s="209">
        <f t="shared" ca="1" si="1059"/>
        <v>0</v>
      </c>
      <c r="AD2381" s="134">
        <f t="shared" ca="1" si="1060"/>
        <v>0</v>
      </c>
      <c r="AE2381" s="206" t="str">
        <f t="shared" ca="1" si="1054"/>
        <v>N</v>
      </c>
      <c r="AF2381" s="276">
        <f t="shared" ca="1" si="1061"/>
        <v>0</v>
      </c>
      <c r="AG2381" s="124">
        <f t="shared" ca="1" si="1062"/>
        <v>0</v>
      </c>
      <c r="AH2381" s="123">
        <f t="shared" ca="1" si="1063"/>
        <v>0</v>
      </c>
      <c r="AI2381" s="125">
        <f t="shared" ca="1" si="1064"/>
        <v>0</v>
      </c>
      <c r="AJ2381" s="125">
        <f t="shared" ca="1" si="1065"/>
        <v>0</v>
      </c>
      <c r="AK2381" s="125">
        <f t="shared" ca="1" si="1055"/>
        <v>0</v>
      </c>
      <c r="AL2381" s="125">
        <f t="shared" ca="1" si="1056"/>
        <v>0</v>
      </c>
      <c r="AM2381" s="126">
        <f t="shared" ca="1" si="1066"/>
        <v>0</v>
      </c>
      <c r="AN2381" s="126">
        <f t="shared" ca="1" si="1067"/>
        <v>0</v>
      </c>
      <c r="AO2381" s="127">
        <f t="shared" ca="1" si="1068"/>
        <v>0</v>
      </c>
      <c r="AP2381" s="127">
        <f t="shared" ca="1" si="1069"/>
        <v>0</v>
      </c>
      <c r="AQ2381" s="127">
        <f t="shared" ca="1" si="1070"/>
        <v>0</v>
      </c>
      <c r="AR2381" s="135">
        <f t="shared" ca="1" si="1071"/>
        <v>0</v>
      </c>
      <c r="AS2381" s="126">
        <f t="shared" ca="1" si="1072"/>
        <v>0</v>
      </c>
      <c r="AT2381" s="263">
        <f t="shared" ca="1" si="1073"/>
        <v>0</v>
      </c>
      <c r="AU2381" s="263">
        <f t="shared" ca="1" si="1074"/>
        <v>0</v>
      </c>
      <c r="AV2381" s="277">
        <f t="shared" ca="1" si="1075"/>
        <v>0</v>
      </c>
    </row>
    <row r="2382" spans="1:48">
      <c r="A2382" s="218" t="str">
        <f t="shared" si="1048"/>
        <v/>
      </c>
      <c r="B2382" s="214"/>
      <c r="C2382" s="205"/>
      <c r="D2382" s="136"/>
      <c r="E2382" s="136"/>
      <c r="F2382" s="137"/>
      <c r="G2382" s="148"/>
      <c r="H2382" s="152"/>
      <c r="I2382" s="138"/>
      <c r="J2382" s="122" t="str">
        <f t="shared" ca="1" si="1049"/>
        <v/>
      </c>
      <c r="K2382" s="158"/>
      <c r="L2382" s="160"/>
      <c r="M2382" s="152"/>
      <c r="N2382" s="138"/>
      <c r="O2382" s="138"/>
      <c r="P2382" s="138"/>
      <c r="Q2382" s="122" t="str">
        <f t="shared" ca="1" si="1050"/>
        <v/>
      </c>
      <c r="R2382" s="139"/>
      <c r="S2382" s="140"/>
      <c r="T2382" s="139"/>
      <c r="U2382" s="162"/>
      <c r="V2382" s="261"/>
      <c r="W2382" s="160"/>
      <c r="X2382" s="223">
        <f t="shared" si="1057"/>
        <v>0</v>
      </c>
      <c r="Y2382" s="271">
        <f t="shared" si="1058"/>
        <v>0</v>
      </c>
      <c r="Z2382" s="268" t="str">
        <f t="shared" si="1051"/>
        <v/>
      </c>
      <c r="AA2382" s="262" t="str">
        <f t="shared" si="1052"/>
        <v/>
      </c>
      <c r="AB2382" s="262" t="str">
        <f t="shared" si="1053"/>
        <v/>
      </c>
      <c r="AC2382" s="209">
        <f t="shared" ca="1" si="1059"/>
        <v>0</v>
      </c>
      <c r="AD2382" s="134">
        <f t="shared" ca="1" si="1060"/>
        <v>0</v>
      </c>
      <c r="AE2382" s="206" t="str">
        <f t="shared" ca="1" si="1054"/>
        <v>N</v>
      </c>
      <c r="AF2382" s="276">
        <f t="shared" ca="1" si="1061"/>
        <v>0</v>
      </c>
      <c r="AG2382" s="124">
        <f t="shared" ca="1" si="1062"/>
        <v>0</v>
      </c>
      <c r="AH2382" s="123">
        <f t="shared" ca="1" si="1063"/>
        <v>0</v>
      </c>
      <c r="AI2382" s="125">
        <f t="shared" ca="1" si="1064"/>
        <v>0</v>
      </c>
      <c r="AJ2382" s="125">
        <f t="shared" ca="1" si="1065"/>
        <v>0</v>
      </c>
      <c r="AK2382" s="125">
        <f t="shared" ca="1" si="1055"/>
        <v>0</v>
      </c>
      <c r="AL2382" s="125">
        <f t="shared" ca="1" si="1056"/>
        <v>0</v>
      </c>
      <c r="AM2382" s="126">
        <f t="shared" ca="1" si="1066"/>
        <v>0</v>
      </c>
      <c r="AN2382" s="126">
        <f t="shared" ca="1" si="1067"/>
        <v>0</v>
      </c>
      <c r="AO2382" s="127">
        <f t="shared" ca="1" si="1068"/>
        <v>0</v>
      </c>
      <c r="AP2382" s="127">
        <f t="shared" ca="1" si="1069"/>
        <v>0</v>
      </c>
      <c r="AQ2382" s="127">
        <f t="shared" ca="1" si="1070"/>
        <v>0</v>
      </c>
      <c r="AR2382" s="135">
        <f t="shared" ca="1" si="1071"/>
        <v>0</v>
      </c>
      <c r="AS2382" s="126">
        <f t="shared" ca="1" si="1072"/>
        <v>0</v>
      </c>
      <c r="AT2382" s="263">
        <f t="shared" ca="1" si="1073"/>
        <v>0</v>
      </c>
      <c r="AU2382" s="263">
        <f t="shared" ca="1" si="1074"/>
        <v>0</v>
      </c>
      <c r="AV2382" s="277">
        <f t="shared" ca="1" si="1075"/>
        <v>0</v>
      </c>
    </row>
    <row r="2383" spans="1:48">
      <c r="A2383" s="218" t="str">
        <f t="shared" si="1048"/>
        <v/>
      </c>
      <c r="B2383" s="214"/>
      <c r="C2383" s="205"/>
      <c r="D2383" s="136"/>
      <c r="E2383" s="136"/>
      <c r="F2383" s="137"/>
      <c r="G2383" s="148"/>
      <c r="H2383" s="152"/>
      <c r="I2383" s="138"/>
      <c r="J2383" s="122" t="str">
        <f t="shared" ca="1" si="1049"/>
        <v/>
      </c>
      <c r="K2383" s="158"/>
      <c r="L2383" s="160"/>
      <c r="M2383" s="152"/>
      <c r="N2383" s="138"/>
      <c r="O2383" s="138"/>
      <c r="P2383" s="138"/>
      <c r="Q2383" s="122" t="str">
        <f t="shared" ca="1" si="1050"/>
        <v/>
      </c>
      <c r="R2383" s="139"/>
      <c r="S2383" s="140"/>
      <c r="T2383" s="139"/>
      <c r="U2383" s="162"/>
      <c r="V2383" s="261"/>
      <c r="W2383" s="160"/>
      <c r="X2383" s="223">
        <f t="shared" si="1057"/>
        <v>0</v>
      </c>
      <c r="Y2383" s="271">
        <f t="shared" si="1058"/>
        <v>0</v>
      </c>
      <c r="Z2383" s="268" t="str">
        <f t="shared" si="1051"/>
        <v/>
      </c>
      <c r="AA2383" s="262" t="str">
        <f t="shared" si="1052"/>
        <v/>
      </c>
      <c r="AB2383" s="262" t="str">
        <f t="shared" si="1053"/>
        <v/>
      </c>
      <c r="AC2383" s="209">
        <f t="shared" ca="1" si="1059"/>
        <v>0</v>
      </c>
      <c r="AD2383" s="134">
        <f t="shared" ca="1" si="1060"/>
        <v>0</v>
      </c>
      <c r="AE2383" s="206" t="str">
        <f t="shared" ca="1" si="1054"/>
        <v>N</v>
      </c>
      <c r="AF2383" s="276">
        <f t="shared" ca="1" si="1061"/>
        <v>0</v>
      </c>
      <c r="AG2383" s="124">
        <f t="shared" ca="1" si="1062"/>
        <v>0</v>
      </c>
      <c r="AH2383" s="123">
        <f t="shared" ca="1" si="1063"/>
        <v>0</v>
      </c>
      <c r="AI2383" s="125">
        <f t="shared" ca="1" si="1064"/>
        <v>0</v>
      </c>
      <c r="AJ2383" s="125">
        <f t="shared" ca="1" si="1065"/>
        <v>0</v>
      </c>
      <c r="AK2383" s="125">
        <f t="shared" ca="1" si="1055"/>
        <v>0</v>
      </c>
      <c r="AL2383" s="125">
        <f t="shared" ca="1" si="1056"/>
        <v>0</v>
      </c>
      <c r="AM2383" s="126">
        <f t="shared" ca="1" si="1066"/>
        <v>0</v>
      </c>
      <c r="AN2383" s="126">
        <f t="shared" ca="1" si="1067"/>
        <v>0</v>
      </c>
      <c r="AO2383" s="127">
        <f t="shared" ca="1" si="1068"/>
        <v>0</v>
      </c>
      <c r="AP2383" s="127">
        <f t="shared" ca="1" si="1069"/>
        <v>0</v>
      </c>
      <c r="AQ2383" s="127">
        <f t="shared" ca="1" si="1070"/>
        <v>0</v>
      </c>
      <c r="AR2383" s="135">
        <f t="shared" ca="1" si="1071"/>
        <v>0</v>
      </c>
      <c r="AS2383" s="126">
        <f t="shared" ca="1" si="1072"/>
        <v>0</v>
      </c>
      <c r="AT2383" s="263">
        <f t="shared" ca="1" si="1073"/>
        <v>0</v>
      </c>
      <c r="AU2383" s="263">
        <f t="shared" ca="1" si="1074"/>
        <v>0</v>
      </c>
      <c r="AV2383" s="277">
        <f t="shared" ca="1" si="1075"/>
        <v>0</v>
      </c>
    </row>
    <row r="2384" spans="1:48">
      <c r="A2384" s="218" t="str">
        <f t="shared" si="1048"/>
        <v/>
      </c>
      <c r="B2384" s="214"/>
      <c r="C2384" s="205"/>
      <c r="D2384" s="136"/>
      <c r="E2384" s="136"/>
      <c r="F2384" s="137"/>
      <c r="G2384" s="148"/>
      <c r="H2384" s="152"/>
      <c r="I2384" s="138"/>
      <c r="J2384" s="122" t="str">
        <f t="shared" ca="1" si="1049"/>
        <v/>
      </c>
      <c r="K2384" s="158"/>
      <c r="L2384" s="160"/>
      <c r="M2384" s="152"/>
      <c r="N2384" s="138"/>
      <c r="O2384" s="138"/>
      <c r="P2384" s="138"/>
      <c r="Q2384" s="122" t="str">
        <f t="shared" ca="1" si="1050"/>
        <v/>
      </c>
      <c r="R2384" s="139"/>
      <c r="S2384" s="140"/>
      <c r="T2384" s="139"/>
      <c r="U2384" s="162"/>
      <c r="V2384" s="261"/>
      <c r="W2384" s="160"/>
      <c r="X2384" s="223">
        <f t="shared" si="1057"/>
        <v>0</v>
      </c>
      <c r="Y2384" s="271">
        <f t="shared" si="1058"/>
        <v>0</v>
      </c>
      <c r="Z2384" s="268" t="str">
        <f t="shared" si="1051"/>
        <v/>
      </c>
      <c r="AA2384" s="262" t="str">
        <f t="shared" si="1052"/>
        <v/>
      </c>
      <c r="AB2384" s="262" t="str">
        <f t="shared" si="1053"/>
        <v/>
      </c>
      <c r="AC2384" s="209">
        <f t="shared" ca="1" si="1059"/>
        <v>0</v>
      </c>
      <c r="AD2384" s="134">
        <f t="shared" ca="1" si="1060"/>
        <v>0</v>
      </c>
      <c r="AE2384" s="206" t="str">
        <f t="shared" ca="1" si="1054"/>
        <v>N</v>
      </c>
      <c r="AF2384" s="276">
        <f t="shared" ca="1" si="1061"/>
        <v>0</v>
      </c>
      <c r="AG2384" s="124">
        <f t="shared" ca="1" si="1062"/>
        <v>0</v>
      </c>
      <c r="AH2384" s="123">
        <f t="shared" ca="1" si="1063"/>
        <v>0</v>
      </c>
      <c r="AI2384" s="125">
        <f t="shared" ca="1" si="1064"/>
        <v>0</v>
      </c>
      <c r="AJ2384" s="125">
        <f t="shared" ca="1" si="1065"/>
        <v>0</v>
      </c>
      <c r="AK2384" s="125">
        <f t="shared" ca="1" si="1055"/>
        <v>0</v>
      </c>
      <c r="AL2384" s="125">
        <f t="shared" ca="1" si="1056"/>
        <v>0</v>
      </c>
      <c r="AM2384" s="126">
        <f t="shared" ca="1" si="1066"/>
        <v>0</v>
      </c>
      <c r="AN2384" s="126">
        <f t="shared" ca="1" si="1067"/>
        <v>0</v>
      </c>
      <c r="AO2384" s="127">
        <f t="shared" ca="1" si="1068"/>
        <v>0</v>
      </c>
      <c r="AP2384" s="127">
        <f t="shared" ca="1" si="1069"/>
        <v>0</v>
      </c>
      <c r="AQ2384" s="127">
        <f t="shared" ca="1" si="1070"/>
        <v>0</v>
      </c>
      <c r="AR2384" s="135">
        <f t="shared" ca="1" si="1071"/>
        <v>0</v>
      </c>
      <c r="AS2384" s="126">
        <f t="shared" ca="1" si="1072"/>
        <v>0</v>
      </c>
      <c r="AT2384" s="263">
        <f t="shared" ca="1" si="1073"/>
        <v>0</v>
      </c>
      <c r="AU2384" s="263">
        <f t="shared" ca="1" si="1074"/>
        <v>0</v>
      </c>
      <c r="AV2384" s="277">
        <f t="shared" ca="1" si="1075"/>
        <v>0</v>
      </c>
    </row>
    <row r="2385" spans="1:48">
      <c r="A2385" s="218" t="str">
        <f t="shared" si="1048"/>
        <v/>
      </c>
      <c r="B2385" s="214"/>
      <c r="C2385" s="205"/>
      <c r="D2385" s="136"/>
      <c r="E2385" s="136"/>
      <c r="F2385" s="137"/>
      <c r="G2385" s="148"/>
      <c r="H2385" s="152"/>
      <c r="I2385" s="138"/>
      <c r="J2385" s="122" t="str">
        <f t="shared" ca="1" si="1049"/>
        <v/>
      </c>
      <c r="K2385" s="158"/>
      <c r="L2385" s="160"/>
      <c r="M2385" s="152"/>
      <c r="N2385" s="138"/>
      <c r="O2385" s="138"/>
      <c r="P2385" s="138"/>
      <c r="Q2385" s="122" t="str">
        <f t="shared" ca="1" si="1050"/>
        <v/>
      </c>
      <c r="R2385" s="139"/>
      <c r="S2385" s="140"/>
      <c r="T2385" s="139"/>
      <c r="U2385" s="162"/>
      <c r="V2385" s="261"/>
      <c r="W2385" s="160"/>
      <c r="X2385" s="223">
        <f t="shared" si="1057"/>
        <v>0</v>
      </c>
      <c r="Y2385" s="271">
        <f t="shared" si="1058"/>
        <v>0</v>
      </c>
      <c r="Z2385" s="268" t="str">
        <f t="shared" si="1051"/>
        <v/>
      </c>
      <c r="AA2385" s="262" t="str">
        <f t="shared" si="1052"/>
        <v/>
      </c>
      <c r="AB2385" s="262" t="str">
        <f t="shared" si="1053"/>
        <v/>
      </c>
      <c r="AC2385" s="209">
        <f t="shared" ca="1" si="1059"/>
        <v>0</v>
      </c>
      <c r="AD2385" s="134">
        <f t="shared" ca="1" si="1060"/>
        <v>0</v>
      </c>
      <c r="AE2385" s="206" t="str">
        <f t="shared" ca="1" si="1054"/>
        <v>N</v>
      </c>
      <c r="AF2385" s="276">
        <f t="shared" ca="1" si="1061"/>
        <v>0</v>
      </c>
      <c r="AG2385" s="124">
        <f t="shared" ca="1" si="1062"/>
        <v>0</v>
      </c>
      <c r="AH2385" s="123">
        <f t="shared" ca="1" si="1063"/>
        <v>0</v>
      </c>
      <c r="AI2385" s="125">
        <f t="shared" ca="1" si="1064"/>
        <v>0</v>
      </c>
      <c r="AJ2385" s="125">
        <f t="shared" ca="1" si="1065"/>
        <v>0</v>
      </c>
      <c r="AK2385" s="125">
        <f t="shared" ca="1" si="1055"/>
        <v>0</v>
      </c>
      <c r="AL2385" s="125">
        <f t="shared" ca="1" si="1056"/>
        <v>0</v>
      </c>
      <c r="AM2385" s="126">
        <f t="shared" ca="1" si="1066"/>
        <v>0</v>
      </c>
      <c r="AN2385" s="126">
        <f t="shared" ca="1" si="1067"/>
        <v>0</v>
      </c>
      <c r="AO2385" s="127">
        <f t="shared" ca="1" si="1068"/>
        <v>0</v>
      </c>
      <c r="AP2385" s="127">
        <f t="shared" ca="1" si="1069"/>
        <v>0</v>
      </c>
      <c r="AQ2385" s="127">
        <f t="shared" ca="1" si="1070"/>
        <v>0</v>
      </c>
      <c r="AR2385" s="135">
        <f t="shared" ca="1" si="1071"/>
        <v>0</v>
      </c>
      <c r="AS2385" s="126">
        <f t="shared" ca="1" si="1072"/>
        <v>0</v>
      </c>
      <c r="AT2385" s="263">
        <f t="shared" ca="1" si="1073"/>
        <v>0</v>
      </c>
      <c r="AU2385" s="263">
        <f t="shared" ca="1" si="1074"/>
        <v>0</v>
      </c>
      <c r="AV2385" s="277">
        <f t="shared" ca="1" si="1075"/>
        <v>0</v>
      </c>
    </row>
    <row r="2386" spans="1:48">
      <c r="A2386" s="218" t="str">
        <f t="shared" si="1048"/>
        <v/>
      </c>
      <c r="B2386" s="214"/>
      <c r="C2386" s="205"/>
      <c r="D2386" s="136"/>
      <c r="E2386" s="136"/>
      <c r="F2386" s="137"/>
      <c r="G2386" s="148"/>
      <c r="H2386" s="152"/>
      <c r="I2386" s="138"/>
      <c r="J2386" s="122" t="str">
        <f t="shared" ca="1" si="1049"/>
        <v/>
      </c>
      <c r="K2386" s="158"/>
      <c r="L2386" s="160"/>
      <c r="M2386" s="152"/>
      <c r="N2386" s="138"/>
      <c r="O2386" s="138"/>
      <c r="P2386" s="138"/>
      <c r="Q2386" s="122" t="str">
        <f t="shared" ca="1" si="1050"/>
        <v/>
      </c>
      <c r="R2386" s="139"/>
      <c r="S2386" s="140"/>
      <c r="T2386" s="139"/>
      <c r="U2386" s="162"/>
      <c r="V2386" s="261"/>
      <c r="W2386" s="160"/>
      <c r="X2386" s="223">
        <f t="shared" si="1057"/>
        <v>0</v>
      </c>
      <c r="Y2386" s="271">
        <f t="shared" si="1058"/>
        <v>0</v>
      </c>
      <c r="Z2386" s="268" t="str">
        <f t="shared" si="1051"/>
        <v/>
      </c>
      <c r="AA2386" s="262" t="str">
        <f t="shared" si="1052"/>
        <v/>
      </c>
      <c r="AB2386" s="262" t="str">
        <f t="shared" si="1053"/>
        <v/>
      </c>
      <c r="AC2386" s="209">
        <f t="shared" ca="1" si="1059"/>
        <v>0</v>
      </c>
      <c r="AD2386" s="134">
        <f t="shared" ca="1" si="1060"/>
        <v>0</v>
      </c>
      <c r="AE2386" s="206" t="str">
        <f t="shared" ca="1" si="1054"/>
        <v>N</v>
      </c>
      <c r="AF2386" s="276">
        <f t="shared" ca="1" si="1061"/>
        <v>0</v>
      </c>
      <c r="AG2386" s="124">
        <f t="shared" ca="1" si="1062"/>
        <v>0</v>
      </c>
      <c r="AH2386" s="123">
        <f t="shared" ca="1" si="1063"/>
        <v>0</v>
      </c>
      <c r="AI2386" s="125">
        <f t="shared" ca="1" si="1064"/>
        <v>0</v>
      </c>
      <c r="AJ2386" s="125">
        <f t="shared" ca="1" si="1065"/>
        <v>0</v>
      </c>
      <c r="AK2386" s="125">
        <f t="shared" ca="1" si="1055"/>
        <v>0</v>
      </c>
      <c r="AL2386" s="125">
        <f t="shared" ca="1" si="1056"/>
        <v>0</v>
      </c>
      <c r="AM2386" s="126">
        <f t="shared" ca="1" si="1066"/>
        <v>0</v>
      </c>
      <c r="AN2386" s="126">
        <f t="shared" ca="1" si="1067"/>
        <v>0</v>
      </c>
      <c r="AO2386" s="127">
        <f t="shared" ca="1" si="1068"/>
        <v>0</v>
      </c>
      <c r="AP2386" s="127">
        <f t="shared" ca="1" si="1069"/>
        <v>0</v>
      </c>
      <c r="AQ2386" s="127">
        <f t="shared" ca="1" si="1070"/>
        <v>0</v>
      </c>
      <c r="AR2386" s="135">
        <f t="shared" ca="1" si="1071"/>
        <v>0</v>
      </c>
      <c r="AS2386" s="126">
        <f t="shared" ca="1" si="1072"/>
        <v>0</v>
      </c>
      <c r="AT2386" s="263">
        <f t="shared" ca="1" si="1073"/>
        <v>0</v>
      </c>
      <c r="AU2386" s="263">
        <f t="shared" ca="1" si="1074"/>
        <v>0</v>
      </c>
      <c r="AV2386" s="277">
        <f t="shared" ca="1" si="1075"/>
        <v>0</v>
      </c>
    </row>
    <row r="2387" spans="1:48">
      <c r="A2387" s="218" t="str">
        <f t="shared" si="1048"/>
        <v/>
      </c>
      <c r="B2387" s="214"/>
      <c r="C2387" s="205"/>
      <c r="D2387" s="136"/>
      <c r="E2387" s="136"/>
      <c r="F2387" s="137"/>
      <c r="G2387" s="148"/>
      <c r="H2387" s="152"/>
      <c r="I2387" s="138"/>
      <c r="J2387" s="122" t="str">
        <f t="shared" ca="1" si="1049"/>
        <v/>
      </c>
      <c r="K2387" s="158"/>
      <c r="L2387" s="160"/>
      <c r="M2387" s="152"/>
      <c r="N2387" s="138"/>
      <c r="O2387" s="138"/>
      <c r="P2387" s="138"/>
      <c r="Q2387" s="122" t="str">
        <f t="shared" ca="1" si="1050"/>
        <v/>
      </c>
      <c r="R2387" s="139"/>
      <c r="S2387" s="140"/>
      <c r="T2387" s="139"/>
      <c r="U2387" s="162"/>
      <c r="V2387" s="261"/>
      <c r="W2387" s="160"/>
      <c r="X2387" s="223">
        <f t="shared" si="1057"/>
        <v>0</v>
      </c>
      <c r="Y2387" s="271">
        <f t="shared" si="1058"/>
        <v>0</v>
      </c>
      <c r="Z2387" s="268" t="str">
        <f t="shared" si="1051"/>
        <v/>
      </c>
      <c r="AA2387" s="262" t="str">
        <f t="shared" si="1052"/>
        <v/>
      </c>
      <c r="AB2387" s="262" t="str">
        <f t="shared" si="1053"/>
        <v/>
      </c>
      <c r="AC2387" s="209">
        <f t="shared" ca="1" si="1059"/>
        <v>0</v>
      </c>
      <c r="AD2387" s="134">
        <f t="shared" ca="1" si="1060"/>
        <v>0</v>
      </c>
      <c r="AE2387" s="206" t="str">
        <f t="shared" ca="1" si="1054"/>
        <v>N</v>
      </c>
      <c r="AF2387" s="276">
        <f t="shared" ca="1" si="1061"/>
        <v>0</v>
      </c>
      <c r="AG2387" s="124">
        <f t="shared" ca="1" si="1062"/>
        <v>0</v>
      </c>
      <c r="AH2387" s="123">
        <f t="shared" ca="1" si="1063"/>
        <v>0</v>
      </c>
      <c r="AI2387" s="125">
        <f t="shared" ca="1" si="1064"/>
        <v>0</v>
      </c>
      <c r="AJ2387" s="125">
        <f t="shared" ca="1" si="1065"/>
        <v>0</v>
      </c>
      <c r="AK2387" s="125">
        <f t="shared" ca="1" si="1055"/>
        <v>0</v>
      </c>
      <c r="AL2387" s="125">
        <f t="shared" ca="1" si="1056"/>
        <v>0</v>
      </c>
      <c r="AM2387" s="126">
        <f t="shared" ca="1" si="1066"/>
        <v>0</v>
      </c>
      <c r="AN2387" s="126">
        <f t="shared" ca="1" si="1067"/>
        <v>0</v>
      </c>
      <c r="AO2387" s="127">
        <f t="shared" ca="1" si="1068"/>
        <v>0</v>
      </c>
      <c r="AP2387" s="127">
        <f t="shared" ca="1" si="1069"/>
        <v>0</v>
      </c>
      <c r="AQ2387" s="127">
        <f t="shared" ca="1" si="1070"/>
        <v>0</v>
      </c>
      <c r="AR2387" s="135">
        <f t="shared" ca="1" si="1071"/>
        <v>0</v>
      </c>
      <c r="AS2387" s="126">
        <f t="shared" ca="1" si="1072"/>
        <v>0</v>
      </c>
      <c r="AT2387" s="263">
        <f t="shared" ca="1" si="1073"/>
        <v>0</v>
      </c>
      <c r="AU2387" s="263">
        <f t="shared" ca="1" si="1074"/>
        <v>0</v>
      </c>
      <c r="AV2387" s="277">
        <f t="shared" ca="1" si="1075"/>
        <v>0</v>
      </c>
    </row>
    <row r="2388" spans="1:48">
      <c r="A2388" s="218" t="str">
        <f t="shared" si="1048"/>
        <v/>
      </c>
      <c r="B2388" s="214"/>
      <c r="C2388" s="205"/>
      <c r="D2388" s="136"/>
      <c r="E2388" s="136"/>
      <c r="F2388" s="137"/>
      <c r="G2388" s="148"/>
      <c r="H2388" s="152"/>
      <c r="I2388" s="138"/>
      <c r="J2388" s="122" t="str">
        <f t="shared" ca="1" si="1049"/>
        <v/>
      </c>
      <c r="K2388" s="158"/>
      <c r="L2388" s="160"/>
      <c r="M2388" s="152"/>
      <c r="N2388" s="138"/>
      <c r="O2388" s="138"/>
      <c r="P2388" s="138"/>
      <c r="Q2388" s="122" t="str">
        <f t="shared" ca="1" si="1050"/>
        <v/>
      </c>
      <c r="R2388" s="139"/>
      <c r="S2388" s="140"/>
      <c r="T2388" s="139"/>
      <c r="U2388" s="162"/>
      <c r="V2388" s="261"/>
      <c r="W2388" s="160"/>
      <c r="X2388" s="223">
        <f t="shared" si="1057"/>
        <v>0</v>
      </c>
      <c r="Y2388" s="271">
        <f t="shared" si="1058"/>
        <v>0</v>
      </c>
      <c r="Z2388" s="268" t="str">
        <f t="shared" si="1051"/>
        <v/>
      </c>
      <c r="AA2388" s="262" t="str">
        <f t="shared" si="1052"/>
        <v/>
      </c>
      <c r="AB2388" s="262" t="str">
        <f t="shared" si="1053"/>
        <v/>
      </c>
      <c r="AC2388" s="209">
        <f t="shared" ca="1" si="1059"/>
        <v>0</v>
      </c>
      <c r="AD2388" s="134">
        <f t="shared" ca="1" si="1060"/>
        <v>0</v>
      </c>
      <c r="AE2388" s="206" t="str">
        <f t="shared" ca="1" si="1054"/>
        <v>N</v>
      </c>
      <c r="AF2388" s="276">
        <f t="shared" ca="1" si="1061"/>
        <v>0</v>
      </c>
      <c r="AG2388" s="124">
        <f t="shared" ca="1" si="1062"/>
        <v>0</v>
      </c>
      <c r="AH2388" s="123">
        <f t="shared" ca="1" si="1063"/>
        <v>0</v>
      </c>
      <c r="AI2388" s="125">
        <f t="shared" ca="1" si="1064"/>
        <v>0</v>
      </c>
      <c r="AJ2388" s="125">
        <f t="shared" ca="1" si="1065"/>
        <v>0</v>
      </c>
      <c r="AK2388" s="125">
        <f t="shared" ca="1" si="1055"/>
        <v>0</v>
      </c>
      <c r="AL2388" s="125">
        <f t="shared" ca="1" si="1056"/>
        <v>0</v>
      </c>
      <c r="AM2388" s="126">
        <f t="shared" ca="1" si="1066"/>
        <v>0</v>
      </c>
      <c r="AN2388" s="126">
        <f t="shared" ca="1" si="1067"/>
        <v>0</v>
      </c>
      <c r="AO2388" s="127">
        <f t="shared" ca="1" si="1068"/>
        <v>0</v>
      </c>
      <c r="AP2388" s="127">
        <f t="shared" ca="1" si="1069"/>
        <v>0</v>
      </c>
      <c r="AQ2388" s="127">
        <f t="shared" ca="1" si="1070"/>
        <v>0</v>
      </c>
      <c r="AR2388" s="135">
        <f t="shared" ca="1" si="1071"/>
        <v>0</v>
      </c>
      <c r="AS2388" s="126">
        <f t="shared" ca="1" si="1072"/>
        <v>0</v>
      </c>
      <c r="AT2388" s="263">
        <f t="shared" ca="1" si="1073"/>
        <v>0</v>
      </c>
      <c r="AU2388" s="263">
        <f t="shared" ca="1" si="1074"/>
        <v>0</v>
      </c>
      <c r="AV2388" s="277">
        <f t="shared" ca="1" si="1075"/>
        <v>0</v>
      </c>
    </row>
    <row r="2389" spans="1:48">
      <c r="A2389" s="218" t="str">
        <f t="shared" si="1048"/>
        <v/>
      </c>
      <c r="B2389" s="214"/>
      <c r="C2389" s="205"/>
      <c r="D2389" s="136"/>
      <c r="E2389" s="136"/>
      <c r="F2389" s="137"/>
      <c r="G2389" s="148"/>
      <c r="H2389" s="152"/>
      <c r="I2389" s="138"/>
      <c r="J2389" s="122" t="str">
        <f t="shared" ca="1" si="1049"/>
        <v/>
      </c>
      <c r="K2389" s="158"/>
      <c r="L2389" s="160"/>
      <c r="M2389" s="152"/>
      <c r="N2389" s="138"/>
      <c r="O2389" s="138"/>
      <c r="P2389" s="138"/>
      <c r="Q2389" s="122" t="str">
        <f t="shared" ca="1" si="1050"/>
        <v/>
      </c>
      <c r="R2389" s="139"/>
      <c r="S2389" s="140"/>
      <c r="T2389" s="139"/>
      <c r="U2389" s="162"/>
      <c r="V2389" s="261"/>
      <c r="W2389" s="160"/>
      <c r="X2389" s="223">
        <f t="shared" si="1057"/>
        <v>0</v>
      </c>
      <c r="Y2389" s="271">
        <f t="shared" si="1058"/>
        <v>0</v>
      </c>
      <c r="Z2389" s="268" t="str">
        <f t="shared" si="1051"/>
        <v/>
      </c>
      <c r="AA2389" s="262" t="str">
        <f t="shared" si="1052"/>
        <v/>
      </c>
      <c r="AB2389" s="262" t="str">
        <f t="shared" si="1053"/>
        <v/>
      </c>
      <c r="AC2389" s="209">
        <f t="shared" ca="1" si="1059"/>
        <v>0</v>
      </c>
      <c r="AD2389" s="134">
        <f t="shared" ca="1" si="1060"/>
        <v>0</v>
      </c>
      <c r="AE2389" s="206" t="str">
        <f t="shared" ca="1" si="1054"/>
        <v>N</v>
      </c>
      <c r="AF2389" s="276">
        <f t="shared" ca="1" si="1061"/>
        <v>0</v>
      </c>
      <c r="AG2389" s="124">
        <f t="shared" ca="1" si="1062"/>
        <v>0</v>
      </c>
      <c r="AH2389" s="123">
        <f t="shared" ca="1" si="1063"/>
        <v>0</v>
      </c>
      <c r="AI2389" s="125">
        <f t="shared" ca="1" si="1064"/>
        <v>0</v>
      </c>
      <c r="AJ2389" s="125">
        <f t="shared" ca="1" si="1065"/>
        <v>0</v>
      </c>
      <c r="AK2389" s="125">
        <f t="shared" ca="1" si="1055"/>
        <v>0</v>
      </c>
      <c r="AL2389" s="125">
        <f t="shared" ca="1" si="1056"/>
        <v>0</v>
      </c>
      <c r="AM2389" s="126">
        <f t="shared" ca="1" si="1066"/>
        <v>0</v>
      </c>
      <c r="AN2389" s="126">
        <f t="shared" ca="1" si="1067"/>
        <v>0</v>
      </c>
      <c r="AO2389" s="127">
        <f t="shared" ca="1" si="1068"/>
        <v>0</v>
      </c>
      <c r="AP2389" s="127">
        <f t="shared" ca="1" si="1069"/>
        <v>0</v>
      </c>
      <c r="AQ2389" s="127">
        <f t="shared" ca="1" si="1070"/>
        <v>0</v>
      </c>
      <c r="AR2389" s="135">
        <f t="shared" ca="1" si="1071"/>
        <v>0</v>
      </c>
      <c r="AS2389" s="126">
        <f t="shared" ca="1" si="1072"/>
        <v>0</v>
      </c>
      <c r="AT2389" s="263">
        <f t="shared" ca="1" si="1073"/>
        <v>0</v>
      </c>
      <c r="AU2389" s="263">
        <f t="shared" ca="1" si="1074"/>
        <v>0</v>
      </c>
      <c r="AV2389" s="277">
        <f t="shared" ca="1" si="1075"/>
        <v>0</v>
      </c>
    </row>
    <row r="2390" spans="1:48">
      <c r="A2390" s="218" t="str">
        <f t="shared" si="1048"/>
        <v/>
      </c>
      <c r="B2390" s="214"/>
      <c r="C2390" s="205"/>
      <c r="D2390" s="136"/>
      <c r="E2390" s="136"/>
      <c r="F2390" s="137"/>
      <c r="G2390" s="148"/>
      <c r="H2390" s="152"/>
      <c r="I2390" s="138"/>
      <c r="J2390" s="122" t="str">
        <f t="shared" ca="1" si="1049"/>
        <v/>
      </c>
      <c r="K2390" s="158"/>
      <c r="L2390" s="160"/>
      <c r="M2390" s="152"/>
      <c r="N2390" s="138"/>
      <c r="O2390" s="138"/>
      <c r="P2390" s="138"/>
      <c r="Q2390" s="122" t="str">
        <f t="shared" ca="1" si="1050"/>
        <v/>
      </c>
      <c r="R2390" s="139"/>
      <c r="S2390" s="140"/>
      <c r="T2390" s="139"/>
      <c r="U2390" s="162"/>
      <c r="V2390" s="261"/>
      <c r="W2390" s="160"/>
      <c r="X2390" s="223">
        <f t="shared" si="1057"/>
        <v>0</v>
      </c>
      <c r="Y2390" s="271">
        <f t="shared" si="1058"/>
        <v>0</v>
      </c>
      <c r="Z2390" s="268" t="str">
        <f t="shared" si="1051"/>
        <v/>
      </c>
      <c r="AA2390" s="262" t="str">
        <f t="shared" si="1052"/>
        <v/>
      </c>
      <c r="AB2390" s="262" t="str">
        <f t="shared" si="1053"/>
        <v/>
      </c>
      <c r="AC2390" s="209">
        <f t="shared" ca="1" si="1059"/>
        <v>0</v>
      </c>
      <c r="AD2390" s="134">
        <f t="shared" ca="1" si="1060"/>
        <v>0</v>
      </c>
      <c r="AE2390" s="206" t="str">
        <f t="shared" ca="1" si="1054"/>
        <v>N</v>
      </c>
      <c r="AF2390" s="276">
        <f t="shared" ca="1" si="1061"/>
        <v>0</v>
      </c>
      <c r="AG2390" s="124">
        <f t="shared" ca="1" si="1062"/>
        <v>0</v>
      </c>
      <c r="AH2390" s="123">
        <f t="shared" ca="1" si="1063"/>
        <v>0</v>
      </c>
      <c r="AI2390" s="125">
        <f t="shared" ca="1" si="1064"/>
        <v>0</v>
      </c>
      <c r="AJ2390" s="125">
        <f t="shared" ca="1" si="1065"/>
        <v>0</v>
      </c>
      <c r="AK2390" s="125">
        <f t="shared" ca="1" si="1055"/>
        <v>0</v>
      </c>
      <c r="AL2390" s="125">
        <f t="shared" ca="1" si="1056"/>
        <v>0</v>
      </c>
      <c r="AM2390" s="126">
        <f t="shared" ca="1" si="1066"/>
        <v>0</v>
      </c>
      <c r="AN2390" s="126">
        <f t="shared" ca="1" si="1067"/>
        <v>0</v>
      </c>
      <c r="AO2390" s="127">
        <f t="shared" ca="1" si="1068"/>
        <v>0</v>
      </c>
      <c r="AP2390" s="127">
        <f t="shared" ca="1" si="1069"/>
        <v>0</v>
      </c>
      <c r="AQ2390" s="127">
        <f t="shared" ca="1" si="1070"/>
        <v>0</v>
      </c>
      <c r="AR2390" s="135">
        <f t="shared" ca="1" si="1071"/>
        <v>0</v>
      </c>
      <c r="AS2390" s="126">
        <f t="shared" ca="1" si="1072"/>
        <v>0</v>
      </c>
      <c r="AT2390" s="263">
        <f t="shared" ca="1" si="1073"/>
        <v>0</v>
      </c>
      <c r="AU2390" s="263">
        <f t="shared" ca="1" si="1074"/>
        <v>0</v>
      </c>
      <c r="AV2390" s="277">
        <f t="shared" ca="1" si="1075"/>
        <v>0</v>
      </c>
    </row>
    <row r="2391" spans="1:48">
      <c r="A2391" s="218" t="str">
        <f t="shared" si="1048"/>
        <v/>
      </c>
      <c r="B2391" s="214"/>
      <c r="C2391" s="205"/>
      <c r="D2391" s="136"/>
      <c r="E2391" s="136"/>
      <c r="F2391" s="137"/>
      <c r="G2391" s="148"/>
      <c r="H2391" s="152"/>
      <c r="I2391" s="138"/>
      <c r="J2391" s="122" t="str">
        <f t="shared" ca="1" si="1049"/>
        <v/>
      </c>
      <c r="K2391" s="158"/>
      <c r="L2391" s="160"/>
      <c r="M2391" s="152"/>
      <c r="N2391" s="138"/>
      <c r="O2391" s="138"/>
      <c r="P2391" s="138"/>
      <c r="Q2391" s="122" t="str">
        <f t="shared" ca="1" si="1050"/>
        <v/>
      </c>
      <c r="R2391" s="139"/>
      <c r="S2391" s="140"/>
      <c r="T2391" s="139"/>
      <c r="U2391" s="162"/>
      <c r="V2391" s="261"/>
      <c r="W2391" s="160"/>
      <c r="X2391" s="223">
        <f t="shared" si="1057"/>
        <v>0</v>
      </c>
      <c r="Y2391" s="271">
        <f t="shared" si="1058"/>
        <v>0</v>
      </c>
      <c r="Z2391" s="268" t="str">
        <f t="shared" si="1051"/>
        <v/>
      </c>
      <c r="AA2391" s="262" t="str">
        <f t="shared" si="1052"/>
        <v/>
      </c>
      <c r="AB2391" s="262" t="str">
        <f t="shared" si="1053"/>
        <v/>
      </c>
      <c r="AC2391" s="209">
        <f t="shared" ca="1" si="1059"/>
        <v>0</v>
      </c>
      <c r="AD2391" s="134">
        <f t="shared" ca="1" si="1060"/>
        <v>0</v>
      </c>
      <c r="AE2391" s="206" t="str">
        <f t="shared" ca="1" si="1054"/>
        <v>N</v>
      </c>
      <c r="AF2391" s="276">
        <f t="shared" ca="1" si="1061"/>
        <v>0</v>
      </c>
      <c r="AG2391" s="124">
        <f t="shared" ca="1" si="1062"/>
        <v>0</v>
      </c>
      <c r="AH2391" s="123">
        <f t="shared" ca="1" si="1063"/>
        <v>0</v>
      </c>
      <c r="AI2391" s="125">
        <f t="shared" ca="1" si="1064"/>
        <v>0</v>
      </c>
      <c r="AJ2391" s="125">
        <f t="shared" ca="1" si="1065"/>
        <v>0</v>
      </c>
      <c r="AK2391" s="125">
        <f t="shared" ca="1" si="1055"/>
        <v>0</v>
      </c>
      <c r="AL2391" s="125">
        <f t="shared" ca="1" si="1056"/>
        <v>0</v>
      </c>
      <c r="AM2391" s="126">
        <f t="shared" ca="1" si="1066"/>
        <v>0</v>
      </c>
      <c r="AN2391" s="126">
        <f t="shared" ca="1" si="1067"/>
        <v>0</v>
      </c>
      <c r="AO2391" s="127">
        <f t="shared" ca="1" si="1068"/>
        <v>0</v>
      </c>
      <c r="AP2391" s="127">
        <f t="shared" ca="1" si="1069"/>
        <v>0</v>
      </c>
      <c r="AQ2391" s="127">
        <f t="shared" ca="1" si="1070"/>
        <v>0</v>
      </c>
      <c r="AR2391" s="135">
        <f t="shared" ca="1" si="1071"/>
        <v>0</v>
      </c>
      <c r="AS2391" s="126">
        <f t="shared" ca="1" si="1072"/>
        <v>0</v>
      </c>
      <c r="AT2391" s="263">
        <f t="shared" ca="1" si="1073"/>
        <v>0</v>
      </c>
      <c r="AU2391" s="263">
        <f t="shared" ca="1" si="1074"/>
        <v>0</v>
      </c>
      <c r="AV2391" s="277">
        <f t="shared" ca="1" si="1075"/>
        <v>0</v>
      </c>
    </row>
    <row r="2392" spans="1:48">
      <c r="A2392" s="218" t="str">
        <f t="shared" si="1048"/>
        <v/>
      </c>
      <c r="B2392" s="214"/>
      <c r="C2392" s="205"/>
      <c r="D2392" s="136"/>
      <c r="E2392" s="136"/>
      <c r="F2392" s="137"/>
      <c r="G2392" s="148"/>
      <c r="H2392" s="152"/>
      <c r="I2392" s="138"/>
      <c r="J2392" s="122" t="str">
        <f t="shared" ca="1" si="1049"/>
        <v/>
      </c>
      <c r="K2392" s="158"/>
      <c r="L2392" s="160"/>
      <c r="M2392" s="152"/>
      <c r="N2392" s="138"/>
      <c r="O2392" s="138"/>
      <c r="P2392" s="138"/>
      <c r="Q2392" s="122" t="str">
        <f t="shared" ca="1" si="1050"/>
        <v/>
      </c>
      <c r="R2392" s="139"/>
      <c r="S2392" s="140"/>
      <c r="T2392" s="139"/>
      <c r="U2392" s="162"/>
      <c r="V2392" s="261"/>
      <c r="W2392" s="160"/>
      <c r="X2392" s="223">
        <f t="shared" si="1057"/>
        <v>0</v>
      </c>
      <c r="Y2392" s="271">
        <f t="shared" si="1058"/>
        <v>0</v>
      </c>
      <c r="Z2392" s="268" t="str">
        <f t="shared" si="1051"/>
        <v/>
      </c>
      <c r="AA2392" s="262" t="str">
        <f t="shared" si="1052"/>
        <v/>
      </c>
      <c r="AB2392" s="262" t="str">
        <f t="shared" si="1053"/>
        <v/>
      </c>
      <c r="AC2392" s="209">
        <f t="shared" ca="1" si="1059"/>
        <v>0</v>
      </c>
      <c r="AD2392" s="134">
        <f t="shared" ca="1" si="1060"/>
        <v>0</v>
      </c>
      <c r="AE2392" s="206" t="str">
        <f t="shared" ca="1" si="1054"/>
        <v>N</v>
      </c>
      <c r="AF2392" s="276">
        <f t="shared" ca="1" si="1061"/>
        <v>0</v>
      </c>
      <c r="AG2392" s="124">
        <f t="shared" ca="1" si="1062"/>
        <v>0</v>
      </c>
      <c r="AH2392" s="123">
        <f t="shared" ca="1" si="1063"/>
        <v>0</v>
      </c>
      <c r="AI2392" s="125">
        <f t="shared" ca="1" si="1064"/>
        <v>0</v>
      </c>
      <c r="AJ2392" s="125">
        <f t="shared" ca="1" si="1065"/>
        <v>0</v>
      </c>
      <c r="AK2392" s="125">
        <f t="shared" ca="1" si="1055"/>
        <v>0</v>
      </c>
      <c r="AL2392" s="125">
        <f t="shared" ca="1" si="1056"/>
        <v>0</v>
      </c>
      <c r="AM2392" s="126">
        <f t="shared" ca="1" si="1066"/>
        <v>0</v>
      </c>
      <c r="AN2392" s="126">
        <f t="shared" ca="1" si="1067"/>
        <v>0</v>
      </c>
      <c r="AO2392" s="127">
        <f t="shared" ca="1" si="1068"/>
        <v>0</v>
      </c>
      <c r="AP2392" s="127">
        <f t="shared" ca="1" si="1069"/>
        <v>0</v>
      </c>
      <c r="AQ2392" s="127">
        <f t="shared" ca="1" si="1070"/>
        <v>0</v>
      </c>
      <c r="AR2392" s="135">
        <f t="shared" ca="1" si="1071"/>
        <v>0</v>
      </c>
      <c r="AS2392" s="126">
        <f t="shared" ca="1" si="1072"/>
        <v>0</v>
      </c>
      <c r="AT2392" s="263">
        <f t="shared" ca="1" si="1073"/>
        <v>0</v>
      </c>
      <c r="AU2392" s="263">
        <f t="shared" ca="1" si="1074"/>
        <v>0</v>
      </c>
      <c r="AV2392" s="277">
        <f t="shared" ca="1" si="1075"/>
        <v>0</v>
      </c>
    </row>
    <row r="2393" spans="1:48">
      <c r="A2393" s="218" t="str">
        <f t="shared" si="1048"/>
        <v/>
      </c>
      <c r="B2393" s="214"/>
      <c r="C2393" s="205"/>
      <c r="D2393" s="136"/>
      <c r="E2393" s="136"/>
      <c r="F2393" s="137"/>
      <c r="G2393" s="148"/>
      <c r="H2393" s="152"/>
      <c r="I2393" s="138"/>
      <c r="J2393" s="122" t="str">
        <f t="shared" ca="1" si="1049"/>
        <v/>
      </c>
      <c r="K2393" s="158"/>
      <c r="L2393" s="160"/>
      <c r="M2393" s="152"/>
      <c r="N2393" s="138"/>
      <c r="O2393" s="138"/>
      <c r="P2393" s="138"/>
      <c r="Q2393" s="122" t="str">
        <f t="shared" ca="1" si="1050"/>
        <v/>
      </c>
      <c r="R2393" s="139"/>
      <c r="S2393" s="140"/>
      <c r="T2393" s="139"/>
      <c r="U2393" s="162"/>
      <c r="V2393" s="261"/>
      <c r="W2393" s="160"/>
      <c r="X2393" s="223">
        <f t="shared" si="1057"/>
        <v>0</v>
      </c>
      <c r="Y2393" s="271">
        <f t="shared" si="1058"/>
        <v>0</v>
      </c>
      <c r="Z2393" s="268" t="str">
        <f t="shared" si="1051"/>
        <v/>
      </c>
      <c r="AA2393" s="262" t="str">
        <f t="shared" si="1052"/>
        <v/>
      </c>
      <c r="AB2393" s="262" t="str">
        <f t="shared" si="1053"/>
        <v/>
      </c>
      <c r="AC2393" s="209">
        <f t="shared" ca="1" si="1059"/>
        <v>0</v>
      </c>
      <c r="AD2393" s="134">
        <f t="shared" ca="1" si="1060"/>
        <v>0</v>
      </c>
      <c r="AE2393" s="206" t="str">
        <f t="shared" ca="1" si="1054"/>
        <v>N</v>
      </c>
      <c r="AF2393" s="276">
        <f t="shared" ca="1" si="1061"/>
        <v>0</v>
      </c>
      <c r="AG2393" s="124">
        <f t="shared" ca="1" si="1062"/>
        <v>0</v>
      </c>
      <c r="AH2393" s="123">
        <f t="shared" ca="1" si="1063"/>
        <v>0</v>
      </c>
      <c r="AI2393" s="125">
        <f t="shared" ca="1" si="1064"/>
        <v>0</v>
      </c>
      <c r="AJ2393" s="125">
        <f t="shared" ca="1" si="1065"/>
        <v>0</v>
      </c>
      <c r="AK2393" s="125">
        <f t="shared" ca="1" si="1055"/>
        <v>0</v>
      </c>
      <c r="AL2393" s="125">
        <f t="shared" ca="1" si="1056"/>
        <v>0</v>
      </c>
      <c r="AM2393" s="126">
        <f t="shared" ca="1" si="1066"/>
        <v>0</v>
      </c>
      <c r="AN2393" s="126">
        <f t="shared" ca="1" si="1067"/>
        <v>0</v>
      </c>
      <c r="AO2393" s="127">
        <f t="shared" ca="1" si="1068"/>
        <v>0</v>
      </c>
      <c r="AP2393" s="127">
        <f t="shared" ca="1" si="1069"/>
        <v>0</v>
      </c>
      <c r="AQ2393" s="127">
        <f t="shared" ca="1" si="1070"/>
        <v>0</v>
      </c>
      <c r="AR2393" s="135">
        <f t="shared" ca="1" si="1071"/>
        <v>0</v>
      </c>
      <c r="AS2393" s="126">
        <f t="shared" ca="1" si="1072"/>
        <v>0</v>
      </c>
      <c r="AT2393" s="263">
        <f t="shared" ca="1" si="1073"/>
        <v>0</v>
      </c>
      <c r="AU2393" s="263">
        <f t="shared" ca="1" si="1074"/>
        <v>0</v>
      </c>
      <c r="AV2393" s="277">
        <f t="shared" ca="1" si="1075"/>
        <v>0</v>
      </c>
    </row>
    <row r="2394" spans="1:48">
      <c r="A2394" s="218" t="str">
        <f t="shared" si="1048"/>
        <v/>
      </c>
      <c r="B2394" s="214"/>
      <c r="C2394" s="205"/>
      <c r="D2394" s="136"/>
      <c r="E2394" s="136"/>
      <c r="F2394" s="137"/>
      <c r="G2394" s="148"/>
      <c r="H2394" s="152"/>
      <c r="I2394" s="138"/>
      <c r="J2394" s="122" t="str">
        <f t="shared" ca="1" si="1049"/>
        <v/>
      </c>
      <c r="K2394" s="158"/>
      <c r="L2394" s="160"/>
      <c r="M2394" s="152"/>
      <c r="N2394" s="138"/>
      <c r="O2394" s="138"/>
      <c r="P2394" s="138"/>
      <c r="Q2394" s="122" t="str">
        <f t="shared" ca="1" si="1050"/>
        <v/>
      </c>
      <c r="R2394" s="139"/>
      <c r="S2394" s="140"/>
      <c r="T2394" s="139"/>
      <c r="U2394" s="162"/>
      <c r="V2394" s="261"/>
      <c r="W2394" s="160"/>
      <c r="X2394" s="223">
        <f t="shared" si="1057"/>
        <v>0</v>
      </c>
      <c r="Y2394" s="271">
        <f t="shared" si="1058"/>
        <v>0</v>
      </c>
      <c r="Z2394" s="268" t="str">
        <f t="shared" si="1051"/>
        <v/>
      </c>
      <c r="AA2394" s="262" t="str">
        <f t="shared" si="1052"/>
        <v/>
      </c>
      <c r="AB2394" s="262" t="str">
        <f t="shared" si="1053"/>
        <v/>
      </c>
      <c r="AC2394" s="209">
        <f t="shared" ca="1" si="1059"/>
        <v>0</v>
      </c>
      <c r="AD2394" s="134">
        <f t="shared" ca="1" si="1060"/>
        <v>0</v>
      </c>
      <c r="AE2394" s="206" t="str">
        <f t="shared" ca="1" si="1054"/>
        <v>N</v>
      </c>
      <c r="AF2394" s="276">
        <f t="shared" ca="1" si="1061"/>
        <v>0</v>
      </c>
      <c r="AG2394" s="124">
        <f t="shared" ca="1" si="1062"/>
        <v>0</v>
      </c>
      <c r="AH2394" s="123">
        <f t="shared" ca="1" si="1063"/>
        <v>0</v>
      </c>
      <c r="AI2394" s="125">
        <f t="shared" ca="1" si="1064"/>
        <v>0</v>
      </c>
      <c r="AJ2394" s="125">
        <f t="shared" ca="1" si="1065"/>
        <v>0</v>
      </c>
      <c r="AK2394" s="125">
        <f t="shared" ca="1" si="1055"/>
        <v>0</v>
      </c>
      <c r="AL2394" s="125">
        <f t="shared" ca="1" si="1056"/>
        <v>0</v>
      </c>
      <c r="AM2394" s="126">
        <f t="shared" ca="1" si="1066"/>
        <v>0</v>
      </c>
      <c r="AN2394" s="126">
        <f t="shared" ca="1" si="1067"/>
        <v>0</v>
      </c>
      <c r="AO2394" s="127">
        <f t="shared" ca="1" si="1068"/>
        <v>0</v>
      </c>
      <c r="AP2394" s="127">
        <f t="shared" ca="1" si="1069"/>
        <v>0</v>
      </c>
      <c r="AQ2394" s="127">
        <f t="shared" ca="1" si="1070"/>
        <v>0</v>
      </c>
      <c r="AR2394" s="135">
        <f t="shared" ca="1" si="1071"/>
        <v>0</v>
      </c>
      <c r="AS2394" s="126">
        <f t="shared" ca="1" si="1072"/>
        <v>0</v>
      </c>
      <c r="AT2394" s="263">
        <f t="shared" ca="1" si="1073"/>
        <v>0</v>
      </c>
      <c r="AU2394" s="263">
        <f t="shared" ca="1" si="1074"/>
        <v>0</v>
      </c>
      <c r="AV2394" s="277">
        <f t="shared" ca="1" si="1075"/>
        <v>0</v>
      </c>
    </row>
    <row r="2395" spans="1:48">
      <c r="A2395" s="218" t="str">
        <f t="shared" si="1048"/>
        <v/>
      </c>
      <c r="B2395" s="214"/>
      <c r="C2395" s="205"/>
      <c r="D2395" s="136"/>
      <c r="E2395" s="136"/>
      <c r="F2395" s="137"/>
      <c r="G2395" s="148"/>
      <c r="H2395" s="152"/>
      <c r="I2395" s="138"/>
      <c r="J2395" s="122" t="str">
        <f t="shared" ca="1" si="1049"/>
        <v/>
      </c>
      <c r="K2395" s="158"/>
      <c r="L2395" s="160"/>
      <c r="M2395" s="152"/>
      <c r="N2395" s="138"/>
      <c r="O2395" s="138"/>
      <c r="P2395" s="138"/>
      <c r="Q2395" s="122" t="str">
        <f t="shared" ca="1" si="1050"/>
        <v/>
      </c>
      <c r="R2395" s="139"/>
      <c r="S2395" s="140"/>
      <c r="T2395" s="139"/>
      <c r="U2395" s="162"/>
      <c r="V2395" s="261"/>
      <c r="W2395" s="160"/>
      <c r="X2395" s="223">
        <f t="shared" si="1057"/>
        <v>0</v>
      </c>
      <c r="Y2395" s="271">
        <f t="shared" si="1058"/>
        <v>0</v>
      </c>
      <c r="Z2395" s="268" t="str">
        <f t="shared" si="1051"/>
        <v/>
      </c>
      <c r="AA2395" s="262" t="str">
        <f t="shared" si="1052"/>
        <v/>
      </c>
      <c r="AB2395" s="262" t="str">
        <f t="shared" si="1053"/>
        <v/>
      </c>
      <c r="AC2395" s="209">
        <f t="shared" ca="1" si="1059"/>
        <v>0</v>
      </c>
      <c r="AD2395" s="134">
        <f t="shared" ca="1" si="1060"/>
        <v>0</v>
      </c>
      <c r="AE2395" s="206" t="str">
        <f t="shared" ca="1" si="1054"/>
        <v>N</v>
      </c>
      <c r="AF2395" s="276">
        <f t="shared" ca="1" si="1061"/>
        <v>0</v>
      </c>
      <c r="AG2395" s="124">
        <f t="shared" ca="1" si="1062"/>
        <v>0</v>
      </c>
      <c r="AH2395" s="123">
        <f t="shared" ca="1" si="1063"/>
        <v>0</v>
      </c>
      <c r="AI2395" s="125">
        <f t="shared" ca="1" si="1064"/>
        <v>0</v>
      </c>
      <c r="AJ2395" s="125">
        <f t="shared" ca="1" si="1065"/>
        <v>0</v>
      </c>
      <c r="AK2395" s="125">
        <f t="shared" ca="1" si="1055"/>
        <v>0</v>
      </c>
      <c r="AL2395" s="125">
        <f t="shared" ca="1" si="1056"/>
        <v>0</v>
      </c>
      <c r="AM2395" s="126">
        <f t="shared" ca="1" si="1066"/>
        <v>0</v>
      </c>
      <c r="AN2395" s="126">
        <f t="shared" ca="1" si="1067"/>
        <v>0</v>
      </c>
      <c r="AO2395" s="127">
        <f t="shared" ca="1" si="1068"/>
        <v>0</v>
      </c>
      <c r="AP2395" s="127">
        <f t="shared" ca="1" si="1069"/>
        <v>0</v>
      </c>
      <c r="AQ2395" s="127">
        <f t="shared" ca="1" si="1070"/>
        <v>0</v>
      </c>
      <c r="AR2395" s="135">
        <f t="shared" ca="1" si="1071"/>
        <v>0</v>
      </c>
      <c r="AS2395" s="126">
        <f t="shared" ca="1" si="1072"/>
        <v>0</v>
      </c>
      <c r="AT2395" s="263">
        <f t="shared" ca="1" si="1073"/>
        <v>0</v>
      </c>
      <c r="AU2395" s="263">
        <f t="shared" ca="1" si="1074"/>
        <v>0</v>
      </c>
      <c r="AV2395" s="277">
        <f t="shared" ca="1" si="1075"/>
        <v>0</v>
      </c>
    </row>
    <row r="2396" spans="1:48">
      <c r="A2396" s="218" t="str">
        <f t="shared" si="1048"/>
        <v/>
      </c>
      <c r="B2396" s="214"/>
      <c r="C2396" s="205"/>
      <c r="D2396" s="136"/>
      <c r="E2396" s="136"/>
      <c r="F2396" s="137"/>
      <c r="G2396" s="148"/>
      <c r="H2396" s="152"/>
      <c r="I2396" s="138"/>
      <c r="J2396" s="122" t="str">
        <f t="shared" ca="1" si="1049"/>
        <v/>
      </c>
      <c r="K2396" s="158"/>
      <c r="L2396" s="160"/>
      <c r="M2396" s="152"/>
      <c r="N2396" s="138"/>
      <c r="O2396" s="138"/>
      <c r="P2396" s="138"/>
      <c r="Q2396" s="122" t="str">
        <f t="shared" ca="1" si="1050"/>
        <v/>
      </c>
      <c r="R2396" s="139"/>
      <c r="S2396" s="140"/>
      <c r="T2396" s="139"/>
      <c r="U2396" s="162"/>
      <c r="V2396" s="261"/>
      <c r="W2396" s="160"/>
      <c r="X2396" s="223">
        <f t="shared" si="1057"/>
        <v>0</v>
      </c>
      <c r="Y2396" s="271">
        <f t="shared" si="1058"/>
        <v>0</v>
      </c>
      <c r="Z2396" s="268" t="str">
        <f t="shared" si="1051"/>
        <v/>
      </c>
      <c r="AA2396" s="262" t="str">
        <f t="shared" si="1052"/>
        <v/>
      </c>
      <c r="AB2396" s="262" t="str">
        <f t="shared" si="1053"/>
        <v/>
      </c>
      <c r="AC2396" s="209">
        <f t="shared" ca="1" si="1059"/>
        <v>0</v>
      </c>
      <c r="AD2396" s="134">
        <f t="shared" ca="1" si="1060"/>
        <v>0</v>
      </c>
      <c r="AE2396" s="206" t="str">
        <f t="shared" ca="1" si="1054"/>
        <v>N</v>
      </c>
      <c r="AF2396" s="276">
        <f t="shared" ca="1" si="1061"/>
        <v>0</v>
      </c>
      <c r="AG2396" s="124">
        <f t="shared" ca="1" si="1062"/>
        <v>0</v>
      </c>
      <c r="AH2396" s="123">
        <f t="shared" ca="1" si="1063"/>
        <v>0</v>
      </c>
      <c r="AI2396" s="125">
        <f t="shared" ca="1" si="1064"/>
        <v>0</v>
      </c>
      <c r="AJ2396" s="125">
        <f t="shared" ca="1" si="1065"/>
        <v>0</v>
      </c>
      <c r="AK2396" s="125">
        <f t="shared" ca="1" si="1055"/>
        <v>0</v>
      </c>
      <c r="AL2396" s="125">
        <f t="shared" ca="1" si="1056"/>
        <v>0</v>
      </c>
      <c r="AM2396" s="126">
        <f t="shared" ca="1" si="1066"/>
        <v>0</v>
      </c>
      <c r="AN2396" s="126">
        <f t="shared" ca="1" si="1067"/>
        <v>0</v>
      </c>
      <c r="AO2396" s="127">
        <f t="shared" ca="1" si="1068"/>
        <v>0</v>
      </c>
      <c r="AP2396" s="127">
        <f t="shared" ca="1" si="1069"/>
        <v>0</v>
      </c>
      <c r="AQ2396" s="127">
        <f t="shared" ca="1" si="1070"/>
        <v>0</v>
      </c>
      <c r="AR2396" s="135">
        <f t="shared" ca="1" si="1071"/>
        <v>0</v>
      </c>
      <c r="AS2396" s="126">
        <f t="shared" ca="1" si="1072"/>
        <v>0</v>
      </c>
      <c r="AT2396" s="263">
        <f t="shared" ca="1" si="1073"/>
        <v>0</v>
      </c>
      <c r="AU2396" s="263">
        <f t="shared" ca="1" si="1074"/>
        <v>0</v>
      </c>
      <c r="AV2396" s="277">
        <f t="shared" ca="1" si="1075"/>
        <v>0</v>
      </c>
    </row>
    <row r="2397" spans="1:48">
      <c r="A2397" s="218" t="str">
        <f t="shared" si="1048"/>
        <v/>
      </c>
      <c r="B2397" s="214"/>
      <c r="C2397" s="205"/>
      <c r="D2397" s="136"/>
      <c r="E2397" s="136"/>
      <c r="F2397" s="137"/>
      <c r="G2397" s="148"/>
      <c r="H2397" s="152"/>
      <c r="I2397" s="138"/>
      <c r="J2397" s="122" t="str">
        <f t="shared" ca="1" si="1049"/>
        <v/>
      </c>
      <c r="K2397" s="158"/>
      <c r="L2397" s="160"/>
      <c r="M2397" s="152"/>
      <c r="N2397" s="138"/>
      <c r="O2397" s="138"/>
      <c r="P2397" s="138"/>
      <c r="Q2397" s="122" t="str">
        <f t="shared" ca="1" si="1050"/>
        <v/>
      </c>
      <c r="R2397" s="139"/>
      <c r="S2397" s="140"/>
      <c r="T2397" s="139"/>
      <c r="U2397" s="162"/>
      <c r="V2397" s="261"/>
      <c r="W2397" s="160"/>
      <c r="X2397" s="223">
        <f t="shared" si="1057"/>
        <v>0</v>
      </c>
      <c r="Y2397" s="271">
        <f t="shared" si="1058"/>
        <v>0</v>
      </c>
      <c r="Z2397" s="268" t="str">
        <f t="shared" si="1051"/>
        <v/>
      </c>
      <c r="AA2397" s="262" t="str">
        <f t="shared" si="1052"/>
        <v/>
      </c>
      <c r="AB2397" s="262" t="str">
        <f t="shared" si="1053"/>
        <v/>
      </c>
      <c r="AC2397" s="209">
        <f t="shared" ca="1" si="1059"/>
        <v>0</v>
      </c>
      <c r="AD2397" s="134">
        <f t="shared" ca="1" si="1060"/>
        <v>0</v>
      </c>
      <c r="AE2397" s="206" t="str">
        <f t="shared" ca="1" si="1054"/>
        <v>N</v>
      </c>
      <c r="AF2397" s="276">
        <f t="shared" ca="1" si="1061"/>
        <v>0</v>
      </c>
      <c r="AG2397" s="124">
        <f t="shared" ca="1" si="1062"/>
        <v>0</v>
      </c>
      <c r="AH2397" s="123">
        <f t="shared" ca="1" si="1063"/>
        <v>0</v>
      </c>
      <c r="AI2397" s="125">
        <f t="shared" ca="1" si="1064"/>
        <v>0</v>
      </c>
      <c r="AJ2397" s="125">
        <f t="shared" ca="1" si="1065"/>
        <v>0</v>
      </c>
      <c r="AK2397" s="125">
        <f t="shared" ca="1" si="1055"/>
        <v>0</v>
      </c>
      <c r="AL2397" s="125">
        <f t="shared" ca="1" si="1056"/>
        <v>0</v>
      </c>
      <c r="AM2397" s="126">
        <f t="shared" ca="1" si="1066"/>
        <v>0</v>
      </c>
      <c r="AN2397" s="126">
        <f t="shared" ca="1" si="1067"/>
        <v>0</v>
      </c>
      <c r="AO2397" s="127">
        <f t="shared" ca="1" si="1068"/>
        <v>0</v>
      </c>
      <c r="AP2397" s="127">
        <f t="shared" ca="1" si="1069"/>
        <v>0</v>
      </c>
      <c r="AQ2397" s="127">
        <f t="shared" ca="1" si="1070"/>
        <v>0</v>
      </c>
      <c r="AR2397" s="135">
        <f t="shared" ca="1" si="1071"/>
        <v>0</v>
      </c>
      <c r="AS2397" s="126">
        <f t="shared" ca="1" si="1072"/>
        <v>0</v>
      </c>
      <c r="AT2397" s="263">
        <f t="shared" ca="1" si="1073"/>
        <v>0</v>
      </c>
      <c r="AU2397" s="263">
        <f t="shared" ca="1" si="1074"/>
        <v>0</v>
      </c>
      <c r="AV2397" s="277">
        <f t="shared" ca="1" si="1075"/>
        <v>0</v>
      </c>
    </row>
    <row r="2398" spans="1:48">
      <c r="A2398" s="218" t="str">
        <f t="shared" si="1048"/>
        <v/>
      </c>
      <c r="B2398" s="214"/>
      <c r="C2398" s="205"/>
      <c r="D2398" s="136"/>
      <c r="E2398" s="136"/>
      <c r="F2398" s="137"/>
      <c r="G2398" s="148"/>
      <c r="H2398" s="152"/>
      <c r="I2398" s="138"/>
      <c r="J2398" s="122" t="str">
        <f t="shared" ca="1" si="1049"/>
        <v/>
      </c>
      <c r="K2398" s="158"/>
      <c r="L2398" s="160"/>
      <c r="M2398" s="152"/>
      <c r="N2398" s="138"/>
      <c r="O2398" s="138"/>
      <c r="P2398" s="138"/>
      <c r="Q2398" s="122" t="str">
        <f t="shared" ca="1" si="1050"/>
        <v/>
      </c>
      <c r="R2398" s="139"/>
      <c r="S2398" s="140"/>
      <c r="T2398" s="139"/>
      <c r="U2398" s="162"/>
      <c r="V2398" s="261"/>
      <c r="W2398" s="160"/>
      <c r="X2398" s="223">
        <f t="shared" si="1057"/>
        <v>0</v>
      </c>
      <c r="Y2398" s="271">
        <f t="shared" si="1058"/>
        <v>0</v>
      </c>
      <c r="Z2398" s="268" t="str">
        <f t="shared" si="1051"/>
        <v/>
      </c>
      <c r="AA2398" s="262" t="str">
        <f t="shared" si="1052"/>
        <v/>
      </c>
      <c r="AB2398" s="262" t="str">
        <f t="shared" si="1053"/>
        <v/>
      </c>
      <c r="AC2398" s="209">
        <f t="shared" ca="1" si="1059"/>
        <v>0</v>
      </c>
      <c r="AD2398" s="134">
        <f t="shared" ca="1" si="1060"/>
        <v>0</v>
      </c>
      <c r="AE2398" s="206" t="str">
        <f t="shared" ca="1" si="1054"/>
        <v>N</v>
      </c>
      <c r="AF2398" s="276">
        <f t="shared" ca="1" si="1061"/>
        <v>0</v>
      </c>
      <c r="AG2398" s="124">
        <f t="shared" ca="1" si="1062"/>
        <v>0</v>
      </c>
      <c r="AH2398" s="123">
        <f t="shared" ca="1" si="1063"/>
        <v>0</v>
      </c>
      <c r="AI2398" s="125">
        <f t="shared" ca="1" si="1064"/>
        <v>0</v>
      </c>
      <c r="AJ2398" s="125">
        <f t="shared" ca="1" si="1065"/>
        <v>0</v>
      </c>
      <c r="AK2398" s="125">
        <f t="shared" ca="1" si="1055"/>
        <v>0</v>
      </c>
      <c r="AL2398" s="125">
        <f t="shared" ca="1" si="1056"/>
        <v>0</v>
      </c>
      <c r="AM2398" s="126">
        <f t="shared" ca="1" si="1066"/>
        <v>0</v>
      </c>
      <c r="AN2398" s="126">
        <f t="shared" ca="1" si="1067"/>
        <v>0</v>
      </c>
      <c r="AO2398" s="127">
        <f t="shared" ca="1" si="1068"/>
        <v>0</v>
      </c>
      <c r="AP2398" s="127">
        <f t="shared" ca="1" si="1069"/>
        <v>0</v>
      </c>
      <c r="AQ2398" s="127">
        <f t="shared" ca="1" si="1070"/>
        <v>0</v>
      </c>
      <c r="AR2398" s="135">
        <f t="shared" ca="1" si="1071"/>
        <v>0</v>
      </c>
      <c r="AS2398" s="126">
        <f t="shared" ca="1" si="1072"/>
        <v>0</v>
      </c>
      <c r="AT2398" s="263">
        <f t="shared" ca="1" si="1073"/>
        <v>0</v>
      </c>
      <c r="AU2398" s="263">
        <f t="shared" ca="1" si="1074"/>
        <v>0</v>
      </c>
      <c r="AV2398" s="277">
        <f t="shared" ca="1" si="1075"/>
        <v>0</v>
      </c>
    </row>
    <row r="2399" spans="1:48">
      <c r="A2399" s="218" t="str">
        <f t="shared" si="1048"/>
        <v/>
      </c>
      <c r="B2399" s="214"/>
      <c r="C2399" s="205"/>
      <c r="D2399" s="136"/>
      <c r="E2399" s="136"/>
      <c r="F2399" s="137"/>
      <c r="G2399" s="148"/>
      <c r="H2399" s="152"/>
      <c r="I2399" s="138"/>
      <c r="J2399" s="122" t="str">
        <f t="shared" ca="1" si="1049"/>
        <v/>
      </c>
      <c r="K2399" s="158"/>
      <c r="L2399" s="160"/>
      <c r="M2399" s="152"/>
      <c r="N2399" s="138"/>
      <c r="O2399" s="138"/>
      <c r="P2399" s="138"/>
      <c r="Q2399" s="122" t="str">
        <f t="shared" ca="1" si="1050"/>
        <v/>
      </c>
      <c r="R2399" s="139"/>
      <c r="S2399" s="140"/>
      <c r="T2399" s="139"/>
      <c r="U2399" s="162"/>
      <c r="V2399" s="261"/>
      <c r="W2399" s="160"/>
      <c r="X2399" s="223">
        <f t="shared" si="1057"/>
        <v>0</v>
      </c>
      <c r="Y2399" s="271">
        <f t="shared" si="1058"/>
        <v>0</v>
      </c>
      <c r="Z2399" s="268" t="str">
        <f t="shared" si="1051"/>
        <v/>
      </c>
      <c r="AA2399" s="262" t="str">
        <f t="shared" si="1052"/>
        <v/>
      </c>
      <c r="AB2399" s="262" t="str">
        <f t="shared" si="1053"/>
        <v/>
      </c>
      <c r="AC2399" s="209">
        <f t="shared" ca="1" si="1059"/>
        <v>0</v>
      </c>
      <c r="AD2399" s="134">
        <f t="shared" ca="1" si="1060"/>
        <v>0</v>
      </c>
      <c r="AE2399" s="206" t="str">
        <f t="shared" ca="1" si="1054"/>
        <v>N</v>
      </c>
      <c r="AF2399" s="276">
        <f t="shared" ca="1" si="1061"/>
        <v>0</v>
      </c>
      <c r="AG2399" s="124">
        <f t="shared" ca="1" si="1062"/>
        <v>0</v>
      </c>
      <c r="AH2399" s="123">
        <f t="shared" ca="1" si="1063"/>
        <v>0</v>
      </c>
      <c r="AI2399" s="125">
        <f t="shared" ca="1" si="1064"/>
        <v>0</v>
      </c>
      <c r="AJ2399" s="125">
        <f t="shared" ca="1" si="1065"/>
        <v>0</v>
      </c>
      <c r="AK2399" s="125">
        <f t="shared" ca="1" si="1055"/>
        <v>0</v>
      </c>
      <c r="AL2399" s="125">
        <f t="shared" ca="1" si="1056"/>
        <v>0</v>
      </c>
      <c r="AM2399" s="126">
        <f t="shared" ca="1" si="1066"/>
        <v>0</v>
      </c>
      <c r="AN2399" s="126">
        <f t="shared" ca="1" si="1067"/>
        <v>0</v>
      </c>
      <c r="AO2399" s="127">
        <f t="shared" ca="1" si="1068"/>
        <v>0</v>
      </c>
      <c r="AP2399" s="127">
        <f t="shared" ca="1" si="1069"/>
        <v>0</v>
      </c>
      <c r="AQ2399" s="127">
        <f t="shared" ca="1" si="1070"/>
        <v>0</v>
      </c>
      <c r="AR2399" s="135">
        <f t="shared" ca="1" si="1071"/>
        <v>0</v>
      </c>
      <c r="AS2399" s="126">
        <f t="shared" ca="1" si="1072"/>
        <v>0</v>
      </c>
      <c r="AT2399" s="263">
        <f t="shared" ca="1" si="1073"/>
        <v>0</v>
      </c>
      <c r="AU2399" s="263">
        <f t="shared" ca="1" si="1074"/>
        <v>0</v>
      </c>
      <c r="AV2399" s="277">
        <f t="shared" ca="1" si="1075"/>
        <v>0</v>
      </c>
    </row>
    <row r="2400" spans="1:48">
      <c r="A2400" s="218" t="str">
        <f t="shared" si="1048"/>
        <v/>
      </c>
      <c r="B2400" s="214"/>
      <c r="C2400" s="205"/>
      <c r="D2400" s="136"/>
      <c r="E2400" s="136"/>
      <c r="F2400" s="137"/>
      <c r="G2400" s="148"/>
      <c r="H2400" s="152"/>
      <c r="I2400" s="138"/>
      <c r="J2400" s="122" t="str">
        <f t="shared" ca="1" si="1049"/>
        <v/>
      </c>
      <c r="K2400" s="158"/>
      <c r="L2400" s="160"/>
      <c r="M2400" s="152"/>
      <c r="N2400" s="138"/>
      <c r="O2400" s="138"/>
      <c r="P2400" s="138"/>
      <c r="Q2400" s="122" t="str">
        <f t="shared" ca="1" si="1050"/>
        <v/>
      </c>
      <c r="R2400" s="139"/>
      <c r="S2400" s="140"/>
      <c r="T2400" s="139"/>
      <c r="U2400" s="162"/>
      <c r="V2400" s="261"/>
      <c r="W2400" s="160"/>
      <c r="X2400" s="223">
        <f t="shared" si="1057"/>
        <v>0</v>
      </c>
      <c r="Y2400" s="271">
        <f t="shared" si="1058"/>
        <v>0</v>
      </c>
      <c r="Z2400" s="268" t="str">
        <f t="shared" si="1051"/>
        <v/>
      </c>
      <c r="AA2400" s="262" t="str">
        <f t="shared" si="1052"/>
        <v/>
      </c>
      <c r="AB2400" s="262" t="str">
        <f t="shared" si="1053"/>
        <v/>
      </c>
      <c r="AC2400" s="209">
        <f t="shared" ca="1" si="1059"/>
        <v>0</v>
      </c>
      <c r="AD2400" s="134">
        <f t="shared" ca="1" si="1060"/>
        <v>0</v>
      </c>
      <c r="AE2400" s="206" t="str">
        <f t="shared" ca="1" si="1054"/>
        <v>N</v>
      </c>
      <c r="AF2400" s="276">
        <f t="shared" ca="1" si="1061"/>
        <v>0</v>
      </c>
      <c r="AG2400" s="124">
        <f t="shared" ca="1" si="1062"/>
        <v>0</v>
      </c>
      <c r="AH2400" s="123">
        <f t="shared" ca="1" si="1063"/>
        <v>0</v>
      </c>
      <c r="AI2400" s="125">
        <f t="shared" ca="1" si="1064"/>
        <v>0</v>
      </c>
      <c r="AJ2400" s="125">
        <f t="shared" ca="1" si="1065"/>
        <v>0</v>
      </c>
      <c r="AK2400" s="125">
        <f t="shared" ca="1" si="1055"/>
        <v>0</v>
      </c>
      <c r="AL2400" s="125">
        <f t="shared" ca="1" si="1056"/>
        <v>0</v>
      </c>
      <c r="AM2400" s="126">
        <f t="shared" ca="1" si="1066"/>
        <v>0</v>
      </c>
      <c r="AN2400" s="126">
        <f t="shared" ca="1" si="1067"/>
        <v>0</v>
      </c>
      <c r="AO2400" s="127">
        <f t="shared" ca="1" si="1068"/>
        <v>0</v>
      </c>
      <c r="AP2400" s="127">
        <f t="shared" ca="1" si="1069"/>
        <v>0</v>
      </c>
      <c r="AQ2400" s="127">
        <f t="shared" ca="1" si="1070"/>
        <v>0</v>
      </c>
      <c r="AR2400" s="135">
        <f t="shared" ca="1" si="1071"/>
        <v>0</v>
      </c>
      <c r="AS2400" s="126">
        <f t="shared" ca="1" si="1072"/>
        <v>0</v>
      </c>
      <c r="AT2400" s="263">
        <f t="shared" ca="1" si="1073"/>
        <v>0</v>
      </c>
      <c r="AU2400" s="263">
        <f t="shared" ca="1" si="1074"/>
        <v>0</v>
      </c>
      <c r="AV2400" s="277">
        <f t="shared" ca="1" si="1075"/>
        <v>0</v>
      </c>
    </row>
    <row r="2401" spans="1:48">
      <c r="A2401" s="218" t="str">
        <f t="shared" si="1048"/>
        <v/>
      </c>
      <c r="B2401" s="214"/>
      <c r="C2401" s="205"/>
      <c r="D2401" s="136"/>
      <c r="E2401" s="136"/>
      <c r="F2401" s="137"/>
      <c r="G2401" s="148"/>
      <c r="H2401" s="152"/>
      <c r="I2401" s="138"/>
      <c r="J2401" s="122" t="str">
        <f t="shared" ca="1" si="1049"/>
        <v/>
      </c>
      <c r="K2401" s="158"/>
      <c r="L2401" s="160"/>
      <c r="M2401" s="152"/>
      <c r="N2401" s="138"/>
      <c r="O2401" s="138"/>
      <c r="P2401" s="138"/>
      <c r="Q2401" s="122" t="str">
        <f t="shared" ca="1" si="1050"/>
        <v/>
      </c>
      <c r="R2401" s="139"/>
      <c r="S2401" s="140"/>
      <c r="T2401" s="139"/>
      <c r="U2401" s="162"/>
      <c r="V2401" s="261"/>
      <c r="W2401" s="160"/>
      <c r="X2401" s="223">
        <f t="shared" si="1057"/>
        <v>0</v>
      </c>
      <c r="Y2401" s="271">
        <f t="shared" si="1058"/>
        <v>0</v>
      </c>
      <c r="Z2401" s="268" t="str">
        <f t="shared" si="1051"/>
        <v/>
      </c>
      <c r="AA2401" s="262" t="str">
        <f t="shared" si="1052"/>
        <v/>
      </c>
      <c r="AB2401" s="262" t="str">
        <f t="shared" si="1053"/>
        <v/>
      </c>
      <c r="AC2401" s="209">
        <f t="shared" ca="1" si="1059"/>
        <v>0</v>
      </c>
      <c r="AD2401" s="134">
        <f t="shared" ca="1" si="1060"/>
        <v>0</v>
      </c>
      <c r="AE2401" s="206" t="str">
        <f t="shared" ca="1" si="1054"/>
        <v>N</v>
      </c>
      <c r="AF2401" s="276">
        <f t="shared" ca="1" si="1061"/>
        <v>0</v>
      </c>
      <c r="AG2401" s="124">
        <f t="shared" ca="1" si="1062"/>
        <v>0</v>
      </c>
      <c r="AH2401" s="123">
        <f t="shared" ca="1" si="1063"/>
        <v>0</v>
      </c>
      <c r="AI2401" s="125">
        <f t="shared" ca="1" si="1064"/>
        <v>0</v>
      </c>
      <c r="AJ2401" s="125">
        <f t="shared" ca="1" si="1065"/>
        <v>0</v>
      </c>
      <c r="AK2401" s="125">
        <f t="shared" ca="1" si="1055"/>
        <v>0</v>
      </c>
      <c r="AL2401" s="125">
        <f t="shared" ca="1" si="1056"/>
        <v>0</v>
      </c>
      <c r="AM2401" s="126">
        <f t="shared" ca="1" si="1066"/>
        <v>0</v>
      </c>
      <c r="AN2401" s="126">
        <f t="shared" ca="1" si="1067"/>
        <v>0</v>
      </c>
      <c r="AO2401" s="127">
        <f t="shared" ca="1" si="1068"/>
        <v>0</v>
      </c>
      <c r="AP2401" s="127">
        <f t="shared" ca="1" si="1069"/>
        <v>0</v>
      </c>
      <c r="AQ2401" s="127">
        <f t="shared" ca="1" si="1070"/>
        <v>0</v>
      </c>
      <c r="AR2401" s="135">
        <f t="shared" ca="1" si="1071"/>
        <v>0</v>
      </c>
      <c r="AS2401" s="126">
        <f t="shared" ca="1" si="1072"/>
        <v>0</v>
      </c>
      <c r="AT2401" s="263">
        <f t="shared" ca="1" si="1073"/>
        <v>0</v>
      </c>
      <c r="AU2401" s="263">
        <f t="shared" ca="1" si="1074"/>
        <v>0</v>
      </c>
      <c r="AV2401" s="277">
        <f t="shared" ca="1" si="1075"/>
        <v>0</v>
      </c>
    </row>
    <row r="2402" spans="1:48">
      <c r="A2402" s="218" t="str">
        <f t="shared" si="1048"/>
        <v/>
      </c>
      <c r="B2402" s="214"/>
      <c r="C2402" s="205"/>
      <c r="D2402" s="136"/>
      <c r="E2402" s="136"/>
      <c r="F2402" s="137"/>
      <c r="G2402" s="148"/>
      <c r="H2402" s="152"/>
      <c r="I2402" s="138"/>
      <c r="J2402" s="122" t="str">
        <f t="shared" ca="1" si="1049"/>
        <v/>
      </c>
      <c r="K2402" s="158"/>
      <c r="L2402" s="160"/>
      <c r="M2402" s="152"/>
      <c r="N2402" s="138"/>
      <c r="O2402" s="138"/>
      <c r="P2402" s="138"/>
      <c r="Q2402" s="122" t="str">
        <f t="shared" ca="1" si="1050"/>
        <v/>
      </c>
      <c r="R2402" s="139"/>
      <c r="S2402" s="140"/>
      <c r="T2402" s="139"/>
      <c r="U2402" s="162"/>
      <c r="V2402" s="261"/>
      <c r="W2402" s="160"/>
      <c r="X2402" s="223">
        <f t="shared" si="1057"/>
        <v>0</v>
      </c>
      <c r="Y2402" s="271">
        <f t="shared" si="1058"/>
        <v>0</v>
      </c>
      <c r="Z2402" s="268" t="str">
        <f t="shared" si="1051"/>
        <v/>
      </c>
      <c r="AA2402" s="262" t="str">
        <f t="shared" si="1052"/>
        <v/>
      </c>
      <c r="AB2402" s="262" t="str">
        <f t="shared" si="1053"/>
        <v/>
      </c>
      <c r="AC2402" s="209">
        <f t="shared" ca="1" si="1059"/>
        <v>0</v>
      </c>
      <c r="AD2402" s="134">
        <f t="shared" ca="1" si="1060"/>
        <v>0</v>
      </c>
      <c r="AE2402" s="206" t="str">
        <f t="shared" ca="1" si="1054"/>
        <v>N</v>
      </c>
      <c r="AF2402" s="276">
        <f t="shared" ca="1" si="1061"/>
        <v>0</v>
      </c>
      <c r="AG2402" s="124">
        <f t="shared" ca="1" si="1062"/>
        <v>0</v>
      </c>
      <c r="AH2402" s="123">
        <f t="shared" ca="1" si="1063"/>
        <v>0</v>
      </c>
      <c r="AI2402" s="125">
        <f t="shared" ca="1" si="1064"/>
        <v>0</v>
      </c>
      <c r="AJ2402" s="125">
        <f t="shared" ca="1" si="1065"/>
        <v>0</v>
      </c>
      <c r="AK2402" s="125">
        <f t="shared" ca="1" si="1055"/>
        <v>0</v>
      </c>
      <c r="AL2402" s="125">
        <f t="shared" ca="1" si="1056"/>
        <v>0</v>
      </c>
      <c r="AM2402" s="126">
        <f t="shared" ca="1" si="1066"/>
        <v>0</v>
      </c>
      <c r="AN2402" s="126">
        <f t="shared" ca="1" si="1067"/>
        <v>0</v>
      </c>
      <c r="AO2402" s="127">
        <f t="shared" ca="1" si="1068"/>
        <v>0</v>
      </c>
      <c r="AP2402" s="127">
        <f t="shared" ca="1" si="1069"/>
        <v>0</v>
      </c>
      <c r="AQ2402" s="127">
        <f t="shared" ca="1" si="1070"/>
        <v>0</v>
      </c>
      <c r="AR2402" s="135">
        <f t="shared" ca="1" si="1071"/>
        <v>0</v>
      </c>
      <c r="AS2402" s="126">
        <f t="shared" ca="1" si="1072"/>
        <v>0</v>
      </c>
      <c r="AT2402" s="263">
        <f t="shared" ca="1" si="1073"/>
        <v>0</v>
      </c>
      <c r="AU2402" s="263">
        <f t="shared" ca="1" si="1074"/>
        <v>0</v>
      </c>
      <c r="AV2402" s="277">
        <f t="shared" ca="1" si="1075"/>
        <v>0</v>
      </c>
    </row>
    <row r="2403" spans="1:48">
      <c r="A2403" s="218" t="str">
        <f t="shared" si="1048"/>
        <v/>
      </c>
      <c r="B2403" s="214"/>
      <c r="C2403" s="205"/>
      <c r="D2403" s="136"/>
      <c r="E2403" s="136"/>
      <c r="F2403" s="137"/>
      <c r="G2403" s="148"/>
      <c r="H2403" s="152"/>
      <c r="I2403" s="138"/>
      <c r="J2403" s="122" t="str">
        <f t="shared" ca="1" si="1049"/>
        <v/>
      </c>
      <c r="K2403" s="158"/>
      <c r="L2403" s="160"/>
      <c r="M2403" s="152"/>
      <c r="N2403" s="138"/>
      <c r="O2403" s="138"/>
      <c r="P2403" s="138"/>
      <c r="Q2403" s="122" t="str">
        <f t="shared" ca="1" si="1050"/>
        <v/>
      </c>
      <c r="R2403" s="139"/>
      <c r="S2403" s="140"/>
      <c r="T2403" s="139"/>
      <c r="U2403" s="162"/>
      <c r="V2403" s="261"/>
      <c r="W2403" s="160"/>
      <c r="X2403" s="223">
        <f t="shared" si="1057"/>
        <v>0</v>
      </c>
      <c r="Y2403" s="271">
        <f t="shared" si="1058"/>
        <v>0</v>
      </c>
      <c r="Z2403" s="268" t="str">
        <f t="shared" si="1051"/>
        <v/>
      </c>
      <c r="AA2403" s="262" t="str">
        <f t="shared" si="1052"/>
        <v/>
      </c>
      <c r="AB2403" s="262" t="str">
        <f t="shared" si="1053"/>
        <v/>
      </c>
      <c r="AC2403" s="209">
        <f t="shared" ca="1" si="1059"/>
        <v>0</v>
      </c>
      <c r="AD2403" s="134">
        <f t="shared" ca="1" si="1060"/>
        <v>0</v>
      </c>
      <c r="AE2403" s="206" t="str">
        <f t="shared" ca="1" si="1054"/>
        <v>N</v>
      </c>
      <c r="AF2403" s="276">
        <f t="shared" ca="1" si="1061"/>
        <v>0</v>
      </c>
      <c r="AG2403" s="124">
        <f t="shared" ca="1" si="1062"/>
        <v>0</v>
      </c>
      <c r="AH2403" s="123">
        <f t="shared" ca="1" si="1063"/>
        <v>0</v>
      </c>
      <c r="AI2403" s="125">
        <f t="shared" ca="1" si="1064"/>
        <v>0</v>
      </c>
      <c r="AJ2403" s="125">
        <f t="shared" ca="1" si="1065"/>
        <v>0</v>
      </c>
      <c r="AK2403" s="125">
        <f t="shared" ca="1" si="1055"/>
        <v>0</v>
      </c>
      <c r="AL2403" s="125">
        <f t="shared" ca="1" si="1056"/>
        <v>0</v>
      </c>
      <c r="AM2403" s="126">
        <f t="shared" ca="1" si="1066"/>
        <v>0</v>
      </c>
      <c r="AN2403" s="126">
        <f t="shared" ca="1" si="1067"/>
        <v>0</v>
      </c>
      <c r="AO2403" s="127">
        <f t="shared" ca="1" si="1068"/>
        <v>0</v>
      </c>
      <c r="AP2403" s="127">
        <f t="shared" ca="1" si="1069"/>
        <v>0</v>
      </c>
      <c r="AQ2403" s="127">
        <f t="shared" ca="1" si="1070"/>
        <v>0</v>
      </c>
      <c r="AR2403" s="135">
        <f t="shared" ca="1" si="1071"/>
        <v>0</v>
      </c>
      <c r="AS2403" s="126">
        <f t="shared" ca="1" si="1072"/>
        <v>0</v>
      </c>
      <c r="AT2403" s="263">
        <f t="shared" ca="1" si="1073"/>
        <v>0</v>
      </c>
      <c r="AU2403" s="263">
        <f t="shared" ca="1" si="1074"/>
        <v>0</v>
      </c>
      <c r="AV2403" s="277">
        <f t="shared" ca="1" si="1075"/>
        <v>0</v>
      </c>
    </row>
    <row r="2404" spans="1:48">
      <c r="A2404" s="218" t="str">
        <f t="shared" si="1048"/>
        <v/>
      </c>
      <c r="B2404" s="214"/>
      <c r="C2404" s="205"/>
      <c r="D2404" s="136"/>
      <c r="E2404" s="136"/>
      <c r="F2404" s="137"/>
      <c r="G2404" s="148"/>
      <c r="H2404" s="152"/>
      <c r="I2404" s="138"/>
      <c r="J2404" s="122" t="str">
        <f t="shared" ca="1" si="1049"/>
        <v/>
      </c>
      <c r="K2404" s="158"/>
      <c r="L2404" s="160"/>
      <c r="M2404" s="152"/>
      <c r="N2404" s="138"/>
      <c r="O2404" s="138"/>
      <c r="P2404" s="138"/>
      <c r="Q2404" s="122" t="str">
        <f t="shared" ca="1" si="1050"/>
        <v/>
      </c>
      <c r="R2404" s="139"/>
      <c r="S2404" s="140"/>
      <c r="T2404" s="139"/>
      <c r="U2404" s="162"/>
      <c r="V2404" s="261"/>
      <c r="W2404" s="160"/>
      <c r="X2404" s="223">
        <f t="shared" si="1057"/>
        <v>0</v>
      </c>
      <c r="Y2404" s="271">
        <f t="shared" si="1058"/>
        <v>0</v>
      </c>
      <c r="Z2404" s="268" t="str">
        <f t="shared" si="1051"/>
        <v/>
      </c>
      <c r="AA2404" s="262" t="str">
        <f t="shared" si="1052"/>
        <v/>
      </c>
      <c r="AB2404" s="262" t="str">
        <f t="shared" si="1053"/>
        <v/>
      </c>
      <c r="AC2404" s="209">
        <f t="shared" ca="1" si="1059"/>
        <v>0</v>
      </c>
      <c r="AD2404" s="134">
        <f t="shared" ca="1" si="1060"/>
        <v>0</v>
      </c>
      <c r="AE2404" s="206" t="str">
        <f t="shared" ca="1" si="1054"/>
        <v>N</v>
      </c>
      <c r="AF2404" s="276">
        <f t="shared" ca="1" si="1061"/>
        <v>0</v>
      </c>
      <c r="AG2404" s="124">
        <f t="shared" ca="1" si="1062"/>
        <v>0</v>
      </c>
      <c r="AH2404" s="123">
        <f t="shared" ca="1" si="1063"/>
        <v>0</v>
      </c>
      <c r="AI2404" s="125">
        <f t="shared" ca="1" si="1064"/>
        <v>0</v>
      </c>
      <c r="AJ2404" s="125">
        <f t="shared" ca="1" si="1065"/>
        <v>0</v>
      </c>
      <c r="AK2404" s="125">
        <f t="shared" ca="1" si="1055"/>
        <v>0</v>
      </c>
      <c r="AL2404" s="125">
        <f t="shared" ca="1" si="1056"/>
        <v>0</v>
      </c>
      <c r="AM2404" s="126">
        <f t="shared" ca="1" si="1066"/>
        <v>0</v>
      </c>
      <c r="AN2404" s="126">
        <f t="shared" ca="1" si="1067"/>
        <v>0</v>
      </c>
      <c r="AO2404" s="127">
        <f t="shared" ca="1" si="1068"/>
        <v>0</v>
      </c>
      <c r="AP2404" s="127">
        <f t="shared" ca="1" si="1069"/>
        <v>0</v>
      </c>
      <c r="AQ2404" s="127">
        <f t="shared" ca="1" si="1070"/>
        <v>0</v>
      </c>
      <c r="AR2404" s="135">
        <f t="shared" ca="1" si="1071"/>
        <v>0</v>
      </c>
      <c r="AS2404" s="126">
        <f t="shared" ca="1" si="1072"/>
        <v>0</v>
      </c>
      <c r="AT2404" s="263">
        <f t="shared" ca="1" si="1073"/>
        <v>0</v>
      </c>
      <c r="AU2404" s="263">
        <f t="shared" ca="1" si="1074"/>
        <v>0</v>
      </c>
      <c r="AV2404" s="277">
        <f t="shared" ca="1" si="1075"/>
        <v>0</v>
      </c>
    </row>
    <row r="2405" spans="1:48">
      <c r="A2405" s="218" t="str">
        <f t="shared" si="1048"/>
        <v/>
      </c>
      <c r="B2405" s="214"/>
      <c r="C2405" s="205"/>
      <c r="D2405" s="136"/>
      <c r="E2405" s="136"/>
      <c r="F2405" s="137"/>
      <c r="G2405" s="148"/>
      <c r="H2405" s="152"/>
      <c r="I2405" s="138"/>
      <c r="J2405" s="122" t="str">
        <f t="shared" ca="1" si="1049"/>
        <v/>
      </c>
      <c r="K2405" s="158"/>
      <c r="L2405" s="160"/>
      <c r="M2405" s="152"/>
      <c r="N2405" s="138"/>
      <c r="O2405" s="138"/>
      <c r="P2405" s="138"/>
      <c r="Q2405" s="122" t="str">
        <f t="shared" ca="1" si="1050"/>
        <v/>
      </c>
      <c r="R2405" s="139"/>
      <c r="S2405" s="140"/>
      <c r="T2405" s="139"/>
      <c r="U2405" s="162"/>
      <c r="V2405" s="261"/>
      <c r="W2405" s="160"/>
      <c r="X2405" s="223">
        <f t="shared" si="1057"/>
        <v>0</v>
      </c>
      <c r="Y2405" s="271">
        <f t="shared" si="1058"/>
        <v>0</v>
      </c>
      <c r="Z2405" s="268" t="str">
        <f t="shared" si="1051"/>
        <v/>
      </c>
      <c r="AA2405" s="262" t="str">
        <f t="shared" si="1052"/>
        <v/>
      </c>
      <c r="AB2405" s="262" t="str">
        <f t="shared" si="1053"/>
        <v/>
      </c>
      <c r="AC2405" s="209">
        <f t="shared" ca="1" si="1059"/>
        <v>0</v>
      </c>
      <c r="AD2405" s="134">
        <f t="shared" ca="1" si="1060"/>
        <v>0</v>
      </c>
      <c r="AE2405" s="206" t="str">
        <f t="shared" ca="1" si="1054"/>
        <v>N</v>
      </c>
      <c r="AF2405" s="276">
        <f t="shared" ca="1" si="1061"/>
        <v>0</v>
      </c>
      <c r="AG2405" s="124">
        <f t="shared" ca="1" si="1062"/>
        <v>0</v>
      </c>
      <c r="AH2405" s="123">
        <f t="shared" ca="1" si="1063"/>
        <v>0</v>
      </c>
      <c r="AI2405" s="125">
        <f t="shared" ca="1" si="1064"/>
        <v>0</v>
      </c>
      <c r="AJ2405" s="125">
        <f t="shared" ca="1" si="1065"/>
        <v>0</v>
      </c>
      <c r="AK2405" s="125">
        <f t="shared" ca="1" si="1055"/>
        <v>0</v>
      </c>
      <c r="AL2405" s="125">
        <f t="shared" ca="1" si="1056"/>
        <v>0</v>
      </c>
      <c r="AM2405" s="126">
        <f t="shared" ca="1" si="1066"/>
        <v>0</v>
      </c>
      <c r="AN2405" s="126">
        <f t="shared" ca="1" si="1067"/>
        <v>0</v>
      </c>
      <c r="AO2405" s="127">
        <f t="shared" ca="1" si="1068"/>
        <v>0</v>
      </c>
      <c r="AP2405" s="127">
        <f t="shared" ca="1" si="1069"/>
        <v>0</v>
      </c>
      <c r="AQ2405" s="127">
        <f t="shared" ca="1" si="1070"/>
        <v>0</v>
      </c>
      <c r="AR2405" s="135">
        <f t="shared" ca="1" si="1071"/>
        <v>0</v>
      </c>
      <c r="AS2405" s="126">
        <f t="shared" ca="1" si="1072"/>
        <v>0</v>
      </c>
      <c r="AT2405" s="263">
        <f t="shared" ca="1" si="1073"/>
        <v>0</v>
      </c>
      <c r="AU2405" s="263">
        <f t="shared" ca="1" si="1074"/>
        <v>0</v>
      </c>
      <c r="AV2405" s="277">
        <f t="shared" ca="1" si="1075"/>
        <v>0</v>
      </c>
    </row>
    <row r="2406" spans="1:48">
      <c r="A2406" s="218" t="str">
        <f t="shared" si="1048"/>
        <v/>
      </c>
      <c r="B2406" s="214"/>
      <c r="C2406" s="205"/>
      <c r="D2406" s="136"/>
      <c r="E2406" s="136"/>
      <c r="F2406" s="137"/>
      <c r="G2406" s="148"/>
      <c r="H2406" s="152"/>
      <c r="I2406" s="138"/>
      <c r="J2406" s="122" t="str">
        <f t="shared" ca="1" si="1049"/>
        <v/>
      </c>
      <c r="K2406" s="158"/>
      <c r="L2406" s="160"/>
      <c r="M2406" s="152"/>
      <c r="N2406" s="138"/>
      <c r="O2406" s="138"/>
      <c r="P2406" s="138"/>
      <c r="Q2406" s="122" t="str">
        <f t="shared" ca="1" si="1050"/>
        <v/>
      </c>
      <c r="R2406" s="139"/>
      <c r="S2406" s="140"/>
      <c r="T2406" s="139"/>
      <c r="U2406" s="162"/>
      <c r="V2406" s="261"/>
      <c r="W2406" s="160"/>
      <c r="X2406" s="223">
        <f t="shared" si="1057"/>
        <v>0</v>
      </c>
      <c r="Y2406" s="271">
        <f t="shared" si="1058"/>
        <v>0</v>
      </c>
      <c r="Z2406" s="268" t="str">
        <f t="shared" si="1051"/>
        <v/>
      </c>
      <c r="AA2406" s="262" t="str">
        <f t="shared" si="1052"/>
        <v/>
      </c>
      <c r="AB2406" s="262" t="str">
        <f t="shared" si="1053"/>
        <v/>
      </c>
      <c r="AC2406" s="209">
        <f t="shared" ca="1" si="1059"/>
        <v>0</v>
      </c>
      <c r="AD2406" s="134">
        <f t="shared" ca="1" si="1060"/>
        <v>0</v>
      </c>
      <c r="AE2406" s="206" t="str">
        <f t="shared" ca="1" si="1054"/>
        <v>N</v>
      </c>
      <c r="AF2406" s="276">
        <f t="shared" ca="1" si="1061"/>
        <v>0</v>
      </c>
      <c r="AG2406" s="124">
        <f t="shared" ca="1" si="1062"/>
        <v>0</v>
      </c>
      <c r="AH2406" s="123">
        <f t="shared" ca="1" si="1063"/>
        <v>0</v>
      </c>
      <c r="AI2406" s="125">
        <f t="shared" ca="1" si="1064"/>
        <v>0</v>
      </c>
      <c r="AJ2406" s="125">
        <f t="shared" ca="1" si="1065"/>
        <v>0</v>
      </c>
      <c r="AK2406" s="125">
        <f t="shared" ca="1" si="1055"/>
        <v>0</v>
      </c>
      <c r="AL2406" s="125">
        <f t="shared" ca="1" si="1056"/>
        <v>0</v>
      </c>
      <c r="AM2406" s="126">
        <f t="shared" ca="1" si="1066"/>
        <v>0</v>
      </c>
      <c r="AN2406" s="126">
        <f t="shared" ca="1" si="1067"/>
        <v>0</v>
      </c>
      <c r="AO2406" s="127">
        <f t="shared" ca="1" si="1068"/>
        <v>0</v>
      </c>
      <c r="AP2406" s="127">
        <f t="shared" ca="1" si="1069"/>
        <v>0</v>
      </c>
      <c r="AQ2406" s="127">
        <f t="shared" ca="1" si="1070"/>
        <v>0</v>
      </c>
      <c r="AR2406" s="135">
        <f t="shared" ca="1" si="1071"/>
        <v>0</v>
      </c>
      <c r="AS2406" s="126">
        <f t="shared" ca="1" si="1072"/>
        <v>0</v>
      </c>
      <c r="AT2406" s="263">
        <f t="shared" ca="1" si="1073"/>
        <v>0</v>
      </c>
      <c r="AU2406" s="263">
        <f t="shared" ca="1" si="1074"/>
        <v>0</v>
      </c>
      <c r="AV2406" s="277">
        <f t="shared" ca="1" si="1075"/>
        <v>0</v>
      </c>
    </row>
    <row r="2407" spans="1:48">
      <c r="A2407" s="218" t="str">
        <f t="shared" si="1048"/>
        <v/>
      </c>
      <c r="B2407" s="214"/>
      <c r="C2407" s="205"/>
      <c r="D2407" s="136"/>
      <c r="E2407" s="136"/>
      <c r="F2407" s="137"/>
      <c r="G2407" s="148"/>
      <c r="H2407" s="152"/>
      <c r="I2407" s="138"/>
      <c r="J2407" s="122" t="str">
        <f t="shared" ca="1" si="1049"/>
        <v/>
      </c>
      <c r="K2407" s="158"/>
      <c r="L2407" s="160"/>
      <c r="M2407" s="152"/>
      <c r="N2407" s="138"/>
      <c r="O2407" s="138"/>
      <c r="P2407" s="138"/>
      <c r="Q2407" s="122" t="str">
        <f t="shared" ca="1" si="1050"/>
        <v/>
      </c>
      <c r="R2407" s="139"/>
      <c r="S2407" s="140"/>
      <c r="T2407" s="139"/>
      <c r="U2407" s="162"/>
      <c r="V2407" s="261"/>
      <c r="W2407" s="160"/>
      <c r="X2407" s="223">
        <f t="shared" si="1057"/>
        <v>0</v>
      </c>
      <c r="Y2407" s="271">
        <f t="shared" si="1058"/>
        <v>0</v>
      </c>
      <c r="Z2407" s="268" t="str">
        <f t="shared" si="1051"/>
        <v/>
      </c>
      <c r="AA2407" s="262" t="str">
        <f t="shared" si="1052"/>
        <v/>
      </c>
      <c r="AB2407" s="262" t="str">
        <f t="shared" si="1053"/>
        <v/>
      </c>
      <c r="AC2407" s="209">
        <f t="shared" ca="1" si="1059"/>
        <v>0</v>
      </c>
      <c r="AD2407" s="134">
        <f t="shared" ca="1" si="1060"/>
        <v>0</v>
      </c>
      <c r="AE2407" s="206" t="str">
        <f t="shared" ca="1" si="1054"/>
        <v>N</v>
      </c>
      <c r="AF2407" s="276">
        <f t="shared" ca="1" si="1061"/>
        <v>0</v>
      </c>
      <c r="AG2407" s="124">
        <f t="shared" ca="1" si="1062"/>
        <v>0</v>
      </c>
      <c r="AH2407" s="123">
        <f t="shared" ca="1" si="1063"/>
        <v>0</v>
      </c>
      <c r="AI2407" s="125">
        <f t="shared" ca="1" si="1064"/>
        <v>0</v>
      </c>
      <c r="AJ2407" s="125">
        <f t="shared" ca="1" si="1065"/>
        <v>0</v>
      </c>
      <c r="AK2407" s="125">
        <f t="shared" ca="1" si="1055"/>
        <v>0</v>
      </c>
      <c r="AL2407" s="125">
        <f t="shared" ca="1" si="1056"/>
        <v>0</v>
      </c>
      <c r="AM2407" s="126">
        <f t="shared" ca="1" si="1066"/>
        <v>0</v>
      </c>
      <c r="AN2407" s="126">
        <f t="shared" ca="1" si="1067"/>
        <v>0</v>
      </c>
      <c r="AO2407" s="127">
        <f t="shared" ca="1" si="1068"/>
        <v>0</v>
      </c>
      <c r="AP2407" s="127">
        <f t="shared" ca="1" si="1069"/>
        <v>0</v>
      </c>
      <c r="AQ2407" s="127">
        <f t="shared" ca="1" si="1070"/>
        <v>0</v>
      </c>
      <c r="AR2407" s="135">
        <f t="shared" ca="1" si="1071"/>
        <v>0</v>
      </c>
      <c r="AS2407" s="126">
        <f t="shared" ca="1" si="1072"/>
        <v>0</v>
      </c>
      <c r="AT2407" s="263">
        <f t="shared" ca="1" si="1073"/>
        <v>0</v>
      </c>
      <c r="AU2407" s="263">
        <f t="shared" ca="1" si="1074"/>
        <v>0</v>
      </c>
      <c r="AV2407" s="277">
        <f t="shared" ca="1" si="1075"/>
        <v>0</v>
      </c>
    </row>
    <row r="2408" spans="1:48">
      <c r="A2408" s="218" t="str">
        <f t="shared" si="1048"/>
        <v/>
      </c>
      <c r="B2408" s="214"/>
      <c r="C2408" s="205"/>
      <c r="D2408" s="136"/>
      <c r="E2408" s="136"/>
      <c r="F2408" s="137"/>
      <c r="G2408" s="148"/>
      <c r="H2408" s="152"/>
      <c r="I2408" s="138"/>
      <c r="J2408" s="122" t="str">
        <f t="shared" ca="1" si="1049"/>
        <v/>
      </c>
      <c r="K2408" s="158"/>
      <c r="L2408" s="160"/>
      <c r="M2408" s="152"/>
      <c r="N2408" s="138"/>
      <c r="O2408" s="138"/>
      <c r="P2408" s="138"/>
      <c r="Q2408" s="122" t="str">
        <f t="shared" ca="1" si="1050"/>
        <v/>
      </c>
      <c r="R2408" s="139"/>
      <c r="S2408" s="140"/>
      <c r="T2408" s="139"/>
      <c r="U2408" s="162"/>
      <c r="V2408" s="261"/>
      <c r="W2408" s="160"/>
      <c r="X2408" s="223">
        <f t="shared" si="1057"/>
        <v>0</v>
      </c>
      <c r="Y2408" s="271">
        <f t="shared" si="1058"/>
        <v>0</v>
      </c>
      <c r="Z2408" s="268" t="str">
        <f t="shared" si="1051"/>
        <v/>
      </c>
      <c r="AA2408" s="262" t="str">
        <f t="shared" si="1052"/>
        <v/>
      </c>
      <c r="AB2408" s="262" t="str">
        <f t="shared" si="1053"/>
        <v/>
      </c>
      <c r="AC2408" s="209">
        <f t="shared" ca="1" si="1059"/>
        <v>0</v>
      </c>
      <c r="AD2408" s="134">
        <f t="shared" ca="1" si="1060"/>
        <v>0</v>
      </c>
      <c r="AE2408" s="206" t="str">
        <f t="shared" ca="1" si="1054"/>
        <v>N</v>
      </c>
      <c r="AF2408" s="276">
        <f t="shared" ca="1" si="1061"/>
        <v>0</v>
      </c>
      <c r="AG2408" s="124">
        <f t="shared" ca="1" si="1062"/>
        <v>0</v>
      </c>
      <c r="AH2408" s="123">
        <f t="shared" ca="1" si="1063"/>
        <v>0</v>
      </c>
      <c r="AI2408" s="125">
        <f t="shared" ca="1" si="1064"/>
        <v>0</v>
      </c>
      <c r="AJ2408" s="125">
        <f t="shared" ca="1" si="1065"/>
        <v>0</v>
      </c>
      <c r="AK2408" s="125">
        <f t="shared" ca="1" si="1055"/>
        <v>0</v>
      </c>
      <c r="AL2408" s="125">
        <f t="shared" ca="1" si="1056"/>
        <v>0</v>
      </c>
      <c r="AM2408" s="126">
        <f t="shared" ca="1" si="1066"/>
        <v>0</v>
      </c>
      <c r="AN2408" s="126">
        <f t="shared" ca="1" si="1067"/>
        <v>0</v>
      </c>
      <c r="AO2408" s="127">
        <f t="shared" ca="1" si="1068"/>
        <v>0</v>
      </c>
      <c r="AP2408" s="127">
        <f t="shared" ca="1" si="1069"/>
        <v>0</v>
      </c>
      <c r="AQ2408" s="127">
        <f t="shared" ca="1" si="1070"/>
        <v>0</v>
      </c>
      <c r="AR2408" s="135">
        <f t="shared" ca="1" si="1071"/>
        <v>0</v>
      </c>
      <c r="AS2408" s="126">
        <f t="shared" ca="1" si="1072"/>
        <v>0</v>
      </c>
      <c r="AT2408" s="263">
        <f t="shared" ca="1" si="1073"/>
        <v>0</v>
      </c>
      <c r="AU2408" s="263">
        <f t="shared" ca="1" si="1074"/>
        <v>0</v>
      </c>
      <c r="AV2408" s="277">
        <f t="shared" ca="1" si="1075"/>
        <v>0</v>
      </c>
    </row>
    <row r="2409" spans="1:48">
      <c r="A2409" s="218" t="str">
        <f t="shared" si="1048"/>
        <v/>
      </c>
      <c r="B2409" s="214"/>
      <c r="C2409" s="205"/>
      <c r="D2409" s="136"/>
      <c r="E2409" s="136"/>
      <c r="F2409" s="137"/>
      <c r="G2409" s="148"/>
      <c r="H2409" s="152"/>
      <c r="I2409" s="138"/>
      <c r="J2409" s="122" t="str">
        <f t="shared" ca="1" si="1049"/>
        <v/>
      </c>
      <c r="K2409" s="158"/>
      <c r="L2409" s="160"/>
      <c r="M2409" s="152"/>
      <c r="N2409" s="138"/>
      <c r="O2409" s="138"/>
      <c r="P2409" s="138"/>
      <c r="Q2409" s="122" t="str">
        <f t="shared" ca="1" si="1050"/>
        <v/>
      </c>
      <c r="R2409" s="139"/>
      <c r="S2409" s="140"/>
      <c r="T2409" s="139"/>
      <c r="U2409" s="162"/>
      <c r="V2409" s="261"/>
      <c r="W2409" s="160"/>
      <c r="X2409" s="223">
        <f t="shared" si="1057"/>
        <v>0</v>
      </c>
      <c r="Y2409" s="271">
        <f t="shared" si="1058"/>
        <v>0</v>
      </c>
      <c r="Z2409" s="268" t="str">
        <f t="shared" si="1051"/>
        <v/>
      </c>
      <c r="AA2409" s="262" t="str">
        <f t="shared" si="1052"/>
        <v/>
      </c>
      <c r="AB2409" s="262" t="str">
        <f t="shared" si="1053"/>
        <v/>
      </c>
      <c r="AC2409" s="209">
        <f t="shared" ca="1" si="1059"/>
        <v>0</v>
      </c>
      <c r="AD2409" s="134">
        <f t="shared" ca="1" si="1060"/>
        <v>0</v>
      </c>
      <c r="AE2409" s="206" t="str">
        <f t="shared" ca="1" si="1054"/>
        <v>N</v>
      </c>
      <c r="AF2409" s="276">
        <f t="shared" ca="1" si="1061"/>
        <v>0</v>
      </c>
      <c r="AG2409" s="124">
        <f t="shared" ca="1" si="1062"/>
        <v>0</v>
      </c>
      <c r="AH2409" s="123">
        <f t="shared" ca="1" si="1063"/>
        <v>0</v>
      </c>
      <c r="AI2409" s="125">
        <f t="shared" ca="1" si="1064"/>
        <v>0</v>
      </c>
      <c r="AJ2409" s="125">
        <f t="shared" ca="1" si="1065"/>
        <v>0</v>
      </c>
      <c r="AK2409" s="125">
        <f t="shared" ca="1" si="1055"/>
        <v>0</v>
      </c>
      <c r="AL2409" s="125">
        <f t="shared" ca="1" si="1056"/>
        <v>0</v>
      </c>
      <c r="AM2409" s="126">
        <f t="shared" ca="1" si="1066"/>
        <v>0</v>
      </c>
      <c r="AN2409" s="126">
        <f t="shared" ca="1" si="1067"/>
        <v>0</v>
      </c>
      <c r="AO2409" s="127">
        <f t="shared" ca="1" si="1068"/>
        <v>0</v>
      </c>
      <c r="AP2409" s="127">
        <f t="shared" ca="1" si="1069"/>
        <v>0</v>
      </c>
      <c r="AQ2409" s="127">
        <f t="shared" ca="1" si="1070"/>
        <v>0</v>
      </c>
      <c r="AR2409" s="135">
        <f t="shared" ca="1" si="1071"/>
        <v>0</v>
      </c>
      <c r="AS2409" s="126">
        <f t="shared" ca="1" si="1072"/>
        <v>0</v>
      </c>
      <c r="AT2409" s="263">
        <f t="shared" ca="1" si="1073"/>
        <v>0</v>
      </c>
      <c r="AU2409" s="263">
        <f t="shared" ca="1" si="1074"/>
        <v>0</v>
      </c>
      <c r="AV2409" s="277">
        <f t="shared" ca="1" si="1075"/>
        <v>0</v>
      </c>
    </row>
    <row r="2410" spans="1:48">
      <c r="A2410" s="218" t="str">
        <f t="shared" si="1048"/>
        <v/>
      </c>
      <c r="B2410" s="214"/>
      <c r="C2410" s="205"/>
      <c r="D2410" s="136"/>
      <c r="E2410" s="136"/>
      <c r="F2410" s="137"/>
      <c r="G2410" s="148"/>
      <c r="H2410" s="152"/>
      <c r="I2410" s="138"/>
      <c r="J2410" s="122" t="str">
        <f t="shared" ca="1" si="1049"/>
        <v/>
      </c>
      <c r="K2410" s="158"/>
      <c r="L2410" s="160"/>
      <c r="M2410" s="152"/>
      <c r="N2410" s="138"/>
      <c r="O2410" s="138"/>
      <c r="P2410" s="138"/>
      <c r="Q2410" s="122" t="str">
        <f t="shared" ca="1" si="1050"/>
        <v/>
      </c>
      <c r="R2410" s="139"/>
      <c r="S2410" s="140"/>
      <c r="T2410" s="139"/>
      <c r="U2410" s="162"/>
      <c r="V2410" s="261"/>
      <c r="W2410" s="160"/>
      <c r="X2410" s="223">
        <f t="shared" si="1057"/>
        <v>0</v>
      </c>
      <c r="Y2410" s="271">
        <f t="shared" si="1058"/>
        <v>0</v>
      </c>
      <c r="Z2410" s="268" t="str">
        <f t="shared" si="1051"/>
        <v/>
      </c>
      <c r="AA2410" s="262" t="str">
        <f t="shared" si="1052"/>
        <v/>
      </c>
      <c r="AB2410" s="262" t="str">
        <f t="shared" si="1053"/>
        <v/>
      </c>
      <c r="AC2410" s="209">
        <f t="shared" ca="1" si="1059"/>
        <v>0</v>
      </c>
      <c r="AD2410" s="134">
        <f t="shared" ca="1" si="1060"/>
        <v>0</v>
      </c>
      <c r="AE2410" s="206" t="str">
        <f t="shared" ca="1" si="1054"/>
        <v>N</v>
      </c>
      <c r="AF2410" s="276">
        <f t="shared" ca="1" si="1061"/>
        <v>0</v>
      </c>
      <c r="AG2410" s="124">
        <f t="shared" ca="1" si="1062"/>
        <v>0</v>
      </c>
      <c r="AH2410" s="123">
        <f t="shared" ca="1" si="1063"/>
        <v>0</v>
      </c>
      <c r="AI2410" s="125">
        <f t="shared" ca="1" si="1064"/>
        <v>0</v>
      </c>
      <c r="AJ2410" s="125">
        <f t="shared" ca="1" si="1065"/>
        <v>0</v>
      </c>
      <c r="AK2410" s="125">
        <f t="shared" ca="1" si="1055"/>
        <v>0</v>
      </c>
      <c r="AL2410" s="125">
        <f t="shared" ca="1" si="1056"/>
        <v>0</v>
      </c>
      <c r="AM2410" s="126">
        <f t="shared" ca="1" si="1066"/>
        <v>0</v>
      </c>
      <c r="AN2410" s="126">
        <f t="shared" ca="1" si="1067"/>
        <v>0</v>
      </c>
      <c r="AO2410" s="127">
        <f t="shared" ca="1" si="1068"/>
        <v>0</v>
      </c>
      <c r="AP2410" s="127">
        <f t="shared" ca="1" si="1069"/>
        <v>0</v>
      </c>
      <c r="AQ2410" s="127">
        <f t="shared" ca="1" si="1070"/>
        <v>0</v>
      </c>
      <c r="AR2410" s="135">
        <f t="shared" ca="1" si="1071"/>
        <v>0</v>
      </c>
      <c r="AS2410" s="126">
        <f t="shared" ca="1" si="1072"/>
        <v>0</v>
      </c>
      <c r="AT2410" s="263">
        <f t="shared" ca="1" si="1073"/>
        <v>0</v>
      </c>
      <c r="AU2410" s="263">
        <f t="shared" ca="1" si="1074"/>
        <v>0</v>
      </c>
      <c r="AV2410" s="277">
        <f t="shared" ca="1" si="1075"/>
        <v>0</v>
      </c>
    </row>
    <row r="2411" spans="1:48">
      <c r="A2411" s="218" t="str">
        <f t="shared" si="1048"/>
        <v/>
      </c>
      <c r="B2411" s="214"/>
      <c r="C2411" s="205"/>
      <c r="D2411" s="136"/>
      <c r="E2411" s="136"/>
      <c r="F2411" s="137"/>
      <c r="G2411" s="148"/>
      <c r="H2411" s="152"/>
      <c r="I2411" s="138"/>
      <c r="J2411" s="122" t="str">
        <f t="shared" ca="1" si="1049"/>
        <v/>
      </c>
      <c r="K2411" s="158"/>
      <c r="L2411" s="160"/>
      <c r="M2411" s="152"/>
      <c r="N2411" s="138"/>
      <c r="O2411" s="138"/>
      <c r="P2411" s="138"/>
      <c r="Q2411" s="122" t="str">
        <f t="shared" ca="1" si="1050"/>
        <v/>
      </c>
      <c r="R2411" s="139"/>
      <c r="S2411" s="140"/>
      <c r="T2411" s="139"/>
      <c r="U2411" s="162"/>
      <c r="V2411" s="261"/>
      <c r="W2411" s="160"/>
      <c r="X2411" s="223">
        <f t="shared" si="1057"/>
        <v>0</v>
      </c>
      <c r="Y2411" s="271">
        <f t="shared" si="1058"/>
        <v>0</v>
      </c>
      <c r="Z2411" s="268" t="str">
        <f t="shared" si="1051"/>
        <v/>
      </c>
      <c r="AA2411" s="262" t="str">
        <f t="shared" si="1052"/>
        <v/>
      </c>
      <c r="AB2411" s="262" t="str">
        <f t="shared" si="1053"/>
        <v/>
      </c>
      <c r="AC2411" s="209">
        <f t="shared" ca="1" si="1059"/>
        <v>0</v>
      </c>
      <c r="AD2411" s="134">
        <f t="shared" ca="1" si="1060"/>
        <v>0</v>
      </c>
      <c r="AE2411" s="206" t="str">
        <f t="shared" ca="1" si="1054"/>
        <v>N</v>
      </c>
      <c r="AF2411" s="276">
        <f t="shared" ca="1" si="1061"/>
        <v>0</v>
      </c>
      <c r="AG2411" s="124">
        <f t="shared" ca="1" si="1062"/>
        <v>0</v>
      </c>
      <c r="AH2411" s="123">
        <f t="shared" ca="1" si="1063"/>
        <v>0</v>
      </c>
      <c r="AI2411" s="125">
        <f t="shared" ca="1" si="1064"/>
        <v>0</v>
      </c>
      <c r="AJ2411" s="125">
        <f t="shared" ca="1" si="1065"/>
        <v>0</v>
      </c>
      <c r="AK2411" s="125">
        <f t="shared" ca="1" si="1055"/>
        <v>0</v>
      </c>
      <c r="AL2411" s="125">
        <f t="shared" ca="1" si="1056"/>
        <v>0</v>
      </c>
      <c r="AM2411" s="126">
        <f t="shared" ca="1" si="1066"/>
        <v>0</v>
      </c>
      <c r="AN2411" s="126">
        <f t="shared" ca="1" si="1067"/>
        <v>0</v>
      </c>
      <c r="AO2411" s="127">
        <f t="shared" ca="1" si="1068"/>
        <v>0</v>
      </c>
      <c r="AP2411" s="127">
        <f t="shared" ca="1" si="1069"/>
        <v>0</v>
      </c>
      <c r="AQ2411" s="127">
        <f t="shared" ca="1" si="1070"/>
        <v>0</v>
      </c>
      <c r="AR2411" s="135">
        <f t="shared" ca="1" si="1071"/>
        <v>0</v>
      </c>
      <c r="AS2411" s="126">
        <f t="shared" ca="1" si="1072"/>
        <v>0</v>
      </c>
      <c r="AT2411" s="263">
        <f t="shared" ca="1" si="1073"/>
        <v>0</v>
      </c>
      <c r="AU2411" s="263">
        <f t="shared" ca="1" si="1074"/>
        <v>0</v>
      </c>
      <c r="AV2411" s="277">
        <f t="shared" ca="1" si="1075"/>
        <v>0</v>
      </c>
    </row>
    <row r="2412" spans="1:48">
      <c r="A2412" s="218" t="str">
        <f t="shared" si="1048"/>
        <v/>
      </c>
      <c r="B2412" s="214"/>
      <c r="C2412" s="205"/>
      <c r="D2412" s="136"/>
      <c r="E2412" s="136"/>
      <c r="F2412" s="137"/>
      <c r="G2412" s="148"/>
      <c r="H2412" s="152"/>
      <c r="I2412" s="138"/>
      <c r="J2412" s="122" t="str">
        <f t="shared" ca="1" si="1049"/>
        <v/>
      </c>
      <c r="K2412" s="158"/>
      <c r="L2412" s="160"/>
      <c r="M2412" s="152"/>
      <c r="N2412" s="138"/>
      <c r="O2412" s="138"/>
      <c r="P2412" s="138"/>
      <c r="Q2412" s="122" t="str">
        <f t="shared" ca="1" si="1050"/>
        <v/>
      </c>
      <c r="R2412" s="139"/>
      <c r="S2412" s="140"/>
      <c r="T2412" s="139"/>
      <c r="U2412" s="162"/>
      <c r="V2412" s="261"/>
      <c r="W2412" s="160"/>
      <c r="X2412" s="223">
        <f t="shared" si="1057"/>
        <v>0</v>
      </c>
      <c r="Y2412" s="271">
        <f t="shared" si="1058"/>
        <v>0</v>
      </c>
      <c r="Z2412" s="268" t="str">
        <f t="shared" si="1051"/>
        <v/>
      </c>
      <c r="AA2412" s="262" t="str">
        <f t="shared" si="1052"/>
        <v/>
      </c>
      <c r="AB2412" s="262" t="str">
        <f t="shared" si="1053"/>
        <v/>
      </c>
      <c r="AC2412" s="209">
        <f t="shared" ca="1" si="1059"/>
        <v>0</v>
      </c>
      <c r="AD2412" s="134">
        <f t="shared" ca="1" si="1060"/>
        <v>0</v>
      </c>
      <c r="AE2412" s="206" t="str">
        <f t="shared" ca="1" si="1054"/>
        <v>N</v>
      </c>
      <c r="AF2412" s="276">
        <f t="shared" ca="1" si="1061"/>
        <v>0</v>
      </c>
      <c r="AG2412" s="124">
        <f t="shared" ca="1" si="1062"/>
        <v>0</v>
      </c>
      <c r="AH2412" s="123">
        <f t="shared" ca="1" si="1063"/>
        <v>0</v>
      </c>
      <c r="AI2412" s="125">
        <f t="shared" ca="1" si="1064"/>
        <v>0</v>
      </c>
      <c r="AJ2412" s="125">
        <f t="shared" ca="1" si="1065"/>
        <v>0</v>
      </c>
      <c r="AK2412" s="125">
        <f t="shared" ca="1" si="1055"/>
        <v>0</v>
      </c>
      <c r="AL2412" s="125">
        <f t="shared" ca="1" si="1056"/>
        <v>0</v>
      </c>
      <c r="AM2412" s="126">
        <f t="shared" ca="1" si="1066"/>
        <v>0</v>
      </c>
      <c r="AN2412" s="126">
        <f t="shared" ca="1" si="1067"/>
        <v>0</v>
      </c>
      <c r="AO2412" s="127">
        <f t="shared" ca="1" si="1068"/>
        <v>0</v>
      </c>
      <c r="AP2412" s="127">
        <f t="shared" ca="1" si="1069"/>
        <v>0</v>
      </c>
      <c r="AQ2412" s="127">
        <f t="shared" ca="1" si="1070"/>
        <v>0</v>
      </c>
      <c r="AR2412" s="135">
        <f t="shared" ca="1" si="1071"/>
        <v>0</v>
      </c>
      <c r="AS2412" s="126">
        <f t="shared" ca="1" si="1072"/>
        <v>0</v>
      </c>
      <c r="AT2412" s="263">
        <f t="shared" ca="1" si="1073"/>
        <v>0</v>
      </c>
      <c r="AU2412" s="263">
        <f t="shared" ca="1" si="1074"/>
        <v>0</v>
      </c>
      <c r="AV2412" s="277">
        <f t="shared" ca="1" si="1075"/>
        <v>0</v>
      </c>
    </row>
    <row r="2413" spans="1:48">
      <c r="A2413" s="218" t="str">
        <f t="shared" si="1048"/>
        <v/>
      </c>
      <c r="B2413" s="214"/>
      <c r="C2413" s="205"/>
      <c r="D2413" s="136"/>
      <c r="E2413" s="136"/>
      <c r="F2413" s="137"/>
      <c r="G2413" s="148"/>
      <c r="H2413" s="152"/>
      <c r="I2413" s="138"/>
      <c r="J2413" s="122" t="str">
        <f t="shared" ca="1" si="1049"/>
        <v/>
      </c>
      <c r="K2413" s="158"/>
      <c r="L2413" s="160"/>
      <c r="M2413" s="152"/>
      <c r="N2413" s="138"/>
      <c r="O2413" s="138"/>
      <c r="P2413" s="138"/>
      <c r="Q2413" s="122" t="str">
        <f t="shared" ca="1" si="1050"/>
        <v/>
      </c>
      <c r="R2413" s="139"/>
      <c r="S2413" s="140"/>
      <c r="T2413" s="139"/>
      <c r="U2413" s="162"/>
      <c r="V2413" s="261"/>
      <c r="W2413" s="160"/>
      <c r="X2413" s="223">
        <f t="shared" si="1057"/>
        <v>0</v>
      </c>
      <c r="Y2413" s="271">
        <f t="shared" si="1058"/>
        <v>0</v>
      </c>
      <c r="Z2413" s="268" t="str">
        <f t="shared" si="1051"/>
        <v/>
      </c>
      <c r="AA2413" s="262" t="str">
        <f t="shared" si="1052"/>
        <v/>
      </c>
      <c r="AB2413" s="262" t="str">
        <f t="shared" si="1053"/>
        <v/>
      </c>
      <c r="AC2413" s="209">
        <f t="shared" ca="1" si="1059"/>
        <v>0</v>
      </c>
      <c r="AD2413" s="134">
        <f t="shared" ca="1" si="1060"/>
        <v>0</v>
      </c>
      <c r="AE2413" s="206" t="str">
        <f t="shared" ca="1" si="1054"/>
        <v>N</v>
      </c>
      <c r="AF2413" s="276">
        <f t="shared" ca="1" si="1061"/>
        <v>0</v>
      </c>
      <c r="AG2413" s="124">
        <f t="shared" ca="1" si="1062"/>
        <v>0</v>
      </c>
      <c r="AH2413" s="123">
        <f t="shared" ca="1" si="1063"/>
        <v>0</v>
      </c>
      <c r="AI2413" s="125">
        <f t="shared" ca="1" si="1064"/>
        <v>0</v>
      </c>
      <c r="AJ2413" s="125">
        <f t="shared" ca="1" si="1065"/>
        <v>0</v>
      </c>
      <c r="AK2413" s="125">
        <f t="shared" ca="1" si="1055"/>
        <v>0</v>
      </c>
      <c r="AL2413" s="125">
        <f t="shared" ca="1" si="1056"/>
        <v>0</v>
      </c>
      <c r="AM2413" s="126">
        <f t="shared" ca="1" si="1066"/>
        <v>0</v>
      </c>
      <c r="AN2413" s="126">
        <f t="shared" ca="1" si="1067"/>
        <v>0</v>
      </c>
      <c r="AO2413" s="127">
        <f t="shared" ca="1" si="1068"/>
        <v>0</v>
      </c>
      <c r="AP2413" s="127">
        <f t="shared" ca="1" si="1069"/>
        <v>0</v>
      </c>
      <c r="AQ2413" s="127">
        <f t="shared" ca="1" si="1070"/>
        <v>0</v>
      </c>
      <c r="AR2413" s="135">
        <f t="shared" ca="1" si="1071"/>
        <v>0</v>
      </c>
      <c r="AS2413" s="126">
        <f t="shared" ca="1" si="1072"/>
        <v>0</v>
      </c>
      <c r="AT2413" s="263">
        <f t="shared" ca="1" si="1073"/>
        <v>0</v>
      </c>
      <c r="AU2413" s="263">
        <f t="shared" ca="1" si="1074"/>
        <v>0</v>
      </c>
      <c r="AV2413" s="277">
        <f t="shared" ca="1" si="1075"/>
        <v>0</v>
      </c>
    </row>
    <row r="2414" spans="1:48">
      <c r="A2414" s="218" t="str">
        <f t="shared" si="1048"/>
        <v/>
      </c>
      <c r="B2414" s="214"/>
      <c r="C2414" s="205"/>
      <c r="D2414" s="136"/>
      <c r="E2414" s="136"/>
      <c r="F2414" s="137"/>
      <c r="G2414" s="148"/>
      <c r="H2414" s="152"/>
      <c r="I2414" s="138"/>
      <c r="J2414" s="122" t="str">
        <f t="shared" ca="1" si="1049"/>
        <v/>
      </c>
      <c r="K2414" s="158"/>
      <c r="L2414" s="160"/>
      <c r="M2414" s="152"/>
      <c r="N2414" s="138"/>
      <c r="O2414" s="138"/>
      <c r="P2414" s="138"/>
      <c r="Q2414" s="122" t="str">
        <f t="shared" ca="1" si="1050"/>
        <v/>
      </c>
      <c r="R2414" s="139"/>
      <c r="S2414" s="140"/>
      <c r="T2414" s="139"/>
      <c r="U2414" s="162"/>
      <c r="V2414" s="261"/>
      <c r="W2414" s="160"/>
      <c r="X2414" s="223">
        <f t="shared" si="1057"/>
        <v>0</v>
      </c>
      <c r="Y2414" s="271">
        <f t="shared" si="1058"/>
        <v>0</v>
      </c>
      <c r="Z2414" s="268" t="str">
        <f t="shared" si="1051"/>
        <v/>
      </c>
      <c r="AA2414" s="262" t="str">
        <f t="shared" si="1052"/>
        <v/>
      </c>
      <c r="AB2414" s="262" t="str">
        <f t="shared" si="1053"/>
        <v/>
      </c>
      <c r="AC2414" s="209">
        <f t="shared" ca="1" si="1059"/>
        <v>0</v>
      </c>
      <c r="AD2414" s="134">
        <f t="shared" ca="1" si="1060"/>
        <v>0</v>
      </c>
      <c r="AE2414" s="206" t="str">
        <f t="shared" ca="1" si="1054"/>
        <v>N</v>
      </c>
      <c r="AF2414" s="276">
        <f t="shared" ca="1" si="1061"/>
        <v>0</v>
      </c>
      <c r="AG2414" s="124">
        <f t="shared" ca="1" si="1062"/>
        <v>0</v>
      </c>
      <c r="AH2414" s="123">
        <f t="shared" ca="1" si="1063"/>
        <v>0</v>
      </c>
      <c r="AI2414" s="125">
        <f t="shared" ca="1" si="1064"/>
        <v>0</v>
      </c>
      <c r="AJ2414" s="125">
        <f t="shared" ca="1" si="1065"/>
        <v>0</v>
      </c>
      <c r="AK2414" s="125">
        <f t="shared" ca="1" si="1055"/>
        <v>0</v>
      </c>
      <c r="AL2414" s="125">
        <f t="shared" ca="1" si="1056"/>
        <v>0</v>
      </c>
      <c r="AM2414" s="126">
        <f t="shared" ca="1" si="1066"/>
        <v>0</v>
      </c>
      <c r="AN2414" s="126">
        <f t="shared" ca="1" si="1067"/>
        <v>0</v>
      </c>
      <c r="AO2414" s="127">
        <f t="shared" ca="1" si="1068"/>
        <v>0</v>
      </c>
      <c r="AP2414" s="127">
        <f t="shared" ca="1" si="1069"/>
        <v>0</v>
      </c>
      <c r="AQ2414" s="127">
        <f t="shared" ca="1" si="1070"/>
        <v>0</v>
      </c>
      <c r="AR2414" s="135">
        <f t="shared" ca="1" si="1071"/>
        <v>0</v>
      </c>
      <c r="AS2414" s="126">
        <f t="shared" ca="1" si="1072"/>
        <v>0</v>
      </c>
      <c r="AT2414" s="263">
        <f t="shared" ca="1" si="1073"/>
        <v>0</v>
      </c>
      <c r="AU2414" s="263">
        <f t="shared" ca="1" si="1074"/>
        <v>0</v>
      </c>
      <c r="AV2414" s="277">
        <f t="shared" ca="1" si="1075"/>
        <v>0</v>
      </c>
    </row>
    <row r="2415" spans="1:48">
      <c r="A2415" s="218" t="str">
        <f t="shared" si="1048"/>
        <v/>
      </c>
      <c r="B2415" s="214"/>
      <c r="C2415" s="205"/>
      <c r="D2415" s="136"/>
      <c r="E2415" s="136"/>
      <c r="F2415" s="137"/>
      <c r="G2415" s="148"/>
      <c r="H2415" s="152"/>
      <c r="I2415" s="138"/>
      <c r="J2415" s="122" t="str">
        <f t="shared" ca="1" si="1049"/>
        <v/>
      </c>
      <c r="K2415" s="158"/>
      <c r="L2415" s="160"/>
      <c r="M2415" s="152"/>
      <c r="N2415" s="138"/>
      <c r="O2415" s="138"/>
      <c r="P2415" s="138"/>
      <c r="Q2415" s="122" t="str">
        <f t="shared" ca="1" si="1050"/>
        <v/>
      </c>
      <c r="R2415" s="139"/>
      <c r="S2415" s="140"/>
      <c r="T2415" s="139"/>
      <c r="U2415" s="162"/>
      <c r="V2415" s="261"/>
      <c r="W2415" s="160"/>
      <c r="X2415" s="223">
        <f t="shared" si="1057"/>
        <v>0</v>
      </c>
      <c r="Y2415" s="271">
        <f t="shared" si="1058"/>
        <v>0</v>
      </c>
      <c r="Z2415" s="268" t="str">
        <f t="shared" si="1051"/>
        <v/>
      </c>
      <c r="AA2415" s="262" t="str">
        <f t="shared" si="1052"/>
        <v/>
      </c>
      <c r="AB2415" s="262" t="str">
        <f t="shared" si="1053"/>
        <v/>
      </c>
      <c r="AC2415" s="209">
        <f t="shared" ca="1" si="1059"/>
        <v>0</v>
      </c>
      <c r="AD2415" s="134">
        <f t="shared" ca="1" si="1060"/>
        <v>0</v>
      </c>
      <c r="AE2415" s="206" t="str">
        <f t="shared" ca="1" si="1054"/>
        <v>N</v>
      </c>
      <c r="AF2415" s="276">
        <f t="shared" ca="1" si="1061"/>
        <v>0</v>
      </c>
      <c r="AG2415" s="124">
        <f t="shared" ca="1" si="1062"/>
        <v>0</v>
      </c>
      <c r="AH2415" s="123">
        <f t="shared" ca="1" si="1063"/>
        <v>0</v>
      </c>
      <c r="AI2415" s="125">
        <f t="shared" ca="1" si="1064"/>
        <v>0</v>
      </c>
      <c r="AJ2415" s="125">
        <f t="shared" ca="1" si="1065"/>
        <v>0</v>
      </c>
      <c r="AK2415" s="125">
        <f t="shared" ca="1" si="1055"/>
        <v>0</v>
      </c>
      <c r="AL2415" s="125">
        <f t="shared" ca="1" si="1056"/>
        <v>0</v>
      </c>
      <c r="AM2415" s="126">
        <f t="shared" ca="1" si="1066"/>
        <v>0</v>
      </c>
      <c r="AN2415" s="126">
        <f t="shared" ca="1" si="1067"/>
        <v>0</v>
      </c>
      <c r="AO2415" s="127">
        <f t="shared" ca="1" si="1068"/>
        <v>0</v>
      </c>
      <c r="AP2415" s="127">
        <f t="shared" ca="1" si="1069"/>
        <v>0</v>
      </c>
      <c r="AQ2415" s="127">
        <f t="shared" ca="1" si="1070"/>
        <v>0</v>
      </c>
      <c r="AR2415" s="135">
        <f t="shared" ca="1" si="1071"/>
        <v>0</v>
      </c>
      <c r="AS2415" s="126">
        <f t="shared" ca="1" si="1072"/>
        <v>0</v>
      </c>
      <c r="AT2415" s="263">
        <f t="shared" ca="1" si="1073"/>
        <v>0</v>
      </c>
      <c r="AU2415" s="263">
        <f t="shared" ca="1" si="1074"/>
        <v>0</v>
      </c>
      <c r="AV2415" s="277">
        <f t="shared" ca="1" si="1075"/>
        <v>0</v>
      </c>
    </row>
    <row r="2416" spans="1:48">
      <c r="A2416" s="218" t="str">
        <f t="shared" si="1048"/>
        <v/>
      </c>
      <c r="B2416" s="214"/>
      <c r="C2416" s="205"/>
      <c r="D2416" s="136"/>
      <c r="E2416" s="136"/>
      <c r="F2416" s="137"/>
      <c r="G2416" s="148"/>
      <c r="H2416" s="152"/>
      <c r="I2416" s="138"/>
      <c r="J2416" s="122" t="str">
        <f t="shared" ca="1" si="1049"/>
        <v/>
      </c>
      <c r="K2416" s="158"/>
      <c r="L2416" s="160"/>
      <c r="M2416" s="152"/>
      <c r="N2416" s="138"/>
      <c r="O2416" s="138"/>
      <c r="P2416" s="138"/>
      <c r="Q2416" s="122" t="str">
        <f t="shared" ca="1" si="1050"/>
        <v/>
      </c>
      <c r="R2416" s="139"/>
      <c r="S2416" s="140"/>
      <c r="T2416" s="139"/>
      <c r="U2416" s="162"/>
      <c r="V2416" s="261"/>
      <c r="W2416" s="160"/>
      <c r="X2416" s="223">
        <f t="shared" si="1057"/>
        <v>0</v>
      </c>
      <c r="Y2416" s="271">
        <f t="shared" si="1058"/>
        <v>0</v>
      </c>
      <c r="Z2416" s="268" t="str">
        <f t="shared" si="1051"/>
        <v/>
      </c>
      <c r="AA2416" s="262" t="str">
        <f t="shared" si="1052"/>
        <v/>
      </c>
      <c r="AB2416" s="262" t="str">
        <f t="shared" si="1053"/>
        <v/>
      </c>
      <c r="AC2416" s="209">
        <f t="shared" ca="1" si="1059"/>
        <v>0</v>
      </c>
      <c r="AD2416" s="134">
        <f t="shared" ca="1" si="1060"/>
        <v>0</v>
      </c>
      <c r="AE2416" s="206" t="str">
        <f t="shared" ca="1" si="1054"/>
        <v>N</v>
      </c>
      <c r="AF2416" s="276">
        <f t="shared" ca="1" si="1061"/>
        <v>0</v>
      </c>
      <c r="AG2416" s="124">
        <f t="shared" ca="1" si="1062"/>
        <v>0</v>
      </c>
      <c r="AH2416" s="123">
        <f t="shared" ca="1" si="1063"/>
        <v>0</v>
      </c>
      <c r="AI2416" s="125">
        <f t="shared" ca="1" si="1064"/>
        <v>0</v>
      </c>
      <c r="AJ2416" s="125">
        <f t="shared" ca="1" si="1065"/>
        <v>0</v>
      </c>
      <c r="AK2416" s="125">
        <f t="shared" ca="1" si="1055"/>
        <v>0</v>
      </c>
      <c r="AL2416" s="125">
        <f t="shared" ca="1" si="1056"/>
        <v>0</v>
      </c>
      <c r="AM2416" s="126">
        <f t="shared" ca="1" si="1066"/>
        <v>0</v>
      </c>
      <c r="AN2416" s="126">
        <f t="shared" ca="1" si="1067"/>
        <v>0</v>
      </c>
      <c r="AO2416" s="127">
        <f t="shared" ca="1" si="1068"/>
        <v>0</v>
      </c>
      <c r="AP2416" s="127">
        <f t="shared" ca="1" si="1069"/>
        <v>0</v>
      </c>
      <c r="AQ2416" s="127">
        <f t="shared" ca="1" si="1070"/>
        <v>0</v>
      </c>
      <c r="AR2416" s="135">
        <f t="shared" ca="1" si="1071"/>
        <v>0</v>
      </c>
      <c r="AS2416" s="126">
        <f t="shared" ca="1" si="1072"/>
        <v>0</v>
      </c>
      <c r="AT2416" s="263">
        <f t="shared" ca="1" si="1073"/>
        <v>0</v>
      </c>
      <c r="AU2416" s="263">
        <f t="shared" ca="1" si="1074"/>
        <v>0</v>
      </c>
      <c r="AV2416" s="277">
        <f t="shared" ca="1" si="1075"/>
        <v>0</v>
      </c>
    </row>
    <row r="2417" spans="1:48">
      <c r="A2417" s="218" t="str">
        <f t="shared" si="1048"/>
        <v/>
      </c>
      <c r="B2417" s="214"/>
      <c r="C2417" s="205"/>
      <c r="D2417" s="136"/>
      <c r="E2417" s="136"/>
      <c r="F2417" s="137"/>
      <c r="G2417" s="148"/>
      <c r="H2417" s="152"/>
      <c r="I2417" s="138"/>
      <c r="J2417" s="122" t="str">
        <f t="shared" ca="1" si="1049"/>
        <v/>
      </c>
      <c r="K2417" s="158"/>
      <c r="L2417" s="160"/>
      <c r="M2417" s="152"/>
      <c r="N2417" s="138"/>
      <c r="O2417" s="138"/>
      <c r="P2417" s="138"/>
      <c r="Q2417" s="122" t="str">
        <f t="shared" ca="1" si="1050"/>
        <v/>
      </c>
      <c r="R2417" s="139"/>
      <c r="S2417" s="140"/>
      <c r="T2417" s="139"/>
      <c r="U2417" s="162"/>
      <c r="V2417" s="261"/>
      <c r="W2417" s="160"/>
      <c r="X2417" s="223">
        <f t="shared" si="1057"/>
        <v>0</v>
      </c>
      <c r="Y2417" s="271">
        <f t="shared" si="1058"/>
        <v>0</v>
      </c>
      <c r="Z2417" s="268" t="str">
        <f t="shared" si="1051"/>
        <v/>
      </c>
      <c r="AA2417" s="262" t="str">
        <f t="shared" si="1052"/>
        <v/>
      </c>
      <c r="AB2417" s="262" t="str">
        <f t="shared" si="1053"/>
        <v/>
      </c>
      <c r="AC2417" s="209">
        <f t="shared" ca="1" si="1059"/>
        <v>0</v>
      </c>
      <c r="AD2417" s="134">
        <f t="shared" ca="1" si="1060"/>
        <v>0</v>
      </c>
      <c r="AE2417" s="206" t="str">
        <f t="shared" ca="1" si="1054"/>
        <v>N</v>
      </c>
      <c r="AF2417" s="276">
        <f t="shared" ca="1" si="1061"/>
        <v>0</v>
      </c>
      <c r="AG2417" s="124">
        <f t="shared" ca="1" si="1062"/>
        <v>0</v>
      </c>
      <c r="AH2417" s="123">
        <f t="shared" ca="1" si="1063"/>
        <v>0</v>
      </c>
      <c r="AI2417" s="125">
        <f t="shared" ca="1" si="1064"/>
        <v>0</v>
      </c>
      <c r="AJ2417" s="125">
        <f t="shared" ca="1" si="1065"/>
        <v>0</v>
      </c>
      <c r="AK2417" s="125">
        <f t="shared" ca="1" si="1055"/>
        <v>0</v>
      </c>
      <c r="AL2417" s="125">
        <f t="shared" ca="1" si="1056"/>
        <v>0</v>
      </c>
      <c r="AM2417" s="126">
        <f t="shared" ca="1" si="1066"/>
        <v>0</v>
      </c>
      <c r="AN2417" s="126">
        <f t="shared" ca="1" si="1067"/>
        <v>0</v>
      </c>
      <c r="AO2417" s="127">
        <f t="shared" ca="1" si="1068"/>
        <v>0</v>
      </c>
      <c r="AP2417" s="127">
        <f t="shared" ca="1" si="1069"/>
        <v>0</v>
      </c>
      <c r="AQ2417" s="127">
        <f t="shared" ca="1" si="1070"/>
        <v>0</v>
      </c>
      <c r="AR2417" s="135">
        <f t="shared" ca="1" si="1071"/>
        <v>0</v>
      </c>
      <c r="AS2417" s="126">
        <f t="shared" ca="1" si="1072"/>
        <v>0</v>
      </c>
      <c r="AT2417" s="263">
        <f t="shared" ca="1" si="1073"/>
        <v>0</v>
      </c>
      <c r="AU2417" s="263">
        <f t="shared" ca="1" si="1074"/>
        <v>0</v>
      </c>
      <c r="AV2417" s="277">
        <f t="shared" ca="1" si="1075"/>
        <v>0</v>
      </c>
    </row>
    <row r="2418" spans="1:48">
      <c r="A2418" s="218" t="str">
        <f t="shared" si="1048"/>
        <v/>
      </c>
      <c r="B2418" s="214"/>
      <c r="C2418" s="205"/>
      <c r="D2418" s="136"/>
      <c r="E2418" s="136"/>
      <c r="F2418" s="137"/>
      <c r="G2418" s="148"/>
      <c r="H2418" s="152"/>
      <c r="I2418" s="138"/>
      <c r="J2418" s="122" t="str">
        <f t="shared" ca="1" si="1049"/>
        <v/>
      </c>
      <c r="K2418" s="158"/>
      <c r="L2418" s="160"/>
      <c r="M2418" s="152"/>
      <c r="N2418" s="138"/>
      <c r="O2418" s="138"/>
      <c r="P2418" s="138"/>
      <c r="Q2418" s="122" t="str">
        <f t="shared" ca="1" si="1050"/>
        <v/>
      </c>
      <c r="R2418" s="139"/>
      <c r="S2418" s="140"/>
      <c r="T2418" s="139"/>
      <c r="U2418" s="162"/>
      <c r="V2418" s="261"/>
      <c r="W2418" s="160"/>
      <c r="X2418" s="223">
        <f t="shared" si="1057"/>
        <v>0</v>
      </c>
      <c r="Y2418" s="271">
        <f t="shared" si="1058"/>
        <v>0</v>
      </c>
      <c r="Z2418" s="268" t="str">
        <f t="shared" si="1051"/>
        <v/>
      </c>
      <c r="AA2418" s="262" t="str">
        <f t="shared" si="1052"/>
        <v/>
      </c>
      <c r="AB2418" s="262" t="str">
        <f t="shared" si="1053"/>
        <v/>
      </c>
      <c r="AC2418" s="209">
        <f t="shared" ca="1" si="1059"/>
        <v>0</v>
      </c>
      <c r="AD2418" s="134">
        <f t="shared" ca="1" si="1060"/>
        <v>0</v>
      </c>
      <c r="AE2418" s="206" t="str">
        <f t="shared" ca="1" si="1054"/>
        <v>N</v>
      </c>
      <c r="AF2418" s="276">
        <f t="shared" ca="1" si="1061"/>
        <v>0</v>
      </c>
      <c r="AG2418" s="124">
        <f t="shared" ca="1" si="1062"/>
        <v>0</v>
      </c>
      <c r="AH2418" s="123">
        <f t="shared" ca="1" si="1063"/>
        <v>0</v>
      </c>
      <c r="AI2418" s="125">
        <f t="shared" ca="1" si="1064"/>
        <v>0</v>
      </c>
      <c r="AJ2418" s="125">
        <f t="shared" ca="1" si="1065"/>
        <v>0</v>
      </c>
      <c r="AK2418" s="125">
        <f t="shared" ca="1" si="1055"/>
        <v>0</v>
      </c>
      <c r="AL2418" s="125">
        <f t="shared" ca="1" si="1056"/>
        <v>0</v>
      </c>
      <c r="AM2418" s="126">
        <f t="shared" ca="1" si="1066"/>
        <v>0</v>
      </c>
      <c r="AN2418" s="126">
        <f t="shared" ca="1" si="1067"/>
        <v>0</v>
      </c>
      <c r="AO2418" s="127">
        <f t="shared" ca="1" si="1068"/>
        <v>0</v>
      </c>
      <c r="AP2418" s="127">
        <f t="shared" ca="1" si="1069"/>
        <v>0</v>
      </c>
      <c r="AQ2418" s="127">
        <f t="shared" ca="1" si="1070"/>
        <v>0</v>
      </c>
      <c r="AR2418" s="135">
        <f t="shared" ca="1" si="1071"/>
        <v>0</v>
      </c>
      <c r="AS2418" s="126">
        <f t="shared" ca="1" si="1072"/>
        <v>0</v>
      </c>
      <c r="AT2418" s="263">
        <f t="shared" ca="1" si="1073"/>
        <v>0</v>
      </c>
      <c r="AU2418" s="263">
        <f t="shared" ca="1" si="1074"/>
        <v>0</v>
      </c>
      <c r="AV2418" s="277">
        <f t="shared" ca="1" si="1075"/>
        <v>0</v>
      </c>
    </row>
    <row r="2419" spans="1:48">
      <c r="A2419" s="218" t="str">
        <f t="shared" si="1048"/>
        <v/>
      </c>
      <c r="B2419" s="214"/>
      <c r="C2419" s="205"/>
      <c r="D2419" s="136"/>
      <c r="E2419" s="136"/>
      <c r="F2419" s="137"/>
      <c r="G2419" s="148"/>
      <c r="H2419" s="152"/>
      <c r="I2419" s="138"/>
      <c r="J2419" s="122" t="str">
        <f t="shared" ca="1" si="1049"/>
        <v/>
      </c>
      <c r="K2419" s="158"/>
      <c r="L2419" s="160"/>
      <c r="M2419" s="152"/>
      <c r="N2419" s="138"/>
      <c r="O2419" s="138"/>
      <c r="P2419" s="138"/>
      <c r="Q2419" s="122" t="str">
        <f t="shared" ca="1" si="1050"/>
        <v/>
      </c>
      <c r="R2419" s="139"/>
      <c r="S2419" s="140"/>
      <c r="T2419" s="139"/>
      <c r="U2419" s="162"/>
      <c r="V2419" s="261"/>
      <c r="W2419" s="160"/>
      <c r="X2419" s="223">
        <f t="shared" si="1057"/>
        <v>0</v>
      </c>
      <c r="Y2419" s="271">
        <f t="shared" si="1058"/>
        <v>0</v>
      </c>
      <c r="Z2419" s="268" t="str">
        <f t="shared" si="1051"/>
        <v/>
      </c>
      <c r="AA2419" s="262" t="str">
        <f t="shared" si="1052"/>
        <v/>
      </c>
      <c r="AB2419" s="262" t="str">
        <f t="shared" si="1053"/>
        <v/>
      </c>
      <c r="AC2419" s="209">
        <f t="shared" ca="1" si="1059"/>
        <v>0</v>
      </c>
      <c r="AD2419" s="134">
        <f t="shared" ca="1" si="1060"/>
        <v>0</v>
      </c>
      <c r="AE2419" s="206" t="str">
        <f t="shared" ca="1" si="1054"/>
        <v>N</v>
      </c>
      <c r="AF2419" s="276">
        <f t="shared" ca="1" si="1061"/>
        <v>0</v>
      </c>
      <c r="AG2419" s="124">
        <f t="shared" ca="1" si="1062"/>
        <v>0</v>
      </c>
      <c r="AH2419" s="123">
        <f t="shared" ca="1" si="1063"/>
        <v>0</v>
      </c>
      <c r="AI2419" s="125">
        <f t="shared" ca="1" si="1064"/>
        <v>0</v>
      </c>
      <c r="AJ2419" s="125">
        <f t="shared" ca="1" si="1065"/>
        <v>0</v>
      </c>
      <c r="AK2419" s="125">
        <f t="shared" ca="1" si="1055"/>
        <v>0</v>
      </c>
      <c r="AL2419" s="125">
        <f t="shared" ca="1" si="1056"/>
        <v>0</v>
      </c>
      <c r="AM2419" s="126">
        <f t="shared" ca="1" si="1066"/>
        <v>0</v>
      </c>
      <c r="AN2419" s="126">
        <f t="shared" ca="1" si="1067"/>
        <v>0</v>
      </c>
      <c r="AO2419" s="127">
        <f t="shared" ca="1" si="1068"/>
        <v>0</v>
      </c>
      <c r="AP2419" s="127">
        <f t="shared" ca="1" si="1069"/>
        <v>0</v>
      </c>
      <c r="AQ2419" s="127">
        <f t="shared" ca="1" si="1070"/>
        <v>0</v>
      </c>
      <c r="AR2419" s="135">
        <f t="shared" ca="1" si="1071"/>
        <v>0</v>
      </c>
      <c r="AS2419" s="126">
        <f t="shared" ca="1" si="1072"/>
        <v>0</v>
      </c>
      <c r="AT2419" s="263">
        <f t="shared" ca="1" si="1073"/>
        <v>0</v>
      </c>
      <c r="AU2419" s="263">
        <f t="shared" ca="1" si="1074"/>
        <v>0</v>
      </c>
      <c r="AV2419" s="277">
        <f t="shared" ca="1" si="1075"/>
        <v>0</v>
      </c>
    </row>
    <row r="2420" spans="1:48">
      <c r="A2420" s="218" t="str">
        <f t="shared" si="1048"/>
        <v/>
      </c>
      <c r="B2420" s="214"/>
      <c r="C2420" s="205"/>
      <c r="D2420" s="136"/>
      <c r="E2420" s="136"/>
      <c r="F2420" s="137"/>
      <c r="G2420" s="148"/>
      <c r="H2420" s="152"/>
      <c r="I2420" s="138"/>
      <c r="J2420" s="122" t="str">
        <f t="shared" ca="1" si="1049"/>
        <v/>
      </c>
      <c r="K2420" s="158"/>
      <c r="L2420" s="160"/>
      <c r="M2420" s="152"/>
      <c r="N2420" s="138"/>
      <c r="O2420" s="138"/>
      <c r="P2420" s="138"/>
      <c r="Q2420" s="122" t="str">
        <f t="shared" ca="1" si="1050"/>
        <v/>
      </c>
      <c r="R2420" s="139"/>
      <c r="S2420" s="140"/>
      <c r="T2420" s="139"/>
      <c r="U2420" s="162"/>
      <c r="V2420" s="261"/>
      <c r="W2420" s="160"/>
      <c r="X2420" s="223">
        <f t="shared" si="1057"/>
        <v>0</v>
      </c>
      <c r="Y2420" s="271">
        <f t="shared" si="1058"/>
        <v>0</v>
      </c>
      <c r="Z2420" s="268" t="str">
        <f t="shared" si="1051"/>
        <v/>
      </c>
      <c r="AA2420" s="262" t="str">
        <f t="shared" si="1052"/>
        <v/>
      </c>
      <c r="AB2420" s="262" t="str">
        <f t="shared" si="1053"/>
        <v/>
      </c>
      <c r="AC2420" s="209">
        <f t="shared" ca="1" si="1059"/>
        <v>0</v>
      </c>
      <c r="AD2420" s="134">
        <f t="shared" ca="1" si="1060"/>
        <v>0</v>
      </c>
      <c r="AE2420" s="206" t="str">
        <f t="shared" ca="1" si="1054"/>
        <v>N</v>
      </c>
      <c r="AF2420" s="276">
        <f t="shared" ca="1" si="1061"/>
        <v>0</v>
      </c>
      <c r="AG2420" s="124">
        <f t="shared" ca="1" si="1062"/>
        <v>0</v>
      </c>
      <c r="AH2420" s="123">
        <f t="shared" ca="1" si="1063"/>
        <v>0</v>
      </c>
      <c r="AI2420" s="125">
        <f t="shared" ca="1" si="1064"/>
        <v>0</v>
      </c>
      <c r="AJ2420" s="125">
        <f t="shared" ca="1" si="1065"/>
        <v>0</v>
      </c>
      <c r="AK2420" s="125">
        <f t="shared" ca="1" si="1055"/>
        <v>0</v>
      </c>
      <c r="AL2420" s="125">
        <f t="shared" ca="1" si="1056"/>
        <v>0</v>
      </c>
      <c r="AM2420" s="126">
        <f t="shared" ca="1" si="1066"/>
        <v>0</v>
      </c>
      <c r="AN2420" s="126">
        <f t="shared" ca="1" si="1067"/>
        <v>0</v>
      </c>
      <c r="AO2420" s="127">
        <f t="shared" ca="1" si="1068"/>
        <v>0</v>
      </c>
      <c r="AP2420" s="127">
        <f t="shared" ca="1" si="1069"/>
        <v>0</v>
      </c>
      <c r="AQ2420" s="127">
        <f t="shared" ca="1" si="1070"/>
        <v>0</v>
      </c>
      <c r="AR2420" s="135">
        <f t="shared" ca="1" si="1071"/>
        <v>0</v>
      </c>
      <c r="AS2420" s="126">
        <f t="shared" ca="1" si="1072"/>
        <v>0</v>
      </c>
      <c r="AT2420" s="263">
        <f t="shared" ca="1" si="1073"/>
        <v>0</v>
      </c>
      <c r="AU2420" s="263">
        <f t="shared" ca="1" si="1074"/>
        <v>0</v>
      </c>
      <c r="AV2420" s="277">
        <f t="shared" ca="1" si="1075"/>
        <v>0</v>
      </c>
    </row>
    <row r="2421" spans="1:48">
      <c r="A2421" s="218" t="str">
        <f t="shared" si="1048"/>
        <v/>
      </c>
      <c r="B2421" s="214"/>
      <c r="C2421" s="205"/>
      <c r="D2421" s="136"/>
      <c r="E2421" s="136"/>
      <c r="F2421" s="137"/>
      <c r="G2421" s="148"/>
      <c r="H2421" s="152"/>
      <c r="I2421" s="138"/>
      <c r="J2421" s="122" t="str">
        <f t="shared" ca="1" si="1049"/>
        <v/>
      </c>
      <c r="K2421" s="158"/>
      <c r="L2421" s="160"/>
      <c r="M2421" s="152"/>
      <c r="N2421" s="138"/>
      <c r="O2421" s="138"/>
      <c r="P2421" s="138"/>
      <c r="Q2421" s="122" t="str">
        <f t="shared" ca="1" si="1050"/>
        <v/>
      </c>
      <c r="R2421" s="139"/>
      <c r="S2421" s="140"/>
      <c r="T2421" s="139"/>
      <c r="U2421" s="162"/>
      <c r="V2421" s="261"/>
      <c r="W2421" s="160"/>
      <c r="X2421" s="223">
        <f t="shared" si="1057"/>
        <v>0</v>
      </c>
      <c r="Y2421" s="271">
        <f t="shared" si="1058"/>
        <v>0</v>
      </c>
      <c r="Z2421" s="268" t="str">
        <f t="shared" si="1051"/>
        <v/>
      </c>
      <c r="AA2421" s="262" t="str">
        <f t="shared" si="1052"/>
        <v/>
      </c>
      <c r="AB2421" s="262" t="str">
        <f t="shared" si="1053"/>
        <v/>
      </c>
      <c r="AC2421" s="209">
        <f t="shared" ca="1" si="1059"/>
        <v>0</v>
      </c>
      <c r="AD2421" s="134">
        <f t="shared" ca="1" si="1060"/>
        <v>0</v>
      </c>
      <c r="AE2421" s="206" t="str">
        <f t="shared" ca="1" si="1054"/>
        <v>N</v>
      </c>
      <c r="AF2421" s="276">
        <f t="shared" ca="1" si="1061"/>
        <v>0</v>
      </c>
      <c r="AG2421" s="124">
        <f t="shared" ca="1" si="1062"/>
        <v>0</v>
      </c>
      <c r="AH2421" s="123">
        <f t="shared" ca="1" si="1063"/>
        <v>0</v>
      </c>
      <c r="AI2421" s="125">
        <f t="shared" ca="1" si="1064"/>
        <v>0</v>
      </c>
      <c r="AJ2421" s="125">
        <f t="shared" ca="1" si="1065"/>
        <v>0</v>
      </c>
      <c r="AK2421" s="125">
        <f t="shared" ca="1" si="1055"/>
        <v>0</v>
      </c>
      <c r="AL2421" s="125">
        <f t="shared" ca="1" si="1056"/>
        <v>0</v>
      </c>
      <c r="AM2421" s="126">
        <f t="shared" ca="1" si="1066"/>
        <v>0</v>
      </c>
      <c r="AN2421" s="126">
        <f t="shared" ca="1" si="1067"/>
        <v>0</v>
      </c>
      <c r="AO2421" s="127">
        <f t="shared" ca="1" si="1068"/>
        <v>0</v>
      </c>
      <c r="AP2421" s="127">
        <f t="shared" ca="1" si="1069"/>
        <v>0</v>
      </c>
      <c r="AQ2421" s="127">
        <f t="shared" ca="1" si="1070"/>
        <v>0</v>
      </c>
      <c r="AR2421" s="135">
        <f t="shared" ca="1" si="1071"/>
        <v>0</v>
      </c>
      <c r="AS2421" s="126">
        <f t="shared" ca="1" si="1072"/>
        <v>0</v>
      </c>
      <c r="AT2421" s="263">
        <f t="shared" ca="1" si="1073"/>
        <v>0</v>
      </c>
      <c r="AU2421" s="263">
        <f t="shared" ca="1" si="1074"/>
        <v>0</v>
      </c>
      <c r="AV2421" s="277">
        <f t="shared" ca="1" si="1075"/>
        <v>0</v>
      </c>
    </row>
    <row r="2422" spans="1:48">
      <c r="A2422" s="218" t="str">
        <f t="shared" si="1048"/>
        <v/>
      </c>
      <c r="B2422" s="214"/>
      <c r="C2422" s="205"/>
      <c r="D2422" s="136"/>
      <c r="E2422" s="136"/>
      <c r="F2422" s="137"/>
      <c r="G2422" s="148"/>
      <c r="H2422" s="152"/>
      <c r="I2422" s="138"/>
      <c r="J2422" s="122" t="str">
        <f t="shared" ca="1" si="1049"/>
        <v/>
      </c>
      <c r="K2422" s="158"/>
      <c r="L2422" s="160"/>
      <c r="M2422" s="152"/>
      <c r="N2422" s="138"/>
      <c r="O2422" s="138"/>
      <c r="P2422" s="138"/>
      <c r="Q2422" s="122" t="str">
        <f t="shared" ca="1" si="1050"/>
        <v/>
      </c>
      <c r="R2422" s="139"/>
      <c r="S2422" s="140"/>
      <c r="T2422" s="139"/>
      <c r="U2422" s="162"/>
      <c r="V2422" s="261"/>
      <c r="W2422" s="160"/>
      <c r="X2422" s="223">
        <f t="shared" si="1057"/>
        <v>0</v>
      </c>
      <c r="Y2422" s="271">
        <f t="shared" si="1058"/>
        <v>0</v>
      </c>
      <c r="Z2422" s="268" t="str">
        <f t="shared" si="1051"/>
        <v/>
      </c>
      <c r="AA2422" s="262" t="str">
        <f t="shared" si="1052"/>
        <v/>
      </c>
      <c r="AB2422" s="262" t="str">
        <f t="shared" si="1053"/>
        <v/>
      </c>
      <c r="AC2422" s="209">
        <f t="shared" ca="1" si="1059"/>
        <v>0</v>
      </c>
      <c r="AD2422" s="134">
        <f t="shared" ca="1" si="1060"/>
        <v>0</v>
      </c>
      <c r="AE2422" s="206" t="str">
        <f t="shared" ca="1" si="1054"/>
        <v>N</v>
      </c>
      <c r="AF2422" s="276">
        <f t="shared" ca="1" si="1061"/>
        <v>0</v>
      </c>
      <c r="AG2422" s="124">
        <f t="shared" ca="1" si="1062"/>
        <v>0</v>
      </c>
      <c r="AH2422" s="123">
        <f t="shared" ca="1" si="1063"/>
        <v>0</v>
      </c>
      <c r="AI2422" s="125">
        <f t="shared" ca="1" si="1064"/>
        <v>0</v>
      </c>
      <c r="AJ2422" s="125">
        <f t="shared" ca="1" si="1065"/>
        <v>0</v>
      </c>
      <c r="AK2422" s="125">
        <f t="shared" ca="1" si="1055"/>
        <v>0</v>
      </c>
      <c r="AL2422" s="125">
        <f t="shared" ca="1" si="1056"/>
        <v>0</v>
      </c>
      <c r="AM2422" s="126">
        <f t="shared" ca="1" si="1066"/>
        <v>0</v>
      </c>
      <c r="AN2422" s="126">
        <f t="shared" ca="1" si="1067"/>
        <v>0</v>
      </c>
      <c r="AO2422" s="127">
        <f t="shared" ca="1" si="1068"/>
        <v>0</v>
      </c>
      <c r="AP2422" s="127">
        <f t="shared" ca="1" si="1069"/>
        <v>0</v>
      </c>
      <c r="AQ2422" s="127">
        <f t="shared" ca="1" si="1070"/>
        <v>0</v>
      </c>
      <c r="AR2422" s="135">
        <f t="shared" ca="1" si="1071"/>
        <v>0</v>
      </c>
      <c r="AS2422" s="126">
        <f t="shared" ca="1" si="1072"/>
        <v>0</v>
      </c>
      <c r="AT2422" s="263">
        <f t="shared" ca="1" si="1073"/>
        <v>0</v>
      </c>
      <c r="AU2422" s="263">
        <f t="shared" ca="1" si="1074"/>
        <v>0</v>
      </c>
      <c r="AV2422" s="277">
        <f t="shared" ca="1" si="1075"/>
        <v>0</v>
      </c>
    </row>
    <row r="2423" spans="1:48">
      <c r="A2423" s="218" t="str">
        <f t="shared" si="1048"/>
        <v/>
      </c>
      <c r="B2423" s="214"/>
      <c r="C2423" s="205"/>
      <c r="D2423" s="136"/>
      <c r="E2423" s="136"/>
      <c r="F2423" s="137"/>
      <c r="G2423" s="148"/>
      <c r="H2423" s="152"/>
      <c r="I2423" s="138"/>
      <c r="J2423" s="122" t="str">
        <f t="shared" ca="1" si="1049"/>
        <v/>
      </c>
      <c r="K2423" s="158"/>
      <c r="L2423" s="160"/>
      <c r="M2423" s="152"/>
      <c r="N2423" s="138"/>
      <c r="O2423" s="138"/>
      <c r="P2423" s="138"/>
      <c r="Q2423" s="122" t="str">
        <f t="shared" ca="1" si="1050"/>
        <v/>
      </c>
      <c r="R2423" s="139"/>
      <c r="S2423" s="140"/>
      <c r="T2423" s="139"/>
      <c r="U2423" s="162"/>
      <c r="V2423" s="261"/>
      <c r="W2423" s="160"/>
      <c r="X2423" s="223">
        <f t="shared" si="1057"/>
        <v>0</v>
      </c>
      <c r="Y2423" s="271">
        <f t="shared" si="1058"/>
        <v>0</v>
      </c>
      <c r="Z2423" s="268" t="str">
        <f t="shared" si="1051"/>
        <v/>
      </c>
      <c r="AA2423" s="262" t="str">
        <f t="shared" si="1052"/>
        <v/>
      </c>
      <c r="AB2423" s="262" t="str">
        <f t="shared" si="1053"/>
        <v/>
      </c>
      <c r="AC2423" s="209">
        <f t="shared" ca="1" si="1059"/>
        <v>0</v>
      </c>
      <c r="AD2423" s="134">
        <f t="shared" ca="1" si="1060"/>
        <v>0</v>
      </c>
      <c r="AE2423" s="206" t="str">
        <f t="shared" ca="1" si="1054"/>
        <v>N</v>
      </c>
      <c r="AF2423" s="276">
        <f t="shared" ca="1" si="1061"/>
        <v>0</v>
      </c>
      <c r="AG2423" s="124">
        <f t="shared" ca="1" si="1062"/>
        <v>0</v>
      </c>
      <c r="AH2423" s="123">
        <f t="shared" ca="1" si="1063"/>
        <v>0</v>
      </c>
      <c r="AI2423" s="125">
        <f t="shared" ca="1" si="1064"/>
        <v>0</v>
      </c>
      <c r="AJ2423" s="125">
        <f t="shared" ca="1" si="1065"/>
        <v>0</v>
      </c>
      <c r="AK2423" s="125">
        <f t="shared" ca="1" si="1055"/>
        <v>0</v>
      </c>
      <c r="AL2423" s="125">
        <f t="shared" ca="1" si="1056"/>
        <v>0</v>
      </c>
      <c r="AM2423" s="126">
        <f t="shared" ca="1" si="1066"/>
        <v>0</v>
      </c>
      <c r="AN2423" s="126">
        <f t="shared" ca="1" si="1067"/>
        <v>0</v>
      </c>
      <c r="AO2423" s="127">
        <f t="shared" ca="1" si="1068"/>
        <v>0</v>
      </c>
      <c r="AP2423" s="127">
        <f t="shared" ca="1" si="1069"/>
        <v>0</v>
      </c>
      <c r="AQ2423" s="127">
        <f t="shared" ca="1" si="1070"/>
        <v>0</v>
      </c>
      <c r="AR2423" s="135">
        <f t="shared" ca="1" si="1071"/>
        <v>0</v>
      </c>
      <c r="AS2423" s="126">
        <f t="shared" ca="1" si="1072"/>
        <v>0</v>
      </c>
      <c r="AT2423" s="263">
        <f t="shared" ca="1" si="1073"/>
        <v>0</v>
      </c>
      <c r="AU2423" s="263">
        <f t="shared" ca="1" si="1074"/>
        <v>0</v>
      </c>
      <c r="AV2423" s="277">
        <f t="shared" ca="1" si="1075"/>
        <v>0</v>
      </c>
    </row>
    <row r="2424" spans="1:48">
      <c r="A2424" s="218" t="str">
        <f t="shared" si="1048"/>
        <v/>
      </c>
      <c r="B2424" s="214"/>
      <c r="C2424" s="205"/>
      <c r="D2424" s="136"/>
      <c r="E2424" s="136"/>
      <c r="F2424" s="137"/>
      <c r="G2424" s="148"/>
      <c r="H2424" s="152"/>
      <c r="I2424" s="138"/>
      <c r="J2424" s="122" t="str">
        <f t="shared" ca="1" si="1049"/>
        <v/>
      </c>
      <c r="K2424" s="158"/>
      <c r="L2424" s="160"/>
      <c r="M2424" s="152"/>
      <c r="N2424" s="138"/>
      <c r="O2424" s="138"/>
      <c r="P2424" s="138"/>
      <c r="Q2424" s="122" t="str">
        <f t="shared" ca="1" si="1050"/>
        <v/>
      </c>
      <c r="R2424" s="139"/>
      <c r="S2424" s="140"/>
      <c r="T2424" s="139"/>
      <c r="U2424" s="162"/>
      <c r="V2424" s="261"/>
      <c r="W2424" s="160"/>
      <c r="X2424" s="223">
        <f t="shared" si="1057"/>
        <v>0</v>
      </c>
      <c r="Y2424" s="271">
        <f t="shared" si="1058"/>
        <v>0</v>
      </c>
      <c r="Z2424" s="268" t="str">
        <f t="shared" si="1051"/>
        <v/>
      </c>
      <c r="AA2424" s="262" t="str">
        <f t="shared" si="1052"/>
        <v/>
      </c>
      <c r="AB2424" s="262" t="str">
        <f t="shared" si="1053"/>
        <v/>
      </c>
      <c r="AC2424" s="209">
        <f t="shared" ca="1" si="1059"/>
        <v>0</v>
      </c>
      <c r="AD2424" s="134">
        <f t="shared" ca="1" si="1060"/>
        <v>0</v>
      </c>
      <c r="AE2424" s="206" t="str">
        <f t="shared" ca="1" si="1054"/>
        <v>N</v>
      </c>
      <c r="AF2424" s="276">
        <f t="shared" ca="1" si="1061"/>
        <v>0</v>
      </c>
      <c r="AG2424" s="124">
        <f t="shared" ca="1" si="1062"/>
        <v>0</v>
      </c>
      <c r="AH2424" s="123">
        <f t="shared" ca="1" si="1063"/>
        <v>0</v>
      </c>
      <c r="AI2424" s="125">
        <f t="shared" ca="1" si="1064"/>
        <v>0</v>
      </c>
      <c r="AJ2424" s="125">
        <f t="shared" ca="1" si="1065"/>
        <v>0</v>
      </c>
      <c r="AK2424" s="125">
        <f t="shared" ca="1" si="1055"/>
        <v>0</v>
      </c>
      <c r="AL2424" s="125">
        <f t="shared" ca="1" si="1056"/>
        <v>0</v>
      </c>
      <c r="AM2424" s="126">
        <f t="shared" ca="1" si="1066"/>
        <v>0</v>
      </c>
      <c r="AN2424" s="126">
        <f t="shared" ca="1" si="1067"/>
        <v>0</v>
      </c>
      <c r="AO2424" s="127">
        <f t="shared" ca="1" si="1068"/>
        <v>0</v>
      </c>
      <c r="AP2424" s="127">
        <f t="shared" ca="1" si="1069"/>
        <v>0</v>
      </c>
      <c r="AQ2424" s="127">
        <f t="shared" ca="1" si="1070"/>
        <v>0</v>
      </c>
      <c r="AR2424" s="135">
        <f t="shared" ca="1" si="1071"/>
        <v>0</v>
      </c>
      <c r="AS2424" s="126">
        <f t="shared" ca="1" si="1072"/>
        <v>0</v>
      </c>
      <c r="AT2424" s="263">
        <f t="shared" ca="1" si="1073"/>
        <v>0</v>
      </c>
      <c r="AU2424" s="263">
        <f t="shared" ca="1" si="1074"/>
        <v>0</v>
      </c>
      <c r="AV2424" s="277">
        <f t="shared" ca="1" si="1075"/>
        <v>0</v>
      </c>
    </row>
    <row r="2425" spans="1:48">
      <c r="A2425" s="218" t="str">
        <f t="shared" si="1048"/>
        <v/>
      </c>
      <c r="B2425" s="214"/>
      <c r="C2425" s="205"/>
      <c r="D2425" s="136"/>
      <c r="E2425" s="136"/>
      <c r="F2425" s="137"/>
      <c r="G2425" s="148"/>
      <c r="H2425" s="152"/>
      <c r="I2425" s="138"/>
      <c r="J2425" s="122" t="str">
        <f t="shared" ca="1" si="1049"/>
        <v/>
      </c>
      <c r="K2425" s="158"/>
      <c r="L2425" s="160"/>
      <c r="M2425" s="152"/>
      <c r="N2425" s="138"/>
      <c r="O2425" s="138"/>
      <c r="P2425" s="138"/>
      <c r="Q2425" s="122" t="str">
        <f t="shared" ca="1" si="1050"/>
        <v/>
      </c>
      <c r="R2425" s="139"/>
      <c r="S2425" s="140"/>
      <c r="T2425" s="139"/>
      <c r="U2425" s="162"/>
      <c r="V2425" s="261"/>
      <c r="W2425" s="160"/>
      <c r="X2425" s="223">
        <f t="shared" si="1057"/>
        <v>0</v>
      </c>
      <c r="Y2425" s="271">
        <f t="shared" si="1058"/>
        <v>0</v>
      </c>
      <c r="Z2425" s="268" t="str">
        <f t="shared" si="1051"/>
        <v/>
      </c>
      <c r="AA2425" s="262" t="str">
        <f t="shared" si="1052"/>
        <v/>
      </c>
      <c r="AB2425" s="262" t="str">
        <f t="shared" si="1053"/>
        <v/>
      </c>
      <c r="AC2425" s="209">
        <f t="shared" ca="1" si="1059"/>
        <v>0</v>
      </c>
      <c r="AD2425" s="134">
        <f t="shared" ca="1" si="1060"/>
        <v>0</v>
      </c>
      <c r="AE2425" s="206" t="str">
        <f t="shared" ca="1" si="1054"/>
        <v>N</v>
      </c>
      <c r="AF2425" s="276">
        <f t="shared" ca="1" si="1061"/>
        <v>0</v>
      </c>
      <c r="AG2425" s="124">
        <f t="shared" ca="1" si="1062"/>
        <v>0</v>
      </c>
      <c r="AH2425" s="123">
        <f t="shared" ca="1" si="1063"/>
        <v>0</v>
      </c>
      <c r="AI2425" s="125">
        <f t="shared" ca="1" si="1064"/>
        <v>0</v>
      </c>
      <c r="AJ2425" s="125">
        <f t="shared" ca="1" si="1065"/>
        <v>0</v>
      </c>
      <c r="AK2425" s="125">
        <f t="shared" ca="1" si="1055"/>
        <v>0</v>
      </c>
      <c r="AL2425" s="125">
        <f t="shared" ca="1" si="1056"/>
        <v>0</v>
      </c>
      <c r="AM2425" s="126">
        <f t="shared" ca="1" si="1066"/>
        <v>0</v>
      </c>
      <c r="AN2425" s="126">
        <f t="shared" ca="1" si="1067"/>
        <v>0</v>
      </c>
      <c r="AO2425" s="127">
        <f t="shared" ca="1" si="1068"/>
        <v>0</v>
      </c>
      <c r="AP2425" s="127">
        <f t="shared" ca="1" si="1069"/>
        <v>0</v>
      </c>
      <c r="AQ2425" s="127">
        <f t="shared" ca="1" si="1070"/>
        <v>0</v>
      </c>
      <c r="AR2425" s="135">
        <f t="shared" ca="1" si="1071"/>
        <v>0</v>
      </c>
      <c r="AS2425" s="126">
        <f t="shared" ca="1" si="1072"/>
        <v>0</v>
      </c>
      <c r="AT2425" s="263">
        <f t="shared" ca="1" si="1073"/>
        <v>0</v>
      </c>
      <c r="AU2425" s="263">
        <f t="shared" ca="1" si="1074"/>
        <v>0</v>
      </c>
      <c r="AV2425" s="277">
        <f t="shared" ca="1" si="1075"/>
        <v>0</v>
      </c>
    </row>
    <row r="2426" spans="1:48">
      <c r="A2426" s="218" t="str">
        <f t="shared" si="1048"/>
        <v/>
      </c>
      <c r="B2426" s="214"/>
      <c r="C2426" s="205"/>
      <c r="D2426" s="136"/>
      <c r="E2426" s="136"/>
      <c r="F2426" s="137"/>
      <c r="G2426" s="148"/>
      <c r="H2426" s="152"/>
      <c r="I2426" s="138"/>
      <c r="J2426" s="122" t="str">
        <f t="shared" ca="1" si="1049"/>
        <v/>
      </c>
      <c r="K2426" s="158"/>
      <c r="L2426" s="160"/>
      <c r="M2426" s="152"/>
      <c r="N2426" s="138"/>
      <c r="O2426" s="138"/>
      <c r="P2426" s="138"/>
      <c r="Q2426" s="122" t="str">
        <f t="shared" ca="1" si="1050"/>
        <v/>
      </c>
      <c r="R2426" s="139"/>
      <c r="S2426" s="140"/>
      <c r="T2426" s="139"/>
      <c r="U2426" s="162"/>
      <c r="V2426" s="261"/>
      <c r="W2426" s="160"/>
      <c r="X2426" s="223">
        <f t="shared" si="1057"/>
        <v>0</v>
      </c>
      <c r="Y2426" s="271">
        <f t="shared" si="1058"/>
        <v>0</v>
      </c>
      <c r="Z2426" s="268" t="str">
        <f t="shared" si="1051"/>
        <v/>
      </c>
      <c r="AA2426" s="262" t="str">
        <f t="shared" si="1052"/>
        <v/>
      </c>
      <c r="AB2426" s="262" t="str">
        <f t="shared" si="1053"/>
        <v/>
      </c>
      <c r="AC2426" s="209">
        <f t="shared" ca="1" si="1059"/>
        <v>0</v>
      </c>
      <c r="AD2426" s="134">
        <f t="shared" ca="1" si="1060"/>
        <v>0</v>
      </c>
      <c r="AE2426" s="206" t="str">
        <f t="shared" ca="1" si="1054"/>
        <v>N</v>
      </c>
      <c r="AF2426" s="276">
        <f t="shared" ca="1" si="1061"/>
        <v>0</v>
      </c>
      <c r="AG2426" s="124">
        <f t="shared" ca="1" si="1062"/>
        <v>0</v>
      </c>
      <c r="AH2426" s="123">
        <f t="shared" ca="1" si="1063"/>
        <v>0</v>
      </c>
      <c r="AI2426" s="125">
        <f t="shared" ca="1" si="1064"/>
        <v>0</v>
      </c>
      <c r="AJ2426" s="125">
        <f t="shared" ca="1" si="1065"/>
        <v>0</v>
      </c>
      <c r="AK2426" s="125">
        <f t="shared" ca="1" si="1055"/>
        <v>0</v>
      </c>
      <c r="AL2426" s="125">
        <f t="shared" ca="1" si="1056"/>
        <v>0</v>
      </c>
      <c r="AM2426" s="126">
        <f t="shared" ca="1" si="1066"/>
        <v>0</v>
      </c>
      <c r="AN2426" s="126">
        <f t="shared" ca="1" si="1067"/>
        <v>0</v>
      </c>
      <c r="AO2426" s="127">
        <f t="shared" ca="1" si="1068"/>
        <v>0</v>
      </c>
      <c r="AP2426" s="127">
        <f t="shared" ca="1" si="1069"/>
        <v>0</v>
      </c>
      <c r="AQ2426" s="127">
        <f t="shared" ca="1" si="1070"/>
        <v>0</v>
      </c>
      <c r="AR2426" s="135">
        <f t="shared" ca="1" si="1071"/>
        <v>0</v>
      </c>
      <c r="AS2426" s="126">
        <f t="shared" ca="1" si="1072"/>
        <v>0</v>
      </c>
      <c r="AT2426" s="263">
        <f t="shared" ca="1" si="1073"/>
        <v>0</v>
      </c>
      <c r="AU2426" s="263">
        <f t="shared" ca="1" si="1074"/>
        <v>0</v>
      </c>
      <c r="AV2426" s="277">
        <f t="shared" ca="1" si="1075"/>
        <v>0</v>
      </c>
    </row>
    <row r="2427" spans="1:48">
      <c r="A2427" s="218" t="str">
        <f t="shared" si="1048"/>
        <v/>
      </c>
      <c r="B2427" s="214"/>
      <c r="C2427" s="205"/>
      <c r="D2427" s="136"/>
      <c r="E2427" s="136"/>
      <c r="F2427" s="137"/>
      <c r="G2427" s="148"/>
      <c r="H2427" s="152"/>
      <c r="I2427" s="138"/>
      <c r="J2427" s="122" t="str">
        <f t="shared" ca="1" si="1049"/>
        <v/>
      </c>
      <c r="K2427" s="158"/>
      <c r="L2427" s="160"/>
      <c r="M2427" s="152"/>
      <c r="N2427" s="138"/>
      <c r="O2427" s="138"/>
      <c r="P2427" s="138"/>
      <c r="Q2427" s="122" t="str">
        <f t="shared" ca="1" si="1050"/>
        <v/>
      </c>
      <c r="R2427" s="139"/>
      <c r="S2427" s="140"/>
      <c r="T2427" s="139"/>
      <c r="U2427" s="162"/>
      <c r="V2427" s="261"/>
      <c r="W2427" s="160"/>
      <c r="X2427" s="223">
        <f t="shared" si="1057"/>
        <v>0</v>
      </c>
      <c r="Y2427" s="271">
        <f t="shared" si="1058"/>
        <v>0</v>
      </c>
      <c r="Z2427" s="268" t="str">
        <f t="shared" si="1051"/>
        <v/>
      </c>
      <c r="AA2427" s="262" t="str">
        <f t="shared" si="1052"/>
        <v/>
      </c>
      <c r="AB2427" s="262" t="str">
        <f t="shared" si="1053"/>
        <v/>
      </c>
      <c r="AC2427" s="209">
        <f t="shared" ca="1" si="1059"/>
        <v>0</v>
      </c>
      <c r="AD2427" s="134">
        <f t="shared" ca="1" si="1060"/>
        <v>0</v>
      </c>
      <c r="AE2427" s="206" t="str">
        <f t="shared" ca="1" si="1054"/>
        <v>N</v>
      </c>
      <c r="AF2427" s="276">
        <f t="shared" ca="1" si="1061"/>
        <v>0</v>
      </c>
      <c r="AG2427" s="124">
        <f t="shared" ca="1" si="1062"/>
        <v>0</v>
      </c>
      <c r="AH2427" s="123">
        <f t="shared" ca="1" si="1063"/>
        <v>0</v>
      </c>
      <c r="AI2427" s="125">
        <f t="shared" ca="1" si="1064"/>
        <v>0</v>
      </c>
      <c r="AJ2427" s="125">
        <f t="shared" ca="1" si="1065"/>
        <v>0</v>
      </c>
      <c r="AK2427" s="125">
        <f t="shared" ca="1" si="1055"/>
        <v>0</v>
      </c>
      <c r="AL2427" s="125">
        <f t="shared" ca="1" si="1056"/>
        <v>0</v>
      </c>
      <c r="AM2427" s="126">
        <f t="shared" ca="1" si="1066"/>
        <v>0</v>
      </c>
      <c r="AN2427" s="126">
        <f t="shared" ca="1" si="1067"/>
        <v>0</v>
      </c>
      <c r="AO2427" s="127">
        <f t="shared" ca="1" si="1068"/>
        <v>0</v>
      </c>
      <c r="AP2427" s="127">
        <f t="shared" ca="1" si="1069"/>
        <v>0</v>
      </c>
      <c r="AQ2427" s="127">
        <f t="shared" ca="1" si="1070"/>
        <v>0</v>
      </c>
      <c r="AR2427" s="135">
        <f t="shared" ca="1" si="1071"/>
        <v>0</v>
      </c>
      <c r="AS2427" s="126">
        <f t="shared" ca="1" si="1072"/>
        <v>0</v>
      </c>
      <c r="AT2427" s="263">
        <f t="shared" ca="1" si="1073"/>
        <v>0</v>
      </c>
      <c r="AU2427" s="263">
        <f t="shared" ca="1" si="1074"/>
        <v>0</v>
      </c>
      <c r="AV2427" s="277">
        <f t="shared" ca="1" si="1075"/>
        <v>0</v>
      </c>
    </row>
    <row r="2428" spans="1:48">
      <c r="A2428" s="218" t="str">
        <f t="shared" si="1048"/>
        <v/>
      </c>
      <c r="B2428" s="214"/>
      <c r="C2428" s="205"/>
      <c r="D2428" s="136"/>
      <c r="E2428" s="136"/>
      <c r="F2428" s="137"/>
      <c r="G2428" s="148"/>
      <c r="H2428" s="152"/>
      <c r="I2428" s="138"/>
      <c r="J2428" s="122" t="str">
        <f t="shared" ca="1" si="1049"/>
        <v/>
      </c>
      <c r="K2428" s="158"/>
      <c r="L2428" s="160"/>
      <c r="M2428" s="152"/>
      <c r="N2428" s="138"/>
      <c r="O2428" s="138"/>
      <c r="P2428" s="138"/>
      <c r="Q2428" s="122" t="str">
        <f t="shared" ca="1" si="1050"/>
        <v/>
      </c>
      <c r="R2428" s="139"/>
      <c r="S2428" s="140"/>
      <c r="T2428" s="139"/>
      <c r="U2428" s="162"/>
      <c r="V2428" s="261"/>
      <c r="W2428" s="160"/>
      <c r="X2428" s="223">
        <f t="shared" si="1057"/>
        <v>0</v>
      </c>
      <c r="Y2428" s="271">
        <f t="shared" si="1058"/>
        <v>0</v>
      </c>
      <c r="Z2428" s="268" t="str">
        <f t="shared" si="1051"/>
        <v/>
      </c>
      <c r="AA2428" s="262" t="str">
        <f t="shared" si="1052"/>
        <v/>
      </c>
      <c r="AB2428" s="262" t="str">
        <f t="shared" si="1053"/>
        <v/>
      </c>
      <c r="AC2428" s="209">
        <f t="shared" ca="1" si="1059"/>
        <v>0</v>
      </c>
      <c r="AD2428" s="134">
        <f t="shared" ca="1" si="1060"/>
        <v>0</v>
      </c>
      <c r="AE2428" s="206" t="str">
        <f t="shared" ca="1" si="1054"/>
        <v>N</v>
      </c>
      <c r="AF2428" s="276">
        <f t="shared" ca="1" si="1061"/>
        <v>0</v>
      </c>
      <c r="AG2428" s="124">
        <f t="shared" ca="1" si="1062"/>
        <v>0</v>
      </c>
      <c r="AH2428" s="123">
        <f t="shared" ca="1" si="1063"/>
        <v>0</v>
      </c>
      <c r="AI2428" s="125">
        <f t="shared" ca="1" si="1064"/>
        <v>0</v>
      </c>
      <c r="AJ2428" s="125">
        <f t="shared" ca="1" si="1065"/>
        <v>0</v>
      </c>
      <c r="AK2428" s="125">
        <f t="shared" ca="1" si="1055"/>
        <v>0</v>
      </c>
      <c r="AL2428" s="125">
        <f t="shared" ca="1" si="1056"/>
        <v>0</v>
      </c>
      <c r="AM2428" s="126">
        <f t="shared" ca="1" si="1066"/>
        <v>0</v>
      </c>
      <c r="AN2428" s="126">
        <f t="shared" ca="1" si="1067"/>
        <v>0</v>
      </c>
      <c r="AO2428" s="127">
        <f t="shared" ca="1" si="1068"/>
        <v>0</v>
      </c>
      <c r="AP2428" s="127">
        <f t="shared" ca="1" si="1069"/>
        <v>0</v>
      </c>
      <c r="AQ2428" s="127">
        <f t="shared" ca="1" si="1070"/>
        <v>0</v>
      </c>
      <c r="AR2428" s="135">
        <f t="shared" ca="1" si="1071"/>
        <v>0</v>
      </c>
      <c r="AS2428" s="126">
        <f t="shared" ca="1" si="1072"/>
        <v>0</v>
      </c>
      <c r="AT2428" s="263">
        <f t="shared" ca="1" si="1073"/>
        <v>0</v>
      </c>
      <c r="AU2428" s="263">
        <f t="shared" ca="1" si="1074"/>
        <v>0</v>
      </c>
      <c r="AV2428" s="277">
        <f t="shared" ca="1" si="1075"/>
        <v>0</v>
      </c>
    </row>
    <row r="2429" spans="1:48">
      <c r="A2429" s="218" t="str">
        <f t="shared" si="1048"/>
        <v/>
      </c>
      <c r="B2429" s="214"/>
      <c r="C2429" s="205"/>
      <c r="D2429" s="136"/>
      <c r="E2429" s="136"/>
      <c r="F2429" s="137"/>
      <c r="G2429" s="148"/>
      <c r="H2429" s="152"/>
      <c r="I2429" s="138"/>
      <c r="J2429" s="122" t="str">
        <f t="shared" ca="1" si="1049"/>
        <v/>
      </c>
      <c r="K2429" s="158"/>
      <c r="L2429" s="160"/>
      <c r="M2429" s="152"/>
      <c r="N2429" s="138"/>
      <c r="O2429" s="138"/>
      <c r="P2429" s="138"/>
      <c r="Q2429" s="122" t="str">
        <f t="shared" ca="1" si="1050"/>
        <v/>
      </c>
      <c r="R2429" s="139"/>
      <c r="S2429" s="140"/>
      <c r="T2429" s="139"/>
      <c r="U2429" s="162"/>
      <c r="V2429" s="261"/>
      <c r="W2429" s="160"/>
      <c r="X2429" s="223">
        <f t="shared" si="1057"/>
        <v>0</v>
      </c>
      <c r="Y2429" s="271">
        <f t="shared" si="1058"/>
        <v>0</v>
      </c>
      <c r="Z2429" s="268" t="str">
        <f t="shared" si="1051"/>
        <v/>
      </c>
      <c r="AA2429" s="262" t="str">
        <f t="shared" si="1052"/>
        <v/>
      </c>
      <c r="AB2429" s="262" t="str">
        <f t="shared" si="1053"/>
        <v/>
      </c>
      <c r="AC2429" s="209">
        <f t="shared" ca="1" si="1059"/>
        <v>0</v>
      </c>
      <c r="AD2429" s="134">
        <f t="shared" ca="1" si="1060"/>
        <v>0</v>
      </c>
      <c r="AE2429" s="206" t="str">
        <f t="shared" ca="1" si="1054"/>
        <v>N</v>
      </c>
      <c r="AF2429" s="276">
        <f t="shared" ca="1" si="1061"/>
        <v>0</v>
      </c>
      <c r="AG2429" s="124">
        <f t="shared" ca="1" si="1062"/>
        <v>0</v>
      </c>
      <c r="AH2429" s="123">
        <f t="shared" ca="1" si="1063"/>
        <v>0</v>
      </c>
      <c r="AI2429" s="125">
        <f t="shared" ca="1" si="1064"/>
        <v>0</v>
      </c>
      <c r="AJ2429" s="125">
        <f t="shared" ca="1" si="1065"/>
        <v>0</v>
      </c>
      <c r="AK2429" s="125">
        <f t="shared" ca="1" si="1055"/>
        <v>0</v>
      </c>
      <c r="AL2429" s="125">
        <f t="shared" ca="1" si="1056"/>
        <v>0</v>
      </c>
      <c r="AM2429" s="126">
        <f t="shared" ca="1" si="1066"/>
        <v>0</v>
      </c>
      <c r="AN2429" s="126">
        <f t="shared" ca="1" si="1067"/>
        <v>0</v>
      </c>
      <c r="AO2429" s="127">
        <f t="shared" ca="1" si="1068"/>
        <v>0</v>
      </c>
      <c r="AP2429" s="127">
        <f t="shared" ca="1" si="1069"/>
        <v>0</v>
      </c>
      <c r="AQ2429" s="127">
        <f t="shared" ca="1" si="1070"/>
        <v>0</v>
      </c>
      <c r="AR2429" s="135">
        <f t="shared" ca="1" si="1071"/>
        <v>0</v>
      </c>
      <c r="AS2429" s="126">
        <f t="shared" ca="1" si="1072"/>
        <v>0</v>
      </c>
      <c r="AT2429" s="263">
        <f t="shared" ca="1" si="1073"/>
        <v>0</v>
      </c>
      <c r="AU2429" s="263">
        <f t="shared" ca="1" si="1074"/>
        <v>0</v>
      </c>
      <c r="AV2429" s="277">
        <f t="shared" ca="1" si="1075"/>
        <v>0</v>
      </c>
    </row>
    <row r="2430" spans="1:48">
      <c r="A2430" s="218" t="str">
        <f t="shared" si="1048"/>
        <v/>
      </c>
      <c r="B2430" s="214"/>
      <c r="C2430" s="205"/>
      <c r="D2430" s="136"/>
      <c r="E2430" s="136"/>
      <c r="F2430" s="137"/>
      <c r="G2430" s="148"/>
      <c r="H2430" s="152"/>
      <c r="I2430" s="138"/>
      <c r="J2430" s="122" t="str">
        <f t="shared" ca="1" si="1049"/>
        <v/>
      </c>
      <c r="K2430" s="158"/>
      <c r="L2430" s="160"/>
      <c r="M2430" s="152"/>
      <c r="N2430" s="138"/>
      <c r="O2430" s="138"/>
      <c r="P2430" s="138"/>
      <c r="Q2430" s="122" t="str">
        <f t="shared" ca="1" si="1050"/>
        <v/>
      </c>
      <c r="R2430" s="139"/>
      <c r="S2430" s="140"/>
      <c r="T2430" s="139"/>
      <c r="U2430" s="162"/>
      <c r="V2430" s="261"/>
      <c r="W2430" s="160"/>
      <c r="X2430" s="223">
        <f t="shared" si="1057"/>
        <v>0</v>
      </c>
      <c r="Y2430" s="271">
        <f t="shared" si="1058"/>
        <v>0</v>
      </c>
      <c r="Z2430" s="268" t="str">
        <f t="shared" si="1051"/>
        <v/>
      </c>
      <c r="AA2430" s="262" t="str">
        <f t="shared" si="1052"/>
        <v/>
      </c>
      <c r="AB2430" s="262" t="str">
        <f t="shared" si="1053"/>
        <v/>
      </c>
      <c r="AC2430" s="209">
        <f t="shared" ca="1" si="1059"/>
        <v>0</v>
      </c>
      <c r="AD2430" s="134">
        <f t="shared" ca="1" si="1060"/>
        <v>0</v>
      </c>
      <c r="AE2430" s="206" t="str">
        <f t="shared" ca="1" si="1054"/>
        <v>N</v>
      </c>
      <c r="AF2430" s="276">
        <f t="shared" ca="1" si="1061"/>
        <v>0</v>
      </c>
      <c r="AG2430" s="124">
        <f t="shared" ca="1" si="1062"/>
        <v>0</v>
      </c>
      <c r="AH2430" s="123">
        <f t="shared" ca="1" si="1063"/>
        <v>0</v>
      </c>
      <c r="AI2430" s="125">
        <f t="shared" ca="1" si="1064"/>
        <v>0</v>
      </c>
      <c r="AJ2430" s="125">
        <f t="shared" ca="1" si="1065"/>
        <v>0</v>
      </c>
      <c r="AK2430" s="125">
        <f t="shared" ca="1" si="1055"/>
        <v>0</v>
      </c>
      <c r="AL2430" s="125">
        <f t="shared" ca="1" si="1056"/>
        <v>0</v>
      </c>
      <c r="AM2430" s="126">
        <f t="shared" ca="1" si="1066"/>
        <v>0</v>
      </c>
      <c r="AN2430" s="126">
        <f t="shared" ca="1" si="1067"/>
        <v>0</v>
      </c>
      <c r="AO2430" s="127">
        <f t="shared" ca="1" si="1068"/>
        <v>0</v>
      </c>
      <c r="AP2430" s="127">
        <f t="shared" ca="1" si="1069"/>
        <v>0</v>
      </c>
      <c r="AQ2430" s="127">
        <f t="shared" ca="1" si="1070"/>
        <v>0</v>
      </c>
      <c r="AR2430" s="135">
        <f t="shared" ca="1" si="1071"/>
        <v>0</v>
      </c>
      <c r="AS2430" s="126">
        <f t="shared" ca="1" si="1072"/>
        <v>0</v>
      </c>
      <c r="AT2430" s="263">
        <f t="shared" ca="1" si="1073"/>
        <v>0</v>
      </c>
      <c r="AU2430" s="263">
        <f t="shared" ca="1" si="1074"/>
        <v>0</v>
      </c>
      <c r="AV2430" s="277">
        <f t="shared" ca="1" si="1075"/>
        <v>0</v>
      </c>
    </row>
    <row r="2431" spans="1:48">
      <c r="A2431" s="218" t="str">
        <f t="shared" si="1048"/>
        <v/>
      </c>
      <c r="B2431" s="214"/>
      <c r="C2431" s="205"/>
      <c r="D2431" s="136"/>
      <c r="E2431" s="136"/>
      <c r="F2431" s="137"/>
      <c r="G2431" s="148"/>
      <c r="H2431" s="152"/>
      <c r="I2431" s="138"/>
      <c r="J2431" s="122" t="str">
        <f t="shared" ca="1" si="1049"/>
        <v/>
      </c>
      <c r="K2431" s="158"/>
      <c r="L2431" s="160"/>
      <c r="M2431" s="152"/>
      <c r="N2431" s="138"/>
      <c r="O2431" s="138"/>
      <c r="P2431" s="138"/>
      <c r="Q2431" s="122" t="str">
        <f t="shared" ca="1" si="1050"/>
        <v/>
      </c>
      <c r="R2431" s="139"/>
      <c r="S2431" s="140"/>
      <c r="T2431" s="139"/>
      <c r="U2431" s="162"/>
      <c r="V2431" s="261"/>
      <c r="W2431" s="160"/>
      <c r="X2431" s="223">
        <f t="shared" si="1057"/>
        <v>0</v>
      </c>
      <c r="Y2431" s="271">
        <f t="shared" si="1058"/>
        <v>0</v>
      </c>
      <c r="Z2431" s="268" t="str">
        <f t="shared" si="1051"/>
        <v/>
      </c>
      <c r="AA2431" s="262" t="str">
        <f t="shared" si="1052"/>
        <v/>
      </c>
      <c r="AB2431" s="262" t="str">
        <f t="shared" si="1053"/>
        <v/>
      </c>
      <c r="AC2431" s="209">
        <f t="shared" ca="1" si="1059"/>
        <v>0</v>
      </c>
      <c r="AD2431" s="134">
        <f t="shared" ca="1" si="1060"/>
        <v>0</v>
      </c>
      <c r="AE2431" s="206" t="str">
        <f t="shared" ca="1" si="1054"/>
        <v>N</v>
      </c>
      <c r="AF2431" s="276">
        <f t="shared" ca="1" si="1061"/>
        <v>0</v>
      </c>
      <c r="AG2431" s="124">
        <f t="shared" ca="1" si="1062"/>
        <v>0</v>
      </c>
      <c r="AH2431" s="123">
        <f t="shared" ca="1" si="1063"/>
        <v>0</v>
      </c>
      <c r="AI2431" s="125">
        <f t="shared" ca="1" si="1064"/>
        <v>0</v>
      </c>
      <c r="AJ2431" s="125">
        <f t="shared" ca="1" si="1065"/>
        <v>0</v>
      </c>
      <c r="AK2431" s="125">
        <f t="shared" ca="1" si="1055"/>
        <v>0</v>
      </c>
      <c r="AL2431" s="125">
        <f t="shared" ca="1" si="1056"/>
        <v>0</v>
      </c>
      <c r="AM2431" s="126">
        <f t="shared" ca="1" si="1066"/>
        <v>0</v>
      </c>
      <c r="AN2431" s="126">
        <f t="shared" ca="1" si="1067"/>
        <v>0</v>
      </c>
      <c r="AO2431" s="127">
        <f t="shared" ca="1" si="1068"/>
        <v>0</v>
      </c>
      <c r="AP2431" s="127">
        <f t="shared" ca="1" si="1069"/>
        <v>0</v>
      </c>
      <c r="AQ2431" s="127">
        <f t="shared" ca="1" si="1070"/>
        <v>0</v>
      </c>
      <c r="AR2431" s="135">
        <f t="shared" ca="1" si="1071"/>
        <v>0</v>
      </c>
      <c r="AS2431" s="126">
        <f t="shared" ca="1" si="1072"/>
        <v>0</v>
      </c>
      <c r="AT2431" s="263">
        <f t="shared" ca="1" si="1073"/>
        <v>0</v>
      </c>
      <c r="AU2431" s="263">
        <f t="shared" ca="1" si="1074"/>
        <v>0</v>
      </c>
      <c r="AV2431" s="277">
        <f t="shared" ca="1" si="1075"/>
        <v>0</v>
      </c>
    </row>
    <row r="2432" spans="1:48">
      <c r="A2432" s="218" t="str">
        <f t="shared" si="1048"/>
        <v/>
      </c>
      <c r="B2432" s="214"/>
      <c r="C2432" s="205"/>
      <c r="D2432" s="136"/>
      <c r="E2432" s="136"/>
      <c r="F2432" s="137"/>
      <c r="G2432" s="148"/>
      <c r="H2432" s="152"/>
      <c r="I2432" s="138"/>
      <c r="J2432" s="122" t="str">
        <f t="shared" ca="1" si="1049"/>
        <v/>
      </c>
      <c r="K2432" s="158"/>
      <c r="L2432" s="160"/>
      <c r="M2432" s="152"/>
      <c r="N2432" s="138"/>
      <c r="O2432" s="138"/>
      <c r="P2432" s="138"/>
      <c r="Q2432" s="122" t="str">
        <f t="shared" ca="1" si="1050"/>
        <v/>
      </c>
      <c r="R2432" s="139"/>
      <c r="S2432" s="140"/>
      <c r="T2432" s="139"/>
      <c r="U2432" s="162"/>
      <c r="V2432" s="261"/>
      <c r="W2432" s="160"/>
      <c r="X2432" s="223">
        <f t="shared" si="1057"/>
        <v>0</v>
      </c>
      <c r="Y2432" s="271">
        <f t="shared" si="1058"/>
        <v>0</v>
      </c>
      <c r="Z2432" s="268" t="str">
        <f t="shared" si="1051"/>
        <v/>
      </c>
      <c r="AA2432" s="262" t="str">
        <f t="shared" si="1052"/>
        <v/>
      </c>
      <c r="AB2432" s="262" t="str">
        <f t="shared" si="1053"/>
        <v/>
      </c>
      <c r="AC2432" s="209">
        <f t="shared" ca="1" si="1059"/>
        <v>0</v>
      </c>
      <c r="AD2432" s="134">
        <f t="shared" ca="1" si="1060"/>
        <v>0</v>
      </c>
      <c r="AE2432" s="206" t="str">
        <f t="shared" ca="1" si="1054"/>
        <v>N</v>
      </c>
      <c r="AF2432" s="276">
        <f t="shared" ca="1" si="1061"/>
        <v>0</v>
      </c>
      <c r="AG2432" s="124">
        <f t="shared" ca="1" si="1062"/>
        <v>0</v>
      </c>
      <c r="AH2432" s="123">
        <f t="shared" ca="1" si="1063"/>
        <v>0</v>
      </c>
      <c r="AI2432" s="125">
        <f t="shared" ca="1" si="1064"/>
        <v>0</v>
      </c>
      <c r="AJ2432" s="125">
        <f t="shared" ca="1" si="1065"/>
        <v>0</v>
      </c>
      <c r="AK2432" s="125">
        <f t="shared" ca="1" si="1055"/>
        <v>0</v>
      </c>
      <c r="AL2432" s="125">
        <f t="shared" ca="1" si="1056"/>
        <v>0</v>
      </c>
      <c r="AM2432" s="126">
        <f t="shared" ca="1" si="1066"/>
        <v>0</v>
      </c>
      <c r="AN2432" s="126">
        <f t="shared" ca="1" si="1067"/>
        <v>0</v>
      </c>
      <c r="AO2432" s="127">
        <f t="shared" ca="1" si="1068"/>
        <v>0</v>
      </c>
      <c r="AP2432" s="127">
        <f t="shared" ca="1" si="1069"/>
        <v>0</v>
      </c>
      <c r="AQ2432" s="127">
        <f t="shared" ca="1" si="1070"/>
        <v>0</v>
      </c>
      <c r="AR2432" s="135">
        <f t="shared" ca="1" si="1071"/>
        <v>0</v>
      </c>
      <c r="AS2432" s="126">
        <f t="shared" ca="1" si="1072"/>
        <v>0</v>
      </c>
      <c r="AT2432" s="263">
        <f t="shared" ca="1" si="1073"/>
        <v>0</v>
      </c>
      <c r="AU2432" s="263">
        <f t="shared" ca="1" si="1074"/>
        <v>0</v>
      </c>
      <c r="AV2432" s="277">
        <f t="shared" ca="1" si="1075"/>
        <v>0</v>
      </c>
    </row>
    <row r="2433" spans="1:48">
      <c r="A2433" s="218" t="str">
        <f t="shared" si="1048"/>
        <v/>
      </c>
      <c r="B2433" s="214"/>
      <c r="C2433" s="205"/>
      <c r="D2433" s="136"/>
      <c r="E2433" s="136"/>
      <c r="F2433" s="137"/>
      <c r="G2433" s="148"/>
      <c r="H2433" s="152"/>
      <c r="I2433" s="138"/>
      <c r="J2433" s="122" t="str">
        <f t="shared" ca="1" si="1049"/>
        <v/>
      </c>
      <c r="K2433" s="158"/>
      <c r="L2433" s="160"/>
      <c r="M2433" s="152"/>
      <c r="N2433" s="138"/>
      <c r="O2433" s="138"/>
      <c r="P2433" s="138"/>
      <c r="Q2433" s="122" t="str">
        <f t="shared" ca="1" si="1050"/>
        <v/>
      </c>
      <c r="R2433" s="139"/>
      <c r="S2433" s="140"/>
      <c r="T2433" s="139"/>
      <c r="U2433" s="162"/>
      <c r="V2433" s="261"/>
      <c r="W2433" s="160"/>
      <c r="X2433" s="223">
        <f t="shared" si="1057"/>
        <v>0</v>
      </c>
      <c r="Y2433" s="271">
        <f t="shared" si="1058"/>
        <v>0</v>
      </c>
      <c r="Z2433" s="268" t="str">
        <f t="shared" si="1051"/>
        <v/>
      </c>
      <c r="AA2433" s="262" t="str">
        <f t="shared" si="1052"/>
        <v/>
      </c>
      <c r="AB2433" s="262" t="str">
        <f t="shared" si="1053"/>
        <v/>
      </c>
      <c r="AC2433" s="209">
        <f t="shared" ca="1" si="1059"/>
        <v>0</v>
      </c>
      <c r="AD2433" s="134">
        <f t="shared" ca="1" si="1060"/>
        <v>0</v>
      </c>
      <c r="AE2433" s="206" t="str">
        <f t="shared" ca="1" si="1054"/>
        <v>N</v>
      </c>
      <c r="AF2433" s="276">
        <f t="shared" ca="1" si="1061"/>
        <v>0</v>
      </c>
      <c r="AG2433" s="124">
        <f t="shared" ca="1" si="1062"/>
        <v>0</v>
      </c>
      <c r="AH2433" s="123">
        <f t="shared" ca="1" si="1063"/>
        <v>0</v>
      </c>
      <c r="AI2433" s="125">
        <f t="shared" ca="1" si="1064"/>
        <v>0</v>
      </c>
      <c r="AJ2433" s="125">
        <f t="shared" ca="1" si="1065"/>
        <v>0</v>
      </c>
      <c r="AK2433" s="125">
        <f t="shared" ca="1" si="1055"/>
        <v>0</v>
      </c>
      <c r="AL2433" s="125">
        <f t="shared" ca="1" si="1056"/>
        <v>0</v>
      </c>
      <c r="AM2433" s="126">
        <f t="shared" ca="1" si="1066"/>
        <v>0</v>
      </c>
      <c r="AN2433" s="126">
        <f t="shared" ca="1" si="1067"/>
        <v>0</v>
      </c>
      <c r="AO2433" s="127">
        <f t="shared" ca="1" si="1068"/>
        <v>0</v>
      </c>
      <c r="AP2433" s="127">
        <f t="shared" ca="1" si="1069"/>
        <v>0</v>
      </c>
      <c r="AQ2433" s="127">
        <f t="shared" ca="1" si="1070"/>
        <v>0</v>
      </c>
      <c r="AR2433" s="135">
        <f t="shared" ca="1" si="1071"/>
        <v>0</v>
      </c>
      <c r="AS2433" s="126">
        <f t="shared" ca="1" si="1072"/>
        <v>0</v>
      </c>
      <c r="AT2433" s="263">
        <f t="shared" ca="1" si="1073"/>
        <v>0</v>
      </c>
      <c r="AU2433" s="263">
        <f t="shared" ca="1" si="1074"/>
        <v>0</v>
      </c>
      <c r="AV2433" s="277">
        <f t="shared" ca="1" si="1075"/>
        <v>0</v>
      </c>
    </row>
    <row r="2434" spans="1:48">
      <c r="A2434" s="218" t="str">
        <f t="shared" si="1048"/>
        <v/>
      </c>
      <c r="B2434" s="214"/>
      <c r="C2434" s="205"/>
      <c r="D2434" s="136"/>
      <c r="E2434" s="136"/>
      <c r="F2434" s="137"/>
      <c r="G2434" s="148"/>
      <c r="H2434" s="152"/>
      <c r="I2434" s="138"/>
      <c r="J2434" s="122" t="str">
        <f t="shared" ca="1" si="1049"/>
        <v/>
      </c>
      <c r="K2434" s="158"/>
      <c r="L2434" s="160"/>
      <c r="M2434" s="152"/>
      <c r="N2434" s="138"/>
      <c r="O2434" s="138"/>
      <c r="P2434" s="138"/>
      <c r="Q2434" s="122" t="str">
        <f t="shared" ca="1" si="1050"/>
        <v/>
      </c>
      <c r="R2434" s="139"/>
      <c r="S2434" s="140"/>
      <c r="T2434" s="139"/>
      <c r="U2434" s="162"/>
      <c r="V2434" s="261"/>
      <c r="W2434" s="160"/>
      <c r="X2434" s="223">
        <f t="shared" si="1057"/>
        <v>0</v>
      </c>
      <c r="Y2434" s="271">
        <f t="shared" si="1058"/>
        <v>0</v>
      </c>
      <c r="Z2434" s="268" t="str">
        <f t="shared" si="1051"/>
        <v/>
      </c>
      <c r="AA2434" s="262" t="str">
        <f t="shared" si="1052"/>
        <v/>
      </c>
      <c r="AB2434" s="262" t="str">
        <f t="shared" si="1053"/>
        <v/>
      </c>
      <c r="AC2434" s="209">
        <f t="shared" ca="1" si="1059"/>
        <v>0</v>
      </c>
      <c r="AD2434" s="134">
        <f t="shared" ca="1" si="1060"/>
        <v>0</v>
      </c>
      <c r="AE2434" s="206" t="str">
        <f t="shared" ca="1" si="1054"/>
        <v>N</v>
      </c>
      <c r="AF2434" s="276">
        <f t="shared" ca="1" si="1061"/>
        <v>0</v>
      </c>
      <c r="AG2434" s="124">
        <f t="shared" ca="1" si="1062"/>
        <v>0</v>
      </c>
      <c r="AH2434" s="123">
        <f t="shared" ca="1" si="1063"/>
        <v>0</v>
      </c>
      <c r="AI2434" s="125">
        <f t="shared" ca="1" si="1064"/>
        <v>0</v>
      </c>
      <c r="AJ2434" s="125">
        <f t="shared" ca="1" si="1065"/>
        <v>0</v>
      </c>
      <c r="AK2434" s="125">
        <f t="shared" ca="1" si="1055"/>
        <v>0</v>
      </c>
      <c r="AL2434" s="125">
        <f t="shared" ca="1" si="1056"/>
        <v>0</v>
      </c>
      <c r="AM2434" s="126">
        <f t="shared" ca="1" si="1066"/>
        <v>0</v>
      </c>
      <c r="AN2434" s="126">
        <f t="shared" ca="1" si="1067"/>
        <v>0</v>
      </c>
      <c r="AO2434" s="127">
        <f t="shared" ca="1" si="1068"/>
        <v>0</v>
      </c>
      <c r="AP2434" s="127">
        <f t="shared" ca="1" si="1069"/>
        <v>0</v>
      </c>
      <c r="AQ2434" s="127">
        <f t="shared" ca="1" si="1070"/>
        <v>0</v>
      </c>
      <c r="AR2434" s="135">
        <f t="shared" ca="1" si="1071"/>
        <v>0</v>
      </c>
      <c r="AS2434" s="126">
        <f t="shared" ca="1" si="1072"/>
        <v>0</v>
      </c>
      <c r="AT2434" s="263">
        <f t="shared" ca="1" si="1073"/>
        <v>0</v>
      </c>
      <c r="AU2434" s="263">
        <f t="shared" ca="1" si="1074"/>
        <v>0</v>
      </c>
      <c r="AV2434" s="277">
        <f t="shared" ca="1" si="1075"/>
        <v>0</v>
      </c>
    </row>
    <row r="2435" spans="1:48">
      <c r="A2435" s="218" t="str">
        <f t="shared" si="1048"/>
        <v/>
      </c>
      <c r="B2435" s="214"/>
      <c r="C2435" s="205"/>
      <c r="D2435" s="136"/>
      <c r="E2435" s="136"/>
      <c r="F2435" s="137"/>
      <c r="G2435" s="148"/>
      <c r="H2435" s="152"/>
      <c r="I2435" s="138"/>
      <c r="J2435" s="122" t="str">
        <f t="shared" ca="1" si="1049"/>
        <v/>
      </c>
      <c r="K2435" s="158"/>
      <c r="L2435" s="160"/>
      <c r="M2435" s="152"/>
      <c r="N2435" s="138"/>
      <c r="O2435" s="138"/>
      <c r="P2435" s="138"/>
      <c r="Q2435" s="122" t="str">
        <f t="shared" ca="1" si="1050"/>
        <v/>
      </c>
      <c r="R2435" s="139"/>
      <c r="S2435" s="140"/>
      <c r="T2435" s="139"/>
      <c r="U2435" s="162"/>
      <c r="V2435" s="261"/>
      <c r="W2435" s="160"/>
      <c r="X2435" s="223">
        <f t="shared" si="1057"/>
        <v>0</v>
      </c>
      <c r="Y2435" s="271">
        <f t="shared" si="1058"/>
        <v>0</v>
      </c>
      <c r="Z2435" s="268" t="str">
        <f t="shared" si="1051"/>
        <v/>
      </c>
      <c r="AA2435" s="262" t="str">
        <f t="shared" si="1052"/>
        <v/>
      </c>
      <c r="AB2435" s="262" t="str">
        <f t="shared" si="1053"/>
        <v/>
      </c>
      <c r="AC2435" s="209">
        <f t="shared" ca="1" si="1059"/>
        <v>0</v>
      </c>
      <c r="AD2435" s="134">
        <f t="shared" ca="1" si="1060"/>
        <v>0</v>
      </c>
      <c r="AE2435" s="206" t="str">
        <f t="shared" ca="1" si="1054"/>
        <v>N</v>
      </c>
      <c r="AF2435" s="276">
        <f t="shared" ca="1" si="1061"/>
        <v>0</v>
      </c>
      <c r="AG2435" s="124">
        <f t="shared" ca="1" si="1062"/>
        <v>0</v>
      </c>
      <c r="AH2435" s="123">
        <f t="shared" ca="1" si="1063"/>
        <v>0</v>
      </c>
      <c r="AI2435" s="125">
        <f t="shared" ca="1" si="1064"/>
        <v>0</v>
      </c>
      <c r="AJ2435" s="125">
        <f t="shared" ca="1" si="1065"/>
        <v>0</v>
      </c>
      <c r="AK2435" s="125">
        <f t="shared" ca="1" si="1055"/>
        <v>0</v>
      </c>
      <c r="AL2435" s="125">
        <f t="shared" ca="1" si="1056"/>
        <v>0</v>
      </c>
      <c r="AM2435" s="126">
        <f t="shared" ca="1" si="1066"/>
        <v>0</v>
      </c>
      <c r="AN2435" s="126">
        <f t="shared" ca="1" si="1067"/>
        <v>0</v>
      </c>
      <c r="AO2435" s="127">
        <f t="shared" ca="1" si="1068"/>
        <v>0</v>
      </c>
      <c r="AP2435" s="127">
        <f t="shared" ca="1" si="1069"/>
        <v>0</v>
      </c>
      <c r="AQ2435" s="127">
        <f t="shared" ca="1" si="1070"/>
        <v>0</v>
      </c>
      <c r="AR2435" s="135">
        <f t="shared" ca="1" si="1071"/>
        <v>0</v>
      </c>
      <c r="AS2435" s="126">
        <f t="shared" ca="1" si="1072"/>
        <v>0</v>
      </c>
      <c r="AT2435" s="263">
        <f t="shared" ca="1" si="1073"/>
        <v>0</v>
      </c>
      <c r="AU2435" s="263">
        <f t="shared" ca="1" si="1074"/>
        <v>0</v>
      </c>
      <c r="AV2435" s="277">
        <f t="shared" ca="1" si="1075"/>
        <v>0</v>
      </c>
    </row>
    <row r="2436" spans="1:48">
      <c r="A2436" s="218" t="str">
        <f t="shared" si="1048"/>
        <v/>
      </c>
      <c r="B2436" s="214"/>
      <c r="C2436" s="205"/>
      <c r="D2436" s="136"/>
      <c r="E2436" s="136"/>
      <c r="F2436" s="137"/>
      <c r="G2436" s="148"/>
      <c r="H2436" s="152"/>
      <c r="I2436" s="138"/>
      <c r="J2436" s="122" t="str">
        <f t="shared" ca="1" si="1049"/>
        <v/>
      </c>
      <c r="K2436" s="158"/>
      <c r="L2436" s="160"/>
      <c r="M2436" s="152"/>
      <c r="N2436" s="138"/>
      <c r="O2436" s="138"/>
      <c r="P2436" s="138"/>
      <c r="Q2436" s="122" t="str">
        <f t="shared" ca="1" si="1050"/>
        <v/>
      </c>
      <c r="R2436" s="139"/>
      <c r="S2436" s="140"/>
      <c r="T2436" s="139"/>
      <c r="U2436" s="162"/>
      <c r="V2436" s="261"/>
      <c r="W2436" s="160"/>
      <c r="X2436" s="223">
        <f t="shared" si="1057"/>
        <v>0</v>
      </c>
      <c r="Y2436" s="271">
        <f t="shared" si="1058"/>
        <v>0</v>
      </c>
      <c r="Z2436" s="268" t="str">
        <f t="shared" si="1051"/>
        <v/>
      </c>
      <c r="AA2436" s="262" t="str">
        <f t="shared" si="1052"/>
        <v/>
      </c>
      <c r="AB2436" s="262" t="str">
        <f t="shared" si="1053"/>
        <v/>
      </c>
      <c r="AC2436" s="209">
        <f t="shared" ca="1" si="1059"/>
        <v>0</v>
      </c>
      <c r="AD2436" s="134">
        <f t="shared" ca="1" si="1060"/>
        <v>0</v>
      </c>
      <c r="AE2436" s="206" t="str">
        <f t="shared" ca="1" si="1054"/>
        <v>N</v>
      </c>
      <c r="AF2436" s="276">
        <f t="shared" ca="1" si="1061"/>
        <v>0</v>
      </c>
      <c r="AG2436" s="124">
        <f t="shared" ca="1" si="1062"/>
        <v>0</v>
      </c>
      <c r="AH2436" s="123">
        <f t="shared" ca="1" si="1063"/>
        <v>0</v>
      </c>
      <c r="AI2436" s="125">
        <f t="shared" ca="1" si="1064"/>
        <v>0</v>
      </c>
      <c r="AJ2436" s="125">
        <f t="shared" ca="1" si="1065"/>
        <v>0</v>
      </c>
      <c r="AK2436" s="125">
        <f t="shared" ca="1" si="1055"/>
        <v>0</v>
      </c>
      <c r="AL2436" s="125">
        <f t="shared" ca="1" si="1056"/>
        <v>0</v>
      </c>
      <c r="AM2436" s="126">
        <f t="shared" ca="1" si="1066"/>
        <v>0</v>
      </c>
      <c r="AN2436" s="126">
        <f t="shared" ca="1" si="1067"/>
        <v>0</v>
      </c>
      <c r="AO2436" s="127">
        <f t="shared" ca="1" si="1068"/>
        <v>0</v>
      </c>
      <c r="AP2436" s="127">
        <f t="shared" ca="1" si="1069"/>
        <v>0</v>
      </c>
      <c r="AQ2436" s="127">
        <f t="shared" ca="1" si="1070"/>
        <v>0</v>
      </c>
      <c r="AR2436" s="135">
        <f t="shared" ca="1" si="1071"/>
        <v>0</v>
      </c>
      <c r="AS2436" s="126">
        <f t="shared" ca="1" si="1072"/>
        <v>0</v>
      </c>
      <c r="AT2436" s="263">
        <f t="shared" ca="1" si="1073"/>
        <v>0</v>
      </c>
      <c r="AU2436" s="263">
        <f t="shared" ca="1" si="1074"/>
        <v>0</v>
      </c>
      <c r="AV2436" s="277">
        <f t="shared" ca="1" si="1075"/>
        <v>0</v>
      </c>
    </row>
    <row r="2437" spans="1:48">
      <c r="A2437" s="218" t="str">
        <f t="shared" si="1048"/>
        <v/>
      </c>
      <c r="B2437" s="214"/>
      <c r="C2437" s="205"/>
      <c r="D2437" s="136"/>
      <c r="E2437" s="136"/>
      <c r="F2437" s="137"/>
      <c r="G2437" s="148"/>
      <c r="H2437" s="152"/>
      <c r="I2437" s="138"/>
      <c r="J2437" s="122" t="str">
        <f t="shared" ca="1" si="1049"/>
        <v/>
      </c>
      <c r="K2437" s="158"/>
      <c r="L2437" s="160"/>
      <c r="M2437" s="152"/>
      <c r="N2437" s="138"/>
      <c r="O2437" s="138"/>
      <c r="P2437" s="138"/>
      <c r="Q2437" s="122" t="str">
        <f t="shared" ca="1" si="1050"/>
        <v/>
      </c>
      <c r="R2437" s="139"/>
      <c r="S2437" s="140"/>
      <c r="T2437" s="139"/>
      <c r="U2437" s="162"/>
      <c r="V2437" s="261"/>
      <c r="W2437" s="160"/>
      <c r="X2437" s="223">
        <f t="shared" si="1057"/>
        <v>0</v>
      </c>
      <c r="Y2437" s="271">
        <f t="shared" si="1058"/>
        <v>0</v>
      </c>
      <c r="Z2437" s="268" t="str">
        <f t="shared" si="1051"/>
        <v/>
      </c>
      <c r="AA2437" s="262" t="str">
        <f t="shared" si="1052"/>
        <v/>
      </c>
      <c r="AB2437" s="262" t="str">
        <f t="shared" si="1053"/>
        <v/>
      </c>
      <c r="AC2437" s="209">
        <f t="shared" ca="1" si="1059"/>
        <v>0</v>
      </c>
      <c r="AD2437" s="134">
        <f t="shared" ca="1" si="1060"/>
        <v>0</v>
      </c>
      <c r="AE2437" s="206" t="str">
        <f t="shared" ca="1" si="1054"/>
        <v>N</v>
      </c>
      <c r="AF2437" s="276">
        <f t="shared" ca="1" si="1061"/>
        <v>0</v>
      </c>
      <c r="AG2437" s="124">
        <f t="shared" ca="1" si="1062"/>
        <v>0</v>
      </c>
      <c r="AH2437" s="123">
        <f t="shared" ca="1" si="1063"/>
        <v>0</v>
      </c>
      <c r="AI2437" s="125">
        <f t="shared" ca="1" si="1064"/>
        <v>0</v>
      </c>
      <c r="AJ2437" s="125">
        <f t="shared" ca="1" si="1065"/>
        <v>0</v>
      </c>
      <c r="AK2437" s="125">
        <f t="shared" ca="1" si="1055"/>
        <v>0</v>
      </c>
      <c r="AL2437" s="125">
        <f t="shared" ca="1" si="1056"/>
        <v>0</v>
      </c>
      <c r="AM2437" s="126">
        <f t="shared" ca="1" si="1066"/>
        <v>0</v>
      </c>
      <c r="AN2437" s="126">
        <f t="shared" ca="1" si="1067"/>
        <v>0</v>
      </c>
      <c r="AO2437" s="127">
        <f t="shared" ca="1" si="1068"/>
        <v>0</v>
      </c>
      <c r="AP2437" s="127">
        <f t="shared" ca="1" si="1069"/>
        <v>0</v>
      </c>
      <c r="AQ2437" s="127">
        <f t="shared" ca="1" si="1070"/>
        <v>0</v>
      </c>
      <c r="AR2437" s="135">
        <f t="shared" ca="1" si="1071"/>
        <v>0</v>
      </c>
      <c r="AS2437" s="126">
        <f t="shared" ca="1" si="1072"/>
        <v>0</v>
      </c>
      <c r="AT2437" s="263">
        <f t="shared" ca="1" si="1073"/>
        <v>0</v>
      </c>
      <c r="AU2437" s="263">
        <f t="shared" ca="1" si="1074"/>
        <v>0</v>
      </c>
      <c r="AV2437" s="277">
        <f t="shared" ca="1" si="1075"/>
        <v>0</v>
      </c>
    </row>
    <row r="2438" spans="1:48">
      <c r="A2438" s="218" t="str">
        <f t="shared" si="1048"/>
        <v/>
      </c>
      <c r="B2438" s="214"/>
      <c r="C2438" s="205"/>
      <c r="D2438" s="136"/>
      <c r="E2438" s="136"/>
      <c r="F2438" s="137"/>
      <c r="G2438" s="148"/>
      <c r="H2438" s="152"/>
      <c r="I2438" s="138"/>
      <c r="J2438" s="122" t="str">
        <f t="shared" ca="1" si="1049"/>
        <v/>
      </c>
      <c r="K2438" s="158"/>
      <c r="L2438" s="160"/>
      <c r="M2438" s="152"/>
      <c r="N2438" s="138"/>
      <c r="O2438" s="138"/>
      <c r="P2438" s="138"/>
      <c r="Q2438" s="122" t="str">
        <f t="shared" ca="1" si="1050"/>
        <v/>
      </c>
      <c r="R2438" s="139"/>
      <c r="S2438" s="140"/>
      <c r="T2438" s="139"/>
      <c r="U2438" s="162"/>
      <c r="V2438" s="261"/>
      <c r="W2438" s="160"/>
      <c r="X2438" s="223">
        <f t="shared" si="1057"/>
        <v>0</v>
      </c>
      <c r="Y2438" s="271">
        <f t="shared" si="1058"/>
        <v>0</v>
      </c>
      <c r="Z2438" s="268" t="str">
        <f t="shared" si="1051"/>
        <v/>
      </c>
      <c r="AA2438" s="262" t="str">
        <f t="shared" si="1052"/>
        <v/>
      </c>
      <c r="AB2438" s="262" t="str">
        <f t="shared" si="1053"/>
        <v/>
      </c>
      <c r="AC2438" s="209">
        <f t="shared" ca="1" si="1059"/>
        <v>0</v>
      </c>
      <c r="AD2438" s="134">
        <f t="shared" ca="1" si="1060"/>
        <v>0</v>
      </c>
      <c r="AE2438" s="206" t="str">
        <f t="shared" ca="1" si="1054"/>
        <v>N</v>
      </c>
      <c r="AF2438" s="276">
        <f t="shared" ca="1" si="1061"/>
        <v>0</v>
      </c>
      <c r="AG2438" s="124">
        <f t="shared" ca="1" si="1062"/>
        <v>0</v>
      </c>
      <c r="AH2438" s="123">
        <f t="shared" ca="1" si="1063"/>
        <v>0</v>
      </c>
      <c r="AI2438" s="125">
        <f t="shared" ca="1" si="1064"/>
        <v>0</v>
      </c>
      <c r="AJ2438" s="125">
        <f t="shared" ca="1" si="1065"/>
        <v>0</v>
      </c>
      <c r="AK2438" s="125">
        <f t="shared" ca="1" si="1055"/>
        <v>0</v>
      </c>
      <c r="AL2438" s="125">
        <f t="shared" ca="1" si="1056"/>
        <v>0</v>
      </c>
      <c r="AM2438" s="126">
        <f t="shared" ca="1" si="1066"/>
        <v>0</v>
      </c>
      <c r="AN2438" s="126">
        <f t="shared" ca="1" si="1067"/>
        <v>0</v>
      </c>
      <c r="AO2438" s="127">
        <f t="shared" ca="1" si="1068"/>
        <v>0</v>
      </c>
      <c r="AP2438" s="127">
        <f t="shared" ca="1" si="1069"/>
        <v>0</v>
      </c>
      <c r="AQ2438" s="127">
        <f t="shared" ca="1" si="1070"/>
        <v>0</v>
      </c>
      <c r="AR2438" s="135">
        <f t="shared" ca="1" si="1071"/>
        <v>0</v>
      </c>
      <c r="AS2438" s="126">
        <f t="shared" ca="1" si="1072"/>
        <v>0</v>
      </c>
      <c r="AT2438" s="263">
        <f t="shared" ca="1" si="1073"/>
        <v>0</v>
      </c>
      <c r="AU2438" s="263">
        <f t="shared" ca="1" si="1074"/>
        <v>0</v>
      </c>
      <c r="AV2438" s="277">
        <f t="shared" ca="1" si="1075"/>
        <v>0</v>
      </c>
    </row>
    <row r="2439" spans="1:48">
      <c r="A2439" s="218" t="str">
        <f t="shared" si="1048"/>
        <v/>
      </c>
      <c r="B2439" s="214"/>
      <c r="C2439" s="205"/>
      <c r="D2439" s="136"/>
      <c r="E2439" s="136"/>
      <c r="F2439" s="137"/>
      <c r="G2439" s="148"/>
      <c r="H2439" s="152"/>
      <c r="I2439" s="138"/>
      <c r="J2439" s="122" t="str">
        <f t="shared" ca="1" si="1049"/>
        <v/>
      </c>
      <c r="K2439" s="158"/>
      <c r="L2439" s="160"/>
      <c r="M2439" s="152"/>
      <c r="N2439" s="138"/>
      <c r="O2439" s="138"/>
      <c r="P2439" s="138"/>
      <c r="Q2439" s="122" t="str">
        <f t="shared" ca="1" si="1050"/>
        <v/>
      </c>
      <c r="R2439" s="139"/>
      <c r="S2439" s="140"/>
      <c r="T2439" s="139"/>
      <c r="U2439" s="162"/>
      <c r="V2439" s="261"/>
      <c r="W2439" s="160"/>
      <c r="X2439" s="223">
        <f t="shared" si="1057"/>
        <v>0</v>
      </c>
      <c r="Y2439" s="271">
        <f t="shared" si="1058"/>
        <v>0</v>
      </c>
      <c r="Z2439" s="268" t="str">
        <f t="shared" si="1051"/>
        <v/>
      </c>
      <c r="AA2439" s="262" t="str">
        <f t="shared" si="1052"/>
        <v/>
      </c>
      <c r="AB2439" s="262" t="str">
        <f t="shared" si="1053"/>
        <v/>
      </c>
      <c r="AC2439" s="209">
        <f t="shared" ca="1" si="1059"/>
        <v>0</v>
      </c>
      <c r="AD2439" s="134">
        <f t="shared" ca="1" si="1060"/>
        <v>0</v>
      </c>
      <c r="AE2439" s="206" t="str">
        <f t="shared" ca="1" si="1054"/>
        <v>N</v>
      </c>
      <c r="AF2439" s="276">
        <f t="shared" ca="1" si="1061"/>
        <v>0</v>
      </c>
      <c r="AG2439" s="124">
        <f t="shared" ca="1" si="1062"/>
        <v>0</v>
      </c>
      <c r="AH2439" s="123">
        <f t="shared" ca="1" si="1063"/>
        <v>0</v>
      </c>
      <c r="AI2439" s="125">
        <f t="shared" ca="1" si="1064"/>
        <v>0</v>
      </c>
      <c r="AJ2439" s="125">
        <f t="shared" ca="1" si="1065"/>
        <v>0</v>
      </c>
      <c r="AK2439" s="125">
        <f t="shared" ca="1" si="1055"/>
        <v>0</v>
      </c>
      <c r="AL2439" s="125">
        <f t="shared" ca="1" si="1056"/>
        <v>0</v>
      </c>
      <c r="AM2439" s="126">
        <f t="shared" ca="1" si="1066"/>
        <v>0</v>
      </c>
      <c r="AN2439" s="126">
        <f t="shared" ca="1" si="1067"/>
        <v>0</v>
      </c>
      <c r="AO2439" s="127">
        <f t="shared" ca="1" si="1068"/>
        <v>0</v>
      </c>
      <c r="AP2439" s="127">
        <f t="shared" ca="1" si="1069"/>
        <v>0</v>
      </c>
      <c r="AQ2439" s="127">
        <f t="shared" ca="1" si="1070"/>
        <v>0</v>
      </c>
      <c r="AR2439" s="135">
        <f t="shared" ca="1" si="1071"/>
        <v>0</v>
      </c>
      <c r="AS2439" s="126">
        <f t="shared" ca="1" si="1072"/>
        <v>0</v>
      </c>
      <c r="AT2439" s="263">
        <f t="shared" ca="1" si="1073"/>
        <v>0</v>
      </c>
      <c r="AU2439" s="263">
        <f t="shared" ca="1" si="1074"/>
        <v>0</v>
      </c>
      <c r="AV2439" s="277">
        <f t="shared" ca="1" si="1075"/>
        <v>0</v>
      </c>
    </row>
    <row r="2440" spans="1:48">
      <c r="A2440" s="218" t="str">
        <f t="shared" si="1048"/>
        <v/>
      </c>
      <c r="B2440" s="214"/>
      <c r="C2440" s="205"/>
      <c r="D2440" s="136"/>
      <c r="E2440" s="136"/>
      <c r="F2440" s="137"/>
      <c r="G2440" s="148"/>
      <c r="H2440" s="152"/>
      <c r="I2440" s="138"/>
      <c r="J2440" s="122" t="str">
        <f t="shared" ca="1" si="1049"/>
        <v/>
      </c>
      <c r="K2440" s="158"/>
      <c r="L2440" s="160"/>
      <c r="M2440" s="152"/>
      <c r="N2440" s="138"/>
      <c r="O2440" s="138"/>
      <c r="P2440" s="138"/>
      <c r="Q2440" s="122" t="str">
        <f t="shared" ca="1" si="1050"/>
        <v/>
      </c>
      <c r="R2440" s="139"/>
      <c r="S2440" s="140"/>
      <c r="T2440" s="139"/>
      <c r="U2440" s="162"/>
      <c r="V2440" s="261"/>
      <c r="W2440" s="160"/>
      <c r="X2440" s="223">
        <f t="shared" si="1057"/>
        <v>0</v>
      </c>
      <c r="Y2440" s="271">
        <f t="shared" si="1058"/>
        <v>0</v>
      </c>
      <c r="Z2440" s="268" t="str">
        <f t="shared" si="1051"/>
        <v/>
      </c>
      <c r="AA2440" s="262" t="str">
        <f t="shared" si="1052"/>
        <v/>
      </c>
      <c r="AB2440" s="262" t="str">
        <f t="shared" si="1053"/>
        <v/>
      </c>
      <c r="AC2440" s="209">
        <f t="shared" ca="1" si="1059"/>
        <v>0</v>
      </c>
      <c r="AD2440" s="134">
        <f t="shared" ca="1" si="1060"/>
        <v>0</v>
      </c>
      <c r="AE2440" s="206" t="str">
        <f t="shared" ca="1" si="1054"/>
        <v>N</v>
      </c>
      <c r="AF2440" s="276">
        <f t="shared" ca="1" si="1061"/>
        <v>0</v>
      </c>
      <c r="AG2440" s="124">
        <f t="shared" ca="1" si="1062"/>
        <v>0</v>
      </c>
      <c r="AH2440" s="123">
        <f t="shared" ca="1" si="1063"/>
        <v>0</v>
      </c>
      <c r="AI2440" s="125">
        <f t="shared" ca="1" si="1064"/>
        <v>0</v>
      </c>
      <c r="AJ2440" s="125">
        <f t="shared" ca="1" si="1065"/>
        <v>0</v>
      </c>
      <c r="AK2440" s="125">
        <f t="shared" ca="1" si="1055"/>
        <v>0</v>
      </c>
      <c r="AL2440" s="125">
        <f t="shared" ca="1" si="1056"/>
        <v>0</v>
      </c>
      <c r="AM2440" s="126">
        <f t="shared" ca="1" si="1066"/>
        <v>0</v>
      </c>
      <c r="AN2440" s="126">
        <f t="shared" ca="1" si="1067"/>
        <v>0</v>
      </c>
      <c r="AO2440" s="127">
        <f t="shared" ca="1" si="1068"/>
        <v>0</v>
      </c>
      <c r="AP2440" s="127">
        <f t="shared" ca="1" si="1069"/>
        <v>0</v>
      </c>
      <c r="AQ2440" s="127">
        <f t="shared" ca="1" si="1070"/>
        <v>0</v>
      </c>
      <c r="AR2440" s="135">
        <f t="shared" ca="1" si="1071"/>
        <v>0</v>
      </c>
      <c r="AS2440" s="126">
        <f t="shared" ca="1" si="1072"/>
        <v>0</v>
      </c>
      <c r="AT2440" s="263">
        <f t="shared" ca="1" si="1073"/>
        <v>0</v>
      </c>
      <c r="AU2440" s="263">
        <f t="shared" ca="1" si="1074"/>
        <v>0</v>
      </c>
      <c r="AV2440" s="277">
        <f t="shared" ca="1" si="1075"/>
        <v>0</v>
      </c>
    </row>
    <row r="2441" spans="1:48">
      <c r="A2441" s="218" t="str">
        <f t="shared" si="1048"/>
        <v/>
      </c>
      <c r="B2441" s="214"/>
      <c r="C2441" s="205"/>
      <c r="D2441" s="136"/>
      <c r="E2441" s="136"/>
      <c r="F2441" s="137"/>
      <c r="G2441" s="148"/>
      <c r="H2441" s="152"/>
      <c r="I2441" s="138"/>
      <c r="J2441" s="122" t="str">
        <f t="shared" ca="1" si="1049"/>
        <v/>
      </c>
      <c r="K2441" s="158"/>
      <c r="L2441" s="160"/>
      <c r="M2441" s="152"/>
      <c r="N2441" s="138"/>
      <c r="O2441" s="138"/>
      <c r="P2441" s="138"/>
      <c r="Q2441" s="122" t="str">
        <f t="shared" ca="1" si="1050"/>
        <v/>
      </c>
      <c r="R2441" s="139"/>
      <c r="S2441" s="140"/>
      <c r="T2441" s="139"/>
      <c r="U2441" s="162"/>
      <c r="V2441" s="261"/>
      <c r="W2441" s="160"/>
      <c r="X2441" s="223">
        <f t="shared" si="1057"/>
        <v>0</v>
      </c>
      <c r="Y2441" s="271">
        <f t="shared" si="1058"/>
        <v>0</v>
      </c>
      <c r="Z2441" s="268" t="str">
        <f t="shared" si="1051"/>
        <v/>
      </c>
      <c r="AA2441" s="262" t="str">
        <f t="shared" si="1052"/>
        <v/>
      </c>
      <c r="AB2441" s="262" t="str">
        <f t="shared" si="1053"/>
        <v/>
      </c>
      <c r="AC2441" s="209">
        <f t="shared" ca="1" si="1059"/>
        <v>0</v>
      </c>
      <c r="AD2441" s="134">
        <f t="shared" ca="1" si="1060"/>
        <v>0</v>
      </c>
      <c r="AE2441" s="206" t="str">
        <f t="shared" ca="1" si="1054"/>
        <v>N</v>
      </c>
      <c r="AF2441" s="276">
        <f t="shared" ca="1" si="1061"/>
        <v>0</v>
      </c>
      <c r="AG2441" s="124">
        <f t="shared" ca="1" si="1062"/>
        <v>0</v>
      </c>
      <c r="AH2441" s="123">
        <f t="shared" ca="1" si="1063"/>
        <v>0</v>
      </c>
      <c r="AI2441" s="125">
        <f t="shared" ca="1" si="1064"/>
        <v>0</v>
      </c>
      <c r="AJ2441" s="125">
        <f t="shared" ca="1" si="1065"/>
        <v>0</v>
      </c>
      <c r="AK2441" s="125">
        <f t="shared" ca="1" si="1055"/>
        <v>0</v>
      </c>
      <c r="AL2441" s="125">
        <f t="shared" ca="1" si="1056"/>
        <v>0</v>
      </c>
      <c r="AM2441" s="126">
        <f t="shared" ca="1" si="1066"/>
        <v>0</v>
      </c>
      <c r="AN2441" s="126">
        <f t="shared" ca="1" si="1067"/>
        <v>0</v>
      </c>
      <c r="AO2441" s="127">
        <f t="shared" ca="1" si="1068"/>
        <v>0</v>
      </c>
      <c r="AP2441" s="127">
        <f t="shared" ca="1" si="1069"/>
        <v>0</v>
      </c>
      <c r="AQ2441" s="127">
        <f t="shared" ca="1" si="1070"/>
        <v>0</v>
      </c>
      <c r="AR2441" s="135">
        <f t="shared" ca="1" si="1071"/>
        <v>0</v>
      </c>
      <c r="AS2441" s="126">
        <f t="shared" ca="1" si="1072"/>
        <v>0</v>
      </c>
      <c r="AT2441" s="263">
        <f t="shared" ca="1" si="1073"/>
        <v>0</v>
      </c>
      <c r="AU2441" s="263">
        <f t="shared" ca="1" si="1074"/>
        <v>0</v>
      </c>
      <c r="AV2441" s="277">
        <f t="shared" ca="1" si="1075"/>
        <v>0</v>
      </c>
    </row>
    <row r="2442" spans="1:48">
      <c r="A2442" s="218" t="str">
        <f t="shared" si="1048"/>
        <v/>
      </c>
      <c r="B2442" s="214"/>
      <c r="C2442" s="205"/>
      <c r="D2442" s="136"/>
      <c r="E2442" s="136"/>
      <c r="F2442" s="137"/>
      <c r="G2442" s="148"/>
      <c r="H2442" s="152"/>
      <c r="I2442" s="138"/>
      <c r="J2442" s="122" t="str">
        <f t="shared" ca="1" si="1049"/>
        <v/>
      </c>
      <c r="K2442" s="158"/>
      <c r="L2442" s="160"/>
      <c r="M2442" s="152"/>
      <c r="N2442" s="138"/>
      <c r="O2442" s="138"/>
      <c r="P2442" s="138"/>
      <c r="Q2442" s="122" t="str">
        <f t="shared" ca="1" si="1050"/>
        <v/>
      </c>
      <c r="R2442" s="139"/>
      <c r="S2442" s="140"/>
      <c r="T2442" s="139"/>
      <c r="U2442" s="162"/>
      <c r="V2442" s="261"/>
      <c r="W2442" s="160"/>
      <c r="X2442" s="223">
        <f t="shared" si="1057"/>
        <v>0</v>
      </c>
      <c r="Y2442" s="271">
        <f t="shared" si="1058"/>
        <v>0</v>
      </c>
      <c r="Z2442" s="268" t="str">
        <f t="shared" si="1051"/>
        <v/>
      </c>
      <c r="AA2442" s="262" t="str">
        <f t="shared" si="1052"/>
        <v/>
      </c>
      <c r="AB2442" s="262" t="str">
        <f t="shared" si="1053"/>
        <v/>
      </c>
      <c r="AC2442" s="209">
        <f t="shared" ca="1" si="1059"/>
        <v>0</v>
      </c>
      <c r="AD2442" s="134">
        <f t="shared" ca="1" si="1060"/>
        <v>0</v>
      </c>
      <c r="AE2442" s="206" t="str">
        <f t="shared" ca="1" si="1054"/>
        <v>N</v>
      </c>
      <c r="AF2442" s="276">
        <f t="shared" ca="1" si="1061"/>
        <v>0</v>
      </c>
      <c r="AG2442" s="124">
        <f t="shared" ca="1" si="1062"/>
        <v>0</v>
      </c>
      <c r="AH2442" s="123">
        <f t="shared" ca="1" si="1063"/>
        <v>0</v>
      </c>
      <c r="AI2442" s="125">
        <f t="shared" ca="1" si="1064"/>
        <v>0</v>
      </c>
      <c r="AJ2442" s="125">
        <f t="shared" ca="1" si="1065"/>
        <v>0</v>
      </c>
      <c r="AK2442" s="125">
        <f t="shared" ca="1" si="1055"/>
        <v>0</v>
      </c>
      <c r="AL2442" s="125">
        <f t="shared" ca="1" si="1056"/>
        <v>0</v>
      </c>
      <c r="AM2442" s="126">
        <f t="shared" ca="1" si="1066"/>
        <v>0</v>
      </c>
      <c r="AN2442" s="126">
        <f t="shared" ca="1" si="1067"/>
        <v>0</v>
      </c>
      <c r="AO2442" s="127">
        <f t="shared" ca="1" si="1068"/>
        <v>0</v>
      </c>
      <c r="AP2442" s="127">
        <f t="shared" ca="1" si="1069"/>
        <v>0</v>
      </c>
      <c r="AQ2442" s="127">
        <f t="shared" ca="1" si="1070"/>
        <v>0</v>
      </c>
      <c r="AR2442" s="135">
        <f t="shared" ca="1" si="1071"/>
        <v>0</v>
      </c>
      <c r="AS2442" s="126">
        <f t="shared" ca="1" si="1072"/>
        <v>0</v>
      </c>
      <c r="AT2442" s="263">
        <f t="shared" ca="1" si="1073"/>
        <v>0</v>
      </c>
      <c r="AU2442" s="263">
        <f t="shared" ca="1" si="1074"/>
        <v>0</v>
      </c>
      <c r="AV2442" s="277">
        <f t="shared" ca="1" si="1075"/>
        <v>0</v>
      </c>
    </row>
    <row r="2443" spans="1:48">
      <c r="A2443" s="218" t="str">
        <f t="shared" ref="A2443:A2510" si="1076">IFERROR(VLOOKUP(C2443,LU_Building_App,2,FALSE),"")</f>
        <v/>
      </c>
      <c r="B2443" s="214"/>
      <c r="C2443" s="205"/>
      <c r="D2443" s="136"/>
      <c r="E2443" s="136"/>
      <c r="F2443" s="137"/>
      <c r="G2443" s="148"/>
      <c r="H2443" s="152"/>
      <c r="I2443" s="138"/>
      <c r="J2443" s="122" t="str">
        <f t="shared" ref="J2443:J2506" ca="1" si="1077">IFERROR(IF(OR(H2443="",I2443="")=TRUE,"",VLOOKUP(I2443,INDIRECT(SUBSTITUTE(SUBSTITUTE(SUBSTITUTE(H2443," ","_"),"-","_"),"/","_")&amp;"W"),2,FALSE)),"N/A")</f>
        <v/>
      </c>
      <c r="K2443" s="158"/>
      <c r="L2443" s="160"/>
      <c r="M2443" s="152"/>
      <c r="N2443" s="138"/>
      <c r="O2443" s="138"/>
      <c r="P2443" s="138"/>
      <c r="Q2443" s="122" t="str">
        <f t="shared" ref="Q2443:Q2506" ca="1" si="1078">IFERROR(IF(OR(M2443="",N2443="")=TRUE,"",VLOOKUP(N2443,INDIRECT(SUBSTITUTE(SUBSTITUTE(SUBSTITUTE(M2443," ","_"),"-","_"),"/","_")&amp;"W"),2,FALSE)),"N/A")</f>
        <v/>
      </c>
      <c r="R2443" s="139"/>
      <c r="S2443" s="140"/>
      <c r="T2443" s="139"/>
      <c r="U2443" s="162"/>
      <c r="V2443" s="261"/>
      <c r="W2443" s="160"/>
      <c r="X2443" s="223">
        <f t="shared" si="1057"/>
        <v>0</v>
      </c>
      <c r="Y2443" s="271">
        <f t="shared" si="1058"/>
        <v>0</v>
      </c>
      <c r="Z2443" s="268" t="str">
        <f t="shared" ref="Z2443:Z2506" si="1079">IF($C2443="","",IF(VLOOKUP($C2443,FacilityInformation_NoApp,10,FALSE)=0,"",VLOOKUP($C2443,FacilityInformation_NoApp,10,FALSE)))</f>
        <v/>
      </c>
      <c r="AA2443" s="262" t="str">
        <f t="shared" ref="AA2443:AA2506" si="1080">IF($C2443="","",IF(VLOOKUP($C2443,FacilityInformation_NoApp,11,FALSE)=0,"",VLOOKUP($C2443,FacilityInformation_NoApp,11,FALSE)))</f>
        <v/>
      </c>
      <c r="AB2443" s="262" t="str">
        <f t="shared" ref="AB2443:AB2506" si="1081">IF($C2443="","",IF(VLOOKUP($C2443,FacilityInformation_NoApp,12,FALSE)=0,"",VLOOKUP($C2443,FacilityInformation_NoApp,12,FALSE)))</f>
        <v/>
      </c>
      <c r="AC2443" s="209">
        <f t="shared" ca="1" si="1059"/>
        <v>0</v>
      </c>
      <c r="AD2443" s="134">
        <f t="shared" ca="1" si="1060"/>
        <v>0</v>
      </c>
      <c r="AE2443" s="206" t="str">
        <f t="shared" ref="AE2443:AE2506" ca="1" si="1082">IFERROR(IF(OR(B2443="",C2443="",D2443="",G2443="",H2443="",I2443="",AND(J2443="N/A",N(K2443)=0)=TRUE,M2443="",N2443="",AND(Q2443="N/A",N(R2443)=0)=TRUE,Z2443="",AA2443="",AB2443="",AND(OR(B2443="PL1",B2443="PL2",B2443="PL3",B2443="PL4",B2443="PL5",B2443="PL27",B2443="PL36",B2443="PL37",B2443="PL38",B2443="PL43")=TRUE,OR(N(S2443)=0,N(T2443)=0)=TRUE),AND(OR(B2443="PL23",B2443="PL39"),U2443="")=TRUE,AD2443&gt;=AC2443,ISERROR(IF(VLOOKUP(B2443,MeasureCode_Lookup,2,FALSE)="Y",VLOOKUP(H2443,INDIRECT(B2443&amp;"EType"),1,FALSE),VLOOKUP(H2443,Light_ETechType,1,FALSE))),ISERROR(IF(OR(H2443="Incandescent",H2443="Halogen Incandescent",H2443="Compact Fluorescent")=TRUE,1,IF(VLOOKUP(B2443,MeasureCode_Lookup,2,FALSE)="Y",VLOOKUP(I2443,INDIRECT(B2443&amp;"EDesc"&amp;VLOOKUP(H2443,INDIRECT(B2443&amp;"EType_Lookup"),2,FALSE)),1,FALSE),VLOOKUP(I2443,INDIRECT(SUBSTITUTE(SUBSTITUTE(SUBSTITUTE(H2443," ","_"),"-","_"),"/","_")),1,FALSE)))),ISERROR(VLOOKUP(M2443,INDIRECT(B2443&amp;"PType"),1,FALSE)),ISERROR(VLOOKUP(N2443,INDIRECT(B2443&amp;"PDesc"&amp;VLOOKUP(M2443,INDIRECT(B2443&amp;"PType_Lookup"),2,FALSE)),1,FALSE)),AND(OR(B2443="PL9",B2443="PL12")=TRUE,AD2443&gt;125)=TRUE,AND(OR(B2443="PL10",B2443="PL13")=TRUE,OR(AD2443&lt;=125,AD2443&gt;250)=TRUE)=TRUE,AND(OR(B2443="PL11",B2443="PL14")=TRUE,AD2443&lt;=250)=TRUE,AND(B2443="PL36",AD2443&gt;125)=TRUE,AND(B2443="PL37",OR(AD2443&lt;=125,AD2443&gt;250)=TRUE)=TRUE,AND(B2443="PL38",AD2443&lt;=250)=TRUE,AND(OR(B2443="PL40",B2443="PL41",B2443="PL42")=TRUE,V2443="")=TRUE)=TRUE,"N","Y"),"N")</f>
        <v>N</v>
      </c>
      <c r="AF2443" s="276">
        <f t="shared" ca="1" si="1061"/>
        <v>0</v>
      </c>
      <c r="AG2443" s="124">
        <f t="shared" ca="1" si="1062"/>
        <v>0</v>
      </c>
      <c r="AH2443" s="123">
        <f t="shared" ca="1" si="1063"/>
        <v>0</v>
      </c>
      <c r="AI2443" s="125">
        <f t="shared" ca="1" si="1064"/>
        <v>0</v>
      </c>
      <c r="AJ2443" s="125">
        <f t="shared" ca="1" si="1065"/>
        <v>0</v>
      </c>
      <c r="AK2443" s="125">
        <f t="shared" ref="AK2443:AK2510" ca="1" si="1083">IF(AF2443=0,0,IF(IFERROR(SEARCH("Refrigerated",N2443,1),0)&gt;0,AI2443*(1+VLOOKUP(V2443,Refrigerated_Lookup,3,FALSE))*VLOOKUP(W2443,Refrigerated_Lookup,2,FALSE),AI2443*IFERROR(1+VLOOKUP(Z2443,Building_Lookup,MATCH(AB2443,HVAC,0)+4,FALSE),1)*VLOOKUP(Z2443,Building_Lookup,2,FALSE)))</f>
        <v>0</v>
      </c>
      <c r="AL2443" s="125">
        <f t="shared" ref="AL2443:AL2506" ca="1" si="1084">IF(AF2443=0,0,IF(IFERROR(SEARCH("Refrigerated",L2453,1),0)&gt;0,0,IF(IFERROR(SEARCH("Gas",AB2443),0)&gt;0,AK2443*VLOOKUP("Gas",HVACg_Lookup,MATCH(AA2443,BuildingSize,0)+1),IF(IFERROR(SEARCH("Oil",AB2443),0)&gt;0,AK2443*VLOOKUP("Oil",HVACg_Lookup,MATCH(AA2443,BuildingSize,0)+1),IF(IFERROR(SEARCH("Propane",AB2443),0)&gt;0,AK2443*VLOOKUP("Propane",HVACg_Lookup,MATCH(AA2443,BuildingSize,0)+1),0)))))</f>
        <v>0</v>
      </c>
      <c r="AM2443" s="126">
        <f t="shared" ca="1" si="1066"/>
        <v>0</v>
      </c>
      <c r="AN2443" s="126">
        <f t="shared" ca="1" si="1067"/>
        <v>0</v>
      </c>
      <c r="AO2443" s="127">
        <f t="shared" ca="1" si="1068"/>
        <v>0</v>
      </c>
      <c r="AP2443" s="127">
        <f t="shared" ca="1" si="1069"/>
        <v>0</v>
      </c>
      <c r="AQ2443" s="127">
        <f t="shared" ca="1" si="1070"/>
        <v>0</v>
      </c>
      <c r="AR2443" s="135">
        <f t="shared" ca="1" si="1071"/>
        <v>0</v>
      </c>
      <c r="AS2443" s="126">
        <f t="shared" ca="1" si="1072"/>
        <v>0</v>
      </c>
      <c r="AT2443" s="263">
        <f t="shared" ca="1" si="1073"/>
        <v>0</v>
      </c>
      <c r="AU2443" s="263">
        <f t="shared" ca="1" si="1074"/>
        <v>0</v>
      </c>
      <c r="AV2443" s="277">
        <f t="shared" ca="1" si="1075"/>
        <v>0</v>
      </c>
    </row>
    <row r="2444" spans="1:48">
      <c r="A2444" s="218" t="str">
        <f t="shared" si="1076"/>
        <v/>
      </c>
      <c r="B2444" s="214"/>
      <c r="C2444" s="205"/>
      <c r="D2444" s="136"/>
      <c r="E2444" s="136"/>
      <c r="F2444" s="137"/>
      <c r="G2444" s="148"/>
      <c r="H2444" s="152"/>
      <c r="I2444" s="138"/>
      <c r="J2444" s="122" t="str">
        <f t="shared" ca="1" si="1077"/>
        <v/>
      </c>
      <c r="K2444" s="158"/>
      <c r="L2444" s="160"/>
      <c r="M2444" s="152"/>
      <c r="N2444" s="138"/>
      <c r="O2444" s="138"/>
      <c r="P2444" s="138"/>
      <c r="Q2444" s="122" t="str">
        <f t="shared" ca="1" si="1078"/>
        <v/>
      </c>
      <c r="R2444" s="139"/>
      <c r="S2444" s="140"/>
      <c r="T2444" s="139"/>
      <c r="U2444" s="162"/>
      <c r="V2444" s="261"/>
      <c r="W2444" s="160"/>
      <c r="X2444" s="223">
        <f t="shared" ref="X2444:X2507" si="1085">IFERROR(MIN(N(L2444),N(W2444)),0)</f>
        <v>0</v>
      </c>
      <c r="Y2444" s="271">
        <f t="shared" ref="Y2444:Y2507" si="1086">IFERROR(MIN(N(L2444),N(W2444)),0)</f>
        <v>0</v>
      </c>
      <c r="Z2444" s="268" t="str">
        <f t="shared" si="1079"/>
        <v/>
      </c>
      <c r="AA2444" s="262" t="str">
        <f t="shared" si="1080"/>
        <v/>
      </c>
      <c r="AB2444" s="262" t="str">
        <f t="shared" si="1081"/>
        <v/>
      </c>
      <c r="AC2444" s="209">
        <f t="shared" ref="AC2444:AC2507" ca="1" si="1087">IF(N(K2444)=0,IF(N(J2444)=0,0,J2444),K2444)</f>
        <v>0</v>
      </c>
      <c r="AD2444" s="134">
        <f t="shared" ref="AD2444:AD2507" ca="1" si="1088">IF(N(R2444)=0,IF(N(Q2444)=0,0,Q2444),R2444)</f>
        <v>0</v>
      </c>
      <c r="AE2444" s="206" t="str">
        <f t="shared" ca="1" si="1082"/>
        <v>N</v>
      </c>
      <c r="AF2444" s="276">
        <f t="shared" ref="AF2444:AF2507" ca="1" si="1089">IFERROR(IF(AE2444="Y",VLOOKUP(B2444,MeasureCode_Lookup,8,FALSE)*IF(OR(B2444="PL1",B2444="PL2",B2444="PL3",B2444="PL4",B2444="PL5",B2444="PL27",B2444="PL36",B2444="PL37",B2444="PL38",B2444="PL43")=TRUE,S2444,IF(OR(B2444="PL23",B2444="PL39")=TRUE,U2444,1)),0),0)</f>
        <v>0</v>
      </c>
      <c r="AG2444" s="124">
        <f t="shared" ref="AG2444:AG2507" ca="1" si="1090">IF(AF2444=0,0,AF2444*X2444)</f>
        <v>0</v>
      </c>
      <c r="AH2444" s="123">
        <f t="shared" ref="AH2444:AH2507" ca="1" si="1091">IF(AF2444=0,0,AF2444*Y2444)</f>
        <v>0</v>
      </c>
      <c r="AI2444" s="125">
        <f t="shared" ref="AI2444:AI2507" ca="1" si="1092">IF(AF2444=0,0,(AC2444-AD2444)/1000)</f>
        <v>0</v>
      </c>
      <c r="AJ2444" s="125">
        <f t="shared" ref="AJ2444:AJ2507" ca="1" si="1093">IF(AF2444=0,0,IF(IFERROR(SEARCH("Refrigerated",N2444,1),0)&gt;0,AI2444*(1+VLOOKUP(V2444,Refrigerated_Lookup,4,FALSE))*VLOOKUP(V2444,Refrigerated_Lookup,5,FALSE),AI2444*IF(IFERROR(MATCH(AB2444,HVACe_Options,0),0)&gt;0,1+VLOOKUP(Z2444,Building_Lookup,4,FALSE),1)*VLOOKUP(Z2444,Building_Lookup,3,FALSE)))</f>
        <v>0</v>
      </c>
      <c r="AK2444" s="125">
        <f t="shared" ca="1" si="1083"/>
        <v>0</v>
      </c>
      <c r="AL2444" s="125">
        <f t="shared" ca="1" si="1084"/>
        <v>0</v>
      </c>
      <c r="AM2444" s="126">
        <f t="shared" ref="AM2444:AM2507" ca="1" si="1094">$AJ2444*X2444</f>
        <v>0</v>
      </c>
      <c r="AN2444" s="126">
        <f t="shared" ref="AN2444:AN2507" ca="1" si="1095">$AJ2444*Y2444</f>
        <v>0</v>
      </c>
      <c r="AO2444" s="127">
        <f t="shared" ref="AO2444:AO2507" ca="1" si="1096">X2444*$AK2444</f>
        <v>0</v>
      </c>
      <c r="AP2444" s="127">
        <f t="shared" ref="AP2444:AP2507" ca="1" si="1097">Y2444*$AK2444</f>
        <v>0</v>
      </c>
      <c r="AQ2444" s="127">
        <f t="shared" ref="AQ2444:AQ2507" ca="1" si="1098">AO2444*IF(OR(B2444="PL40",B2444="PL41",B2444="PL42")=TRUE,16,15)</f>
        <v>0</v>
      </c>
      <c r="AR2444" s="135">
        <f t="shared" ref="AR2444:AR2507" ca="1" si="1099">AP2444*IF(OR(B2444="PL40",B2444="PL41",B2444="PL42")=TRUE,16,15)</f>
        <v>0</v>
      </c>
      <c r="AS2444" s="126">
        <f t="shared" ref="AS2444:AS2507" ca="1" si="1100">X2444*$AL2444</f>
        <v>0</v>
      </c>
      <c r="AT2444" s="263">
        <f t="shared" ref="AT2444:AT2507" ca="1" si="1101">Y2444*$AL2444</f>
        <v>0</v>
      </c>
      <c r="AU2444" s="263">
        <f t="shared" ref="AU2444:AU2507" ca="1" si="1102">AS2444*IF(OR(B2444="PL40",B2444="PL41",B2444="PL42")=TRUE,16,15)</f>
        <v>0</v>
      </c>
      <c r="AV2444" s="277">
        <f t="shared" ref="AV2444:AV2507" ca="1" si="1103">AT2444*IF(OR(B2444="PL40",B2444="PL41",B2444="PL42")=TRUE,16,15)</f>
        <v>0</v>
      </c>
    </row>
    <row r="2445" spans="1:48">
      <c r="A2445" s="218" t="str">
        <f t="shared" si="1076"/>
        <v/>
      </c>
      <c r="B2445" s="214"/>
      <c r="C2445" s="205"/>
      <c r="D2445" s="136"/>
      <c r="E2445" s="136"/>
      <c r="F2445" s="137"/>
      <c r="G2445" s="148"/>
      <c r="H2445" s="152"/>
      <c r="I2445" s="138"/>
      <c r="J2445" s="122" t="str">
        <f t="shared" ca="1" si="1077"/>
        <v/>
      </c>
      <c r="K2445" s="158"/>
      <c r="L2445" s="160"/>
      <c r="M2445" s="152"/>
      <c r="N2445" s="138"/>
      <c r="O2445" s="138"/>
      <c r="P2445" s="138"/>
      <c r="Q2445" s="122" t="str">
        <f t="shared" ca="1" si="1078"/>
        <v/>
      </c>
      <c r="R2445" s="139"/>
      <c r="S2445" s="140"/>
      <c r="T2445" s="139"/>
      <c r="U2445" s="162"/>
      <c r="V2445" s="261"/>
      <c r="W2445" s="160"/>
      <c r="X2445" s="223">
        <f t="shared" si="1085"/>
        <v>0</v>
      </c>
      <c r="Y2445" s="271">
        <f t="shared" si="1086"/>
        <v>0</v>
      </c>
      <c r="Z2445" s="268" t="str">
        <f t="shared" si="1079"/>
        <v/>
      </c>
      <c r="AA2445" s="262" t="str">
        <f t="shared" si="1080"/>
        <v/>
      </c>
      <c r="AB2445" s="262" t="str">
        <f t="shared" si="1081"/>
        <v/>
      </c>
      <c r="AC2445" s="209">
        <f t="shared" ca="1" si="1087"/>
        <v>0</v>
      </c>
      <c r="AD2445" s="134">
        <f t="shared" ca="1" si="1088"/>
        <v>0</v>
      </c>
      <c r="AE2445" s="206" t="str">
        <f t="shared" ca="1" si="1082"/>
        <v>N</v>
      </c>
      <c r="AF2445" s="276">
        <f t="shared" ca="1" si="1089"/>
        <v>0</v>
      </c>
      <c r="AG2445" s="124">
        <f t="shared" ca="1" si="1090"/>
        <v>0</v>
      </c>
      <c r="AH2445" s="123">
        <f t="shared" ca="1" si="1091"/>
        <v>0</v>
      </c>
      <c r="AI2445" s="125">
        <f t="shared" ca="1" si="1092"/>
        <v>0</v>
      </c>
      <c r="AJ2445" s="125">
        <f t="shared" ca="1" si="1093"/>
        <v>0</v>
      </c>
      <c r="AK2445" s="125">
        <f t="shared" ca="1" si="1083"/>
        <v>0</v>
      </c>
      <c r="AL2445" s="125">
        <f t="shared" ca="1" si="1084"/>
        <v>0</v>
      </c>
      <c r="AM2445" s="126">
        <f t="shared" ca="1" si="1094"/>
        <v>0</v>
      </c>
      <c r="AN2445" s="126">
        <f t="shared" ca="1" si="1095"/>
        <v>0</v>
      </c>
      <c r="AO2445" s="127">
        <f t="shared" ca="1" si="1096"/>
        <v>0</v>
      </c>
      <c r="AP2445" s="127">
        <f t="shared" ca="1" si="1097"/>
        <v>0</v>
      </c>
      <c r="AQ2445" s="127">
        <f t="shared" ca="1" si="1098"/>
        <v>0</v>
      </c>
      <c r="AR2445" s="135">
        <f t="shared" ca="1" si="1099"/>
        <v>0</v>
      </c>
      <c r="AS2445" s="126">
        <f t="shared" ca="1" si="1100"/>
        <v>0</v>
      </c>
      <c r="AT2445" s="263">
        <f t="shared" ca="1" si="1101"/>
        <v>0</v>
      </c>
      <c r="AU2445" s="263">
        <f t="shared" ca="1" si="1102"/>
        <v>0</v>
      </c>
      <c r="AV2445" s="277">
        <f t="shared" ca="1" si="1103"/>
        <v>0</v>
      </c>
    </row>
    <row r="2446" spans="1:48">
      <c r="A2446" s="218" t="str">
        <f t="shared" si="1076"/>
        <v/>
      </c>
      <c r="B2446" s="214"/>
      <c r="C2446" s="205"/>
      <c r="D2446" s="136"/>
      <c r="E2446" s="136"/>
      <c r="F2446" s="137"/>
      <c r="G2446" s="148"/>
      <c r="H2446" s="152"/>
      <c r="I2446" s="138"/>
      <c r="J2446" s="122" t="str">
        <f t="shared" ca="1" si="1077"/>
        <v/>
      </c>
      <c r="K2446" s="158"/>
      <c r="L2446" s="160"/>
      <c r="M2446" s="152"/>
      <c r="N2446" s="138"/>
      <c r="O2446" s="138"/>
      <c r="P2446" s="138"/>
      <c r="Q2446" s="122" t="str">
        <f t="shared" ca="1" si="1078"/>
        <v/>
      </c>
      <c r="R2446" s="139"/>
      <c r="S2446" s="140"/>
      <c r="T2446" s="139"/>
      <c r="U2446" s="162"/>
      <c r="V2446" s="261"/>
      <c r="W2446" s="160"/>
      <c r="X2446" s="223">
        <f t="shared" si="1085"/>
        <v>0</v>
      </c>
      <c r="Y2446" s="271">
        <f t="shared" si="1086"/>
        <v>0</v>
      </c>
      <c r="Z2446" s="268" t="str">
        <f t="shared" si="1079"/>
        <v/>
      </c>
      <c r="AA2446" s="262" t="str">
        <f t="shared" si="1080"/>
        <v/>
      </c>
      <c r="AB2446" s="262" t="str">
        <f t="shared" si="1081"/>
        <v/>
      </c>
      <c r="AC2446" s="209">
        <f t="shared" ca="1" si="1087"/>
        <v>0</v>
      </c>
      <c r="AD2446" s="134">
        <f t="shared" ca="1" si="1088"/>
        <v>0</v>
      </c>
      <c r="AE2446" s="206" t="str">
        <f t="shared" ca="1" si="1082"/>
        <v>N</v>
      </c>
      <c r="AF2446" s="276">
        <f t="shared" ca="1" si="1089"/>
        <v>0</v>
      </c>
      <c r="AG2446" s="124">
        <f t="shared" ca="1" si="1090"/>
        <v>0</v>
      </c>
      <c r="AH2446" s="123">
        <f t="shared" ca="1" si="1091"/>
        <v>0</v>
      </c>
      <c r="AI2446" s="125">
        <f t="shared" ca="1" si="1092"/>
        <v>0</v>
      </c>
      <c r="AJ2446" s="125">
        <f t="shared" ca="1" si="1093"/>
        <v>0</v>
      </c>
      <c r="AK2446" s="125">
        <f t="shared" ca="1" si="1083"/>
        <v>0</v>
      </c>
      <c r="AL2446" s="125">
        <f t="shared" ca="1" si="1084"/>
        <v>0</v>
      </c>
      <c r="AM2446" s="126">
        <f t="shared" ca="1" si="1094"/>
        <v>0</v>
      </c>
      <c r="AN2446" s="126">
        <f t="shared" ca="1" si="1095"/>
        <v>0</v>
      </c>
      <c r="AO2446" s="127">
        <f t="shared" ca="1" si="1096"/>
        <v>0</v>
      </c>
      <c r="AP2446" s="127">
        <f t="shared" ca="1" si="1097"/>
        <v>0</v>
      </c>
      <c r="AQ2446" s="127">
        <f t="shared" ca="1" si="1098"/>
        <v>0</v>
      </c>
      <c r="AR2446" s="135">
        <f t="shared" ca="1" si="1099"/>
        <v>0</v>
      </c>
      <c r="AS2446" s="126">
        <f t="shared" ca="1" si="1100"/>
        <v>0</v>
      </c>
      <c r="AT2446" s="263">
        <f t="shared" ca="1" si="1101"/>
        <v>0</v>
      </c>
      <c r="AU2446" s="263">
        <f t="shared" ca="1" si="1102"/>
        <v>0</v>
      </c>
      <c r="AV2446" s="277">
        <f t="shared" ca="1" si="1103"/>
        <v>0</v>
      </c>
    </row>
    <row r="2447" spans="1:48">
      <c r="A2447" s="218" t="str">
        <f t="shared" si="1076"/>
        <v/>
      </c>
      <c r="B2447" s="214"/>
      <c r="C2447" s="205"/>
      <c r="D2447" s="136"/>
      <c r="E2447" s="136"/>
      <c r="F2447" s="137"/>
      <c r="G2447" s="148"/>
      <c r="H2447" s="152"/>
      <c r="I2447" s="138"/>
      <c r="J2447" s="122" t="str">
        <f t="shared" ca="1" si="1077"/>
        <v/>
      </c>
      <c r="K2447" s="158"/>
      <c r="L2447" s="160"/>
      <c r="M2447" s="152"/>
      <c r="N2447" s="138"/>
      <c r="O2447" s="138"/>
      <c r="P2447" s="138"/>
      <c r="Q2447" s="122" t="str">
        <f t="shared" ca="1" si="1078"/>
        <v/>
      </c>
      <c r="R2447" s="139"/>
      <c r="S2447" s="140"/>
      <c r="T2447" s="139"/>
      <c r="U2447" s="162"/>
      <c r="V2447" s="261"/>
      <c r="W2447" s="160"/>
      <c r="X2447" s="223">
        <f t="shared" si="1085"/>
        <v>0</v>
      </c>
      <c r="Y2447" s="271">
        <f t="shared" si="1086"/>
        <v>0</v>
      </c>
      <c r="Z2447" s="268" t="str">
        <f t="shared" si="1079"/>
        <v/>
      </c>
      <c r="AA2447" s="262" t="str">
        <f t="shared" si="1080"/>
        <v/>
      </c>
      <c r="AB2447" s="262" t="str">
        <f t="shared" si="1081"/>
        <v/>
      </c>
      <c r="AC2447" s="209">
        <f t="shared" ca="1" si="1087"/>
        <v>0</v>
      </c>
      <c r="AD2447" s="134">
        <f t="shared" ca="1" si="1088"/>
        <v>0</v>
      </c>
      <c r="AE2447" s="206" t="str">
        <f t="shared" ca="1" si="1082"/>
        <v>N</v>
      </c>
      <c r="AF2447" s="276">
        <f t="shared" ca="1" si="1089"/>
        <v>0</v>
      </c>
      <c r="AG2447" s="124">
        <f t="shared" ca="1" si="1090"/>
        <v>0</v>
      </c>
      <c r="AH2447" s="123">
        <f t="shared" ca="1" si="1091"/>
        <v>0</v>
      </c>
      <c r="AI2447" s="125">
        <f t="shared" ca="1" si="1092"/>
        <v>0</v>
      </c>
      <c r="AJ2447" s="125">
        <f t="shared" ca="1" si="1093"/>
        <v>0</v>
      </c>
      <c r="AK2447" s="125">
        <f t="shared" ca="1" si="1083"/>
        <v>0</v>
      </c>
      <c r="AL2447" s="125">
        <f t="shared" ca="1" si="1084"/>
        <v>0</v>
      </c>
      <c r="AM2447" s="126">
        <f t="shared" ca="1" si="1094"/>
        <v>0</v>
      </c>
      <c r="AN2447" s="126">
        <f t="shared" ca="1" si="1095"/>
        <v>0</v>
      </c>
      <c r="AO2447" s="127">
        <f t="shared" ca="1" si="1096"/>
        <v>0</v>
      </c>
      <c r="AP2447" s="127">
        <f t="shared" ca="1" si="1097"/>
        <v>0</v>
      </c>
      <c r="AQ2447" s="127">
        <f t="shared" ca="1" si="1098"/>
        <v>0</v>
      </c>
      <c r="AR2447" s="135">
        <f t="shared" ca="1" si="1099"/>
        <v>0</v>
      </c>
      <c r="AS2447" s="126">
        <f t="shared" ca="1" si="1100"/>
        <v>0</v>
      </c>
      <c r="AT2447" s="263">
        <f t="shared" ca="1" si="1101"/>
        <v>0</v>
      </c>
      <c r="AU2447" s="263">
        <f t="shared" ca="1" si="1102"/>
        <v>0</v>
      </c>
      <c r="AV2447" s="277">
        <f t="shared" ca="1" si="1103"/>
        <v>0</v>
      </c>
    </row>
    <row r="2448" spans="1:48">
      <c r="A2448" s="218" t="str">
        <f t="shared" si="1076"/>
        <v/>
      </c>
      <c r="B2448" s="214"/>
      <c r="C2448" s="205"/>
      <c r="D2448" s="136"/>
      <c r="E2448" s="136"/>
      <c r="F2448" s="137"/>
      <c r="G2448" s="148"/>
      <c r="H2448" s="152"/>
      <c r="I2448" s="138"/>
      <c r="J2448" s="122" t="str">
        <f t="shared" ca="1" si="1077"/>
        <v/>
      </c>
      <c r="K2448" s="158"/>
      <c r="L2448" s="160"/>
      <c r="M2448" s="152"/>
      <c r="N2448" s="138"/>
      <c r="O2448" s="138"/>
      <c r="P2448" s="138"/>
      <c r="Q2448" s="122" t="str">
        <f t="shared" ca="1" si="1078"/>
        <v/>
      </c>
      <c r="R2448" s="139"/>
      <c r="S2448" s="140"/>
      <c r="T2448" s="139"/>
      <c r="U2448" s="162"/>
      <c r="V2448" s="261"/>
      <c r="W2448" s="160"/>
      <c r="X2448" s="223">
        <f t="shared" si="1085"/>
        <v>0</v>
      </c>
      <c r="Y2448" s="271">
        <f t="shared" si="1086"/>
        <v>0</v>
      </c>
      <c r="Z2448" s="268" t="str">
        <f t="shared" si="1079"/>
        <v/>
      </c>
      <c r="AA2448" s="262" t="str">
        <f t="shared" si="1080"/>
        <v/>
      </c>
      <c r="AB2448" s="262" t="str">
        <f t="shared" si="1081"/>
        <v/>
      </c>
      <c r="AC2448" s="209">
        <f t="shared" ca="1" si="1087"/>
        <v>0</v>
      </c>
      <c r="AD2448" s="134">
        <f t="shared" ca="1" si="1088"/>
        <v>0</v>
      </c>
      <c r="AE2448" s="206" t="str">
        <f t="shared" ca="1" si="1082"/>
        <v>N</v>
      </c>
      <c r="AF2448" s="276">
        <f t="shared" ca="1" si="1089"/>
        <v>0</v>
      </c>
      <c r="AG2448" s="124">
        <f t="shared" ca="1" si="1090"/>
        <v>0</v>
      </c>
      <c r="AH2448" s="123">
        <f t="shared" ca="1" si="1091"/>
        <v>0</v>
      </c>
      <c r="AI2448" s="125">
        <f t="shared" ca="1" si="1092"/>
        <v>0</v>
      </c>
      <c r="AJ2448" s="125">
        <f t="shared" ca="1" si="1093"/>
        <v>0</v>
      </c>
      <c r="AK2448" s="125">
        <f t="shared" ca="1" si="1083"/>
        <v>0</v>
      </c>
      <c r="AL2448" s="125">
        <f t="shared" ca="1" si="1084"/>
        <v>0</v>
      </c>
      <c r="AM2448" s="126">
        <f t="shared" ca="1" si="1094"/>
        <v>0</v>
      </c>
      <c r="AN2448" s="126">
        <f t="shared" ca="1" si="1095"/>
        <v>0</v>
      </c>
      <c r="AO2448" s="127">
        <f t="shared" ca="1" si="1096"/>
        <v>0</v>
      </c>
      <c r="AP2448" s="127">
        <f t="shared" ca="1" si="1097"/>
        <v>0</v>
      </c>
      <c r="AQ2448" s="127">
        <f t="shared" ca="1" si="1098"/>
        <v>0</v>
      </c>
      <c r="AR2448" s="135">
        <f t="shared" ca="1" si="1099"/>
        <v>0</v>
      </c>
      <c r="AS2448" s="126">
        <f t="shared" ca="1" si="1100"/>
        <v>0</v>
      </c>
      <c r="AT2448" s="263">
        <f t="shared" ca="1" si="1101"/>
        <v>0</v>
      </c>
      <c r="AU2448" s="263">
        <f t="shared" ca="1" si="1102"/>
        <v>0</v>
      </c>
      <c r="AV2448" s="277">
        <f t="shared" ca="1" si="1103"/>
        <v>0</v>
      </c>
    </row>
    <row r="2449" spans="1:48">
      <c r="A2449" s="218" t="str">
        <f t="shared" si="1076"/>
        <v/>
      </c>
      <c r="B2449" s="214"/>
      <c r="C2449" s="205"/>
      <c r="D2449" s="136"/>
      <c r="E2449" s="136"/>
      <c r="F2449" s="137"/>
      <c r="G2449" s="148"/>
      <c r="H2449" s="152"/>
      <c r="I2449" s="138"/>
      <c r="J2449" s="122" t="str">
        <f t="shared" ca="1" si="1077"/>
        <v/>
      </c>
      <c r="K2449" s="158"/>
      <c r="L2449" s="160"/>
      <c r="M2449" s="152"/>
      <c r="N2449" s="138"/>
      <c r="O2449" s="138"/>
      <c r="P2449" s="138"/>
      <c r="Q2449" s="122" t="str">
        <f t="shared" ca="1" si="1078"/>
        <v/>
      </c>
      <c r="R2449" s="139"/>
      <c r="S2449" s="140"/>
      <c r="T2449" s="139"/>
      <c r="U2449" s="162"/>
      <c r="V2449" s="261"/>
      <c r="W2449" s="160"/>
      <c r="X2449" s="223">
        <f t="shared" si="1085"/>
        <v>0</v>
      </c>
      <c r="Y2449" s="271">
        <f t="shared" si="1086"/>
        <v>0</v>
      </c>
      <c r="Z2449" s="268" t="str">
        <f t="shared" si="1079"/>
        <v/>
      </c>
      <c r="AA2449" s="262" t="str">
        <f t="shared" si="1080"/>
        <v/>
      </c>
      <c r="AB2449" s="262" t="str">
        <f t="shared" si="1081"/>
        <v/>
      </c>
      <c r="AC2449" s="209">
        <f t="shared" ca="1" si="1087"/>
        <v>0</v>
      </c>
      <c r="AD2449" s="134">
        <f t="shared" ca="1" si="1088"/>
        <v>0</v>
      </c>
      <c r="AE2449" s="206" t="str">
        <f t="shared" ca="1" si="1082"/>
        <v>N</v>
      </c>
      <c r="AF2449" s="276">
        <f t="shared" ca="1" si="1089"/>
        <v>0</v>
      </c>
      <c r="AG2449" s="124">
        <f t="shared" ca="1" si="1090"/>
        <v>0</v>
      </c>
      <c r="AH2449" s="123">
        <f t="shared" ca="1" si="1091"/>
        <v>0</v>
      </c>
      <c r="AI2449" s="125">
        <f t="shared" ca="1" si="1092"/>
        <v>0</v>
      </c>
      <c r="AJ2449" s="125">
        <f t="shared" ca="1" si="1093"/>
        <v>0</v>
      </c>
      <c r="AK2449" s="125">
        <f t="shared" ca="1" si="1083"/>
        <v>0</v>
      </c>
      <c r="AL2449" s="125">
        <f t="shared" ca="1" si="1084"/>
        <v>0</v>
      </c>
      <c r="AM2449" s="126">
        <f t="shared" ca="1" si="1094"/>
        <v>0</v>
      </c>
      <c r="AN2449" s="126">
        <f t="shared" ca="1" si="1095"/>
        <v>0</v>
      </c>
      <c r="AO2449" s="127">
        <f t="shared" ca="1" si="1096"/>
        <v>0</v>
      </c>
      <c r="AP2449" s="127">
        <f t="shared" ca="1" si="1097"/>
        <v>0</v>
      </c>
      <c r="AQ2449" s="127">
        <f t="shared" ca="1" si="1098"/>
        <v>0</v>
      </c>
      <c r="AR2449" s="135">
        <f t="shared" ca="1" si="1099"/>
        <v>0</v>
      </c>
      <c r="AS2449" s="126">
        <f t="shared" ca="1" si="1100"/>
        <v>0</v>
      </c>
      <c r="AT2449" s="263">
        <f t="shared" ca="1" si="1101"/>
        <v>0</v>
      </c>
      <c r="AU2449" s="263">
        <f t="shared" ca="1" si="1102"/>
        <v>0</v>
      </c>
      <c r="AV2449" s="277">
        <f t="shared" ca="1" si="1103"/>
        <v>0</v>
      </c>
    </row>
    <row r="2450" spans="1:48">
      <c r="A2450" s="218" t="str">
        <f t="shared" si="1076"/>
        <v/>
      </c>
      <c r="B2450" s="214"/>
      <c r="C2450" s="205"/>
      <c r="D2450" s="136"/>
      <c r="E2450" s="136"/>
      <c r="F2450" s="137"/>
      <c r="G2450" s="148"/>
      <c r="H2450" s="152"/>
      <c r="I2450" s="138"/>
      <c r="J2450" s="122" t="str">
        <f t="shared" ca="1" si="1077"/>
        <v/>
      </c>
      <c r="K2450" s="158"/>
      <c r="L2450" s="160"/>
      <c r="M2450" s="152"/>
      <c r="N2450" s="138"/>
      <c r="O2450" s="138"/>
      <c r="P2450" s="138"/>
      <c r="Q2450" s="122" t="str">
        <f t="shared" ca="1" si="1078"/>
        <v/>
      </c>
      <c r="R2450" s="139"/>
      <c r="S2450" s="140"/>
      <c r="T2450" s="139"/>
      <c r="U2450" s="162"/>
      <c r="V2450" s="261"/>
      <c r="W2450" s="160"/>
      <c r="X2450" s="223">
        <f t="shared" si="1085"/>
        <v>0</v>
      </c>
      <c r="Y2450" s="271">
        <f t="shared" si="1086"/>
        <v>0</v>
      </c>
      <c r="Z2450" s="268" t="str">
        <f t="shared" si="1079"/>
        <v/>
      </c>
      <c r="AA2450" s="262" t="str">
        <f t="shared" si="1080"/>
        <v/>
      </c>
      <c r="AB2450" s="262" t="str">
        <f t="shared" si="1081"/>
        <v/>
      </c>
      <c r="AC2450" s="209">
        <f t="shared" ca="1" si="1087"/>
        <v>0</v>
      </c>
      <c r="AD2450" s="134">
        <f t="shared" ca="1" si="1088"/>
        <v>0</v>
      </c>
      <c r="AE2450" s="206" t="str">
        <f t="shared" ca="1" si="1082"/>
        <v>N</v>
      </c>
      <c r="AF2450" s="276">
        <f t="shared" ca="1" si="1089"/>
        <v>0</v>
      </c>
      <c r="AG2450" s="124">
        <f t="shared" ca="1" si="1090"/>
        <v>0</v>
      </c>
      <c r="AH2450" s="123">
        <f t="shared" ca="1" si="1091"/>
        <v>0</v>
      </c>
      <c r="AI2450" s="125">
        <f t="shared" ca="1" si="1092"/>
        <v>0</v>
      </c>
      <c r="AJ2450" s="125">
        <f t="shared" ca="1" si="1093"/>
        <v>0</v>
      </c>
      <c r="AK2450" s="125">
        <f t="shared" ca="1" si="1083"/>
        <v>0</v>
      </c>
      <c r="AL2450" s="125">
        <f t="shared" ca="1" si="1084"/>
        <v>0</v>
      </c>
      <c r="AM2450" s="126">
        <f t="shared" ca="1" si="1094"/>
        <v>0</v>
      </c>
      <c r="AN2450" s="126">
        <f t="shared" ca="1" si="1095"/>
        <v>0</v>
      </c>
      <c r="AO2450" s="127">
        <f t="shared" ca="1" si="1096"/>
        <v>0</v>
      </c>
      <c r="AP2450" s="127">
        <f t="shared" ca="1" si="1097"/>
        <v>0</v>
      </c>
      <c r="AQ2450" s="127">
        <f t="shared" ca="1" si="1098"/>
        <v>0</v>
      </c>
      <c r="AR2450" s="135">
        <f t="shared" ca="1" si="1099"/>
        <v>0</v>
      </c>
      <c r="AS2450" s="126">
        <f t="shared" ca="1" si="1100"/>
        <v>0</v>
      </c>
      <c r="AT2450" s="263">
        <f t="shared" ca="1" si="1101"/>
        <v>0</v>
      </c>
      <c r="AU2450" s="263">
        <f t="shared" ca="1" si="1102"/>
        <v>0</v>
      </c>
      <c r="AV2450" s="277">
        <f t="shared" ca="1" si="1103"/>
        <v>0</v>
      </c>
    </row>
    <row r="2451" spans="1:48">
      <c r="A2451" s="218" t="str">
        <f t="shared" si="1076"/>
        <v/>
      </c>
      <c r="B2451" s="214"/>
      <c r="C2451" s="205"/>
      <c r="D2451" s="136"/>
      <c r="E2451" s="136"/>
      <c r="F2451" s="137"/>
      <c r="G2451" s="148"/>
      <c r="H2451" s="152"/>
      <c r="I2451" s="138"/>
      <c r="J2451" s="122" t="str">
        <f t="shared" ca="1" si="1077"/>
        <v/>
      </c>
      <c r="K2451" s="158"/>
      <c r="L2451" s="160"/>
      <c r="M2451" s="152"/>
      <c r="N2451" s="138"/>
      <c r="O2451" s="138"/>
      <c r="P2451" s="138"/>
      <c r="Q2451" s="122" t="str">
        <f t="shared" ca="1" si="1078"/>
        <v/>
      </c>
      <c r="R2451" s="139"/>
      <c r="S2451" s="140"/>
      <c r="T2451" s="139"/>
      <c r="U2451" s="162"/>
      <c r="V2451" s="261"/>
      <c r="W2451" s="160"/>
      <c r="X2451" s="223">
        <f t="shared" si="1085"/>
        <v>0</v>
      </c>
      <c r="Y2451" s="271">
        <f t="shared" si="1086"/>
        <v>0</v>
      </c>
      <c r="Z2451" s="268" t="str">
        <f t="shared" si="1079"/>
        <v/>
      </c>
      <c r="AA2451" s="262" t="str">
        <f t="shared" si="1080"/>
        <v/>
      </c>
      <c r="AB2451" s="262" t="str">
        <f t="shared" si="1081"/>
        <v/>
      </c>
      <c r="AC2451" s="209">
        <f t="shared" ca="1" si="1087"/>
        <v>0</v>
      </c>
      <c r="AD2451" s="134">
        <f t="shared" ca="1" si="1088"/>
        <v>0</v>
      </c>
      <c r="AE2451" s="206" t="str">
        <f t="shared" ca="1" si="1082"/>
        <v>N</v>
      </c>
      <c r="AF2451" s="276">
        <f t="shared" ca="1" si="1089"/>
        <v>0</v>
      </c>
      <c r="AG2451" s="124">
        <f t="shared" ca="1" si="1090"/>
        <v>0</v>
      </c>
      <c r="AH2451" s="123">
        <f t="shared" ca="1" si="1091"/>
        <v>0</v>
      </c>
      <c r="AI2451" s="125">
        <f t="shared" ca="1" si="1092"/>
        <v>0</v>
      </c>
      <c r="AJ2451" s="125">
        <f t="shared" ca="1" si="1093"/>
        <v>0</v>
      </c>
      <c r="AK2451" s="125">
        <f t="shared" ca="1" si="1083"/>
        <v>0</v>
      </c>
      <c r="AL2451" s="125">
        <f t="shared" ca="1" si="1084"/>
        <v>0</v>
      </c>
      <c r="AM2451" s="126">
        <f t="shared" ca="1" si="1094"/>
        <v>0</v>
      </c>
      <c r="AN2451" s="126">
        <f t="shared" ca="1" si="1095"/>
        <v>0</v>
      </c>
      <c r="AO2451" s="127">
        <f t="shared" ca="1" si="1096"/>
        <v>0</v>
      </c>
      <c r="AP2451" s="127">
        <f t="shared" ca="1" si="1097"/>
        <v>0</v>
      </c>
      <c r="AQ2451" s="127">
        <f t="shared" ca="1" si="1098"/>
        <v>0</v>
      </c>
      <c r="AR2451" s="135">
        <f t="shared" ca="1" si="1099"/>
        <v>0</v>
      </c>
      <c r="AS2451" s="126">
        <f t="shared" ca="1" si="1100"/>
        <v>0</v>
      </c>
      <c r="AT2451" s="263">
        <f t="shared" ca="1" si="1101"/>
        <v>0</v>
      </c>
      <c r="AU2451" s="263">
        <f t="shared" ca="1" si="1102"/>
        <v>0</v>
      </c>
      <c r="AV2451" s="277">
        <f t="shared" ca="1" si="1103"/>
        <v>0</v>
      </c>
    </row>
    <row r="2452" spans="1:48">
      <c r="A2452" s="218" t="str">
        <f t="shared" si="1076"/>
        <v/>
      </c>
      <c r="B2452" s="214"/>
      <c r="C2452" s="205"/>
      <c r="D2452" s="136"/>
      <c r="E2452" s="136"/>
      <c r="F2452" s="137"/>
      <c r="G2452" s="148"/>
      <c r="H2452" s="152"/>
      <c r="I2452" s="138"/>
      <c r="J2452" s="122" t="str">
        <f t="shared" ca="1" si="1077"/>
        <v/>
      </c>
      <c r="K2452" s="158"/>
      <c r="L2452" s="160"/>
      <c r="M2452" s="152"/>
      <c r="N2452" s="138"/>
      <c r="O2452" s="138"/>
      <c r="P2452" s="138"/>
      <c r="Q2452" s="122" t="str">
        <f t="shared" ca="1" si="1078"/>
        <v/>
      </c>
      <c r="R2452" s="139"/>
      <c r="S2452" s="140"/>
      <c r="T2452" s="139"/>
      <c r="U2452" s="162"/>
      <c r="V2452" s="261"/>
      <c r="W2452" s="160"/>
      <c r="X2452" s="223">
        <f t="shared" si="1085"/>
        <v>0</v>
      </c>
      <c r="Y2452" s="271">
        <f t="shared" si="1086"/>
        <v>0</v>
      </c>
      <c r="Z2452" s="268" t="str">
        <f t="shared" si="1079"/>
        <v/>
      </c>
      <c r="AA2452" s="262" t="str">
        <f t="shared" si="1080"/>
        <v/>
      </c>
      <c r="AB2452" s="262" t="str">
        <f t="shared" si="1081"/>
        <v/>
      </c>
      <c r="AC2452" s="209">
        <f t="shared" ca="1" si="1087"/>
        <v>0</v>
      </c>
      <c r="AD2452" s="134">
        <f t="shared" ca="1" si="1088"/>
        <v>0</v>
      </c>
      <c r="AE2452" s="206" t="str">
        <f t="shared" ca="1" si="1082"/>
        <v>N</v>
      </c>
      <c r="AF2452" s="276">
        <f t="shared" ca="1" si="1089"/>
        <v>0</v>
      </c>
      <c r="AG2452" s="124">
        <f t="shared" ca="1" si="1090"/>
        <v>0</v>
      </c>
      <c r="AH2452" s="123">
        <f t="shared" ca="1" si="1091"/>
        <v>0</v>
      </c>
      <c r="AI2452" s="125">
        <f t="shared" ca="1" si="1092"/>
        <v>0</v>
      </c>
      <c r="AJ2452" s="125">
        <f t="shared" ca="1" si="1093"/>
        <v>0</v>
      </c>
      <c r="AK2452" s="125">
        <f t="shared" ca="1" si="1083"/>
        <v>0</v>
      </c>
      <c r="AL2452" s="125">
        <f t="shared" ca="1" si="1084"/>
        <v>0</v>
      </c>
      <c r="AM2452" s="126">
        <f t="shared" ca="1" si="1094"/>
        <v>0</v>
      </c>
      <c r="AN2452" s="126">
        <f t="shared" ca="1" si="1095"/>
        <v>0</v>
      </c>
      <c r="AO2452" s="127">
        <f t="shared" ca="1" si="1096"/>
        <v>0</v>
      </c>
      <c r="AP2452" s="127">
        <f t="shared" ca="1" si="1097"/>
        <v>0</v>
      </c>
      <c r="AQ2452" s="127">
        <f t="shared" ca="1" si="1098"/>
        <v>0</v>
      </c>
      <c r="AR2452" s="135">
        <f t="shared" ca="1" si="1099"/>
        <v>0</v>
      </c>
      <c r="AS2452" s="126">
        <f t="shared" ca="1" si="1100"/>
        <v>0</v>
      </c>
      <c r="AT2452" s="263">
        <f t="shared" ca="1" si="1101"/>
        <v>0</v>
      </c>
      <c r="AU2452" s="263">
        <f t="shared" ca="1" si="1102"/>
        <v>0</v>
      </c>
      <c r="AV2452" s="277">
        <f t="shared" ca="1" si="1103"/>
        <v>0</v>
      </c>
    </row>
    <row r="2453" spans="1:48">
      <c r="A2453" s="218" t="str">
        <f t="shared" si="1076"/>
        <v/>
      </c>
      <c r="B2453" s="214"/>
      <c r="C2453" s="205"/>
      <c r="D2453" s="136"/>
      <c r="E2453" s="136"/>
      <c r="F2453" s="137"/>
      <c r="G2453" s="148"/>
      <c r="H2453" s="152"/>
      <c r="I2453" s="138"/>
      <c r="J2453" s="122" t="str">
        <f t="shared" ca="1" si="1077"/>
        <v/>
      </c>
      <c r="K2453" s="158"/>
      <c r="L2453" s="160"/>
      <c r="M2453" s="152"/>
      <c r="N2453" s="138"/>
      <c r="O2453" s="138"/>
      <c r="P2453" s="138"/>
      <c r="Q2453" s="122" t="str">
        <f t="shared" ca="1" si="1078"/>
        <v/>
      </c>
      <c r="R2453" s="139"/>
      <c r="S2453" s="140"/>
      <c r="T2453" s="139"/>
      <c r="U2453" s="162"/>
      <c r="V2453" s="261"/>
      <c r="W2453" s="160"/>
      <c r="X2453" s="223">
        <f t="shared" si="1085"/>
        <v>0</v>
      </c>
      <c r="Y2453" s="271">
        <f t="shared" si="1086"/>
        <v>0</v>
      </c>
      <c r="Z2453" s="268" t="str">
        <f t="shared" si="1079"/>
        <v/>
      </c>
      <c r="AA2453" s="262" t="str">
        <f t="shared" si="1080"/>
        <v/>
      </c>
      <c r="AB2453" s="262" t="str">
        <f t="shared" si="1081"/>
        <v/>
      </c>
      <c r="AC2453" s="209">
        <f t="shared" ca="1" si="1087"/>
        <v>0</v>
      </c>
      <c r="AD2453" s="134">
        <f t="shared" ca="1" si="1088"/>
        <v>0</v>
      </c>
      <c r="AE2453" s="206" t="str">
        <f t="shared" ca="1" si="1082"/>
        <v>N</v>
      </c>
      <c r="AF2453" s="276">
        <f t="shared" ca="1" si="1089"/>
        <v>0</v>
      </c>
      <c r="AG2453" s="124">
        <f t="shared" ca="1" si="1090"/>
        <v>0</v>
      </c>
      <c r="AH2453" s="123">
        <f t="shared" ca="1" si="1091"/>
        <v>0</v>
      </c>
      <c r="AI2453" s="125">
        <f t="shared" ca="1" si="1092"/>
        <v>0</v>
      </c>
      <c r="AJ2453" s="125">
        <f t="shared" ca="1" si="1093"/>
        <v>0</v>
      </c>
      <c r="AK2453" s="125">
        <f t="shared" ca="1" si="1083"/>
        <v>0</v>
      </c>
      <c r="AL2453" s="125">
        <f t="shared" ca="1" si="1084"/>
        <v>0</v>
      </c>
      <c r="AM2453" s="126">
        <f t="shared" ca="1" si="1094"/>
        <v>0</v>
      </c>
      <c r="AN2453" s="126">
        <f t="shared" ca="1" si="1095"/>
        <v>0</v>
      </c>
      <c r="AO2453" s="127">
        <f t="shared" ca="1" si="1096"/>
        <v>0</v>
      </c>
      <c r="AP2453" s="127">
        <f t="shared" ca="1" si="1097"/>
        <v>0</v>
      </c>
      <c r="AQ2453" s="127">
        <f t="shared" ca="1" si="1098"/>
        <v>0</v>
      </c>
      <c r="AR2453" s="135">
        <f t="shared" ca="1" si="1099"/>
        <v>0</v>
      </c>
      <c r="AS2453" s="126">
        <f t="shared" ca="1" si="1100"/>
        <v>0</v>
      </c>
      <c r="AT2453" s="263">
        <f t="shared" ca="1" si="1101"/>
        <v>0</v>
      </c>
      <c r="AU2453" s="263">
        <f t="shared" ca="1" si="1102"/>
        <v>0</v>
      </c>
      <c r="AV2453" s="277">
        <f t="shared" ca="1" si="1103"/>
        <v>0</v>
      </c>
    </row>
    <row r="2454" spans="1:48">
      <c r="A2454" s="218" t="str">
        <f t="shared" si="1076"/>
        <v/>
      </c>
      <c r="B2454" s="214"/>
      <c r="C2454" s="205"/>
      <c r="D2454" s="136"/>
      <c r="E2454" s="136"/>
      <c r="F2454" s="137"/>
      <c r="G2454" s="148"/>
      <c r="H2454" s="152"/>
      <c r="I2454" s="138"/>
      <c r="J2454" s="122" t="str">
        <f t="shared" ca="1" si="1077"/>
        <v/>
      </c>
      <c r="K2454" s="158"/>
      <c r="L2454" s="160"/>
      <c r="M2454" s="152"/>
      <c r="N2454" s="138"/>
      <c r="O2454" s="138"/>
      <c r="P2454" s="138"/>
      <c r="Q2454" s="122" t="str">
        <f t="shared" ca="1" si="1078"/>
        <v/>
      </c>
      <c r="R2454" s="139"/>
      <c r="S2454" s="140"/>
      <c r="T2454" s="139"/>
      <c r="U2454" s="162"/>
      <c r="V2454" s="261"/>
      <c r="W2454" s="160"/>
      <c r="X2454" s="223">
        <f t="shared" si="1085"/>
        <v>0</v>
      </c>
      <c r="Y2454" s="271">
        <f t="shared" si="1086"/>
        <v>0</v>
      </c>
      <c r="Z2454" s="268" t="str">
        <f t="shared" si="1079"/>
        <v/>
      </c>
      <c r="AA2454" s="262" t="str">
        <f t="shared" si="1080"/>
        <v/>
      </c>
      <c r="AB2454" s="262" t="str">
        <f t="shared" si="1081"/>
        <v/>
      </c>
      <c r="AC2454" s="209">
        <f t="shared" ca="1" si="1087"/>
        <v>0</v>
      </c>
      <c r="AD2454" s="134">
        <f t="shared" ca="1" si="1088"/>
        <v>0</v>
      </c>
      <c r="AE2454" s="206" t="str">
        <f t="shared" ca="1" si="1082"/>
        <v>N</v>
      </c>
      <c r="AF2454" s="276">
        <f t="shared" ca="1" si="1089"/>
        <v>0</v>
      </c>
      <c r="AG2454" s="124">
        <f t="shared" ca="1" si="1090"/>
        <v>0</v>
      </c>
      <c r="AH2454" s="123">
        <f t="shared" ca="1" si="1091"/>
        <v>0</v>
      </c>
      <c r="AI2454" s="125">
        <f t="shared" ca="1" si="1092"/>
        <v>0</v>
      </c>
      <c r="AJ2454" s="125">
        <f t="shared" ca="1" si="1093"/>
        <v>0</v>
      </c>
      <c r="AK2454" s="125">
        <f t="shared" ca="1" si="1083"/>
        <v>0</v>
      </c>
      <c r="AL2454" s="125">
        <f t="shared" ca="1" si="1084"/>
        <v>0</v>
      </c>
      <c r="AM2454" s="126">
        <f t="shared" ca="1" si="1094"/>
        <v>0</v>
      </c>
      <c r="AN2454" s="126">
        <f t="shared" ca="1" si="1095"/>
        <v>0</v>
      </c>
      <c r="AO2454" s="127">
        <f t="shared" ca="1" si="1096"/>
        <v>0</v>
      </c>
      <c r="AP2454" s="127">
        <f t="shared" ca="1" si="1097"/>
        <v>0</v>
      </c>
      <c r="AQ2454" s="127">
        <f t="shared" ca="1" si="1098"/>
        <v>0</v>
      </c>
      <c r="AR2454" s="135">
        <f t="shared" ca="1" si="1099"/>
        <v>0</v>
      </c>
      <c r="AS2454" s="126">
        <f t="shared" ca="1" si="1100"/>
        <v>0</v>
      </c>
      <c r="AT2454" s="263">
        <f t="shared" ca="1" si="1101"/>
        <v>0</v>
      </c>
      <c r="AU2454" s="263">
        <f t="shared" ca="1" si="1102"/>
        <v>0</v>
      </c>
      <c r="AV2454" s="277">
        <f t="shared" ca="1" si="1103"/>
        <v>0</v>
      </c>
    </row>
    <row r="2455" spans="1:48">
      <c r="A2455" s="218" t="str">
        <f t="shared" si="1076"/>
        <v/>
      </c>
      <c r="B2455" s="214"/>
      <c r="C2455" s="205"/>
      <c r="D2455" s="136"/>
      <c r="E2455" s="136"/>
      <c r="F2455" s="137"/>
      <c r="G2455" s="148"/>
      <c r="H2455" s="152"/>
      <c r="I2455" s="138"/>
      <c r="J2455" s="122" t="str">
        <f t="shared" ca="1" si="1077"/>
        <v/>
      </c>
      <c r="K2455" s="158"/>
      <c r="L2455" s="160"/>
      <c r="M2455" s="152"/>
      <c r="N2455" s="138"/>
      <c r="O2455" s="138"/>
      <c r="P2455" s="138"/>
      <c r="Q2455" s="122" t="str">
        <f t="shared" ca="1" si="1078"/>
        <v/>
      </c>
      <c r="R2455" s="139"/>
      <c r="S2455" s="140"/>
      <c r="T2455" s="139"/>
      <c r="U2455" s="162"/>
      <c r="V2455" s="261"/>
      <c r="W2455" s="160"/>
      <c r="X2455" s="223">
        <f t="shared" si="1085"/>
        <v>0</v>
      </c>
      <c r="Y2455" s="271">
        <f t="shared" si="1086"/>
        <v>0</v>
      </c>
      <c r="Z2455" s="268" t="str">
        <f t="shared" si="1079"/>
        <v/>
      </c>
      <c r="AA2455" s="262" t="str">
        <f t="shared" si="1080"/>
        <v/>
      </c>
      <c r="AB2455" s="262" t="str">
        <f t="shared" si="1081"/>
        <v/>
      </c>
      <c r="AC2455" s="209">
        <f t="shared" ca="1" si="1087"/>
        <v>0</v>
      </c>
      <c r="AD2455" s="134">
        <f t="shared" ca="1" si="1088"/>
        <v>0</v>
      </c>
      <c r="AE2455" s="206" t="str">
        <f t="shared" ca="1" si="1082"/>
        <v>N</v>
      </c>
      <c r="AF2455" s="276">
        <f t="shared" ca="1" si="1089"/>
        <v>0</v>
      </c>
      <c r="AG2455" s="124">
        <f t="shared" ca="1" si="1090"/>
        <v>0</v>
      </c>
      <c r="AH2455" s="123">
        <f t="shared" ca="1" si="1091"/>
        <v>0</v>
      </c>
      <c r="AI2455" s="125">
        <f t="shared" ca="1" si="1092"/>
        <v>0</v>
      </c>
      <c r="AJ2455" s="125">
        <f t="shared" ca="1" si="1093"/>
        <v>0</v>
      </c>
      <c r="AK2455" s="125">
        <f t="shared" ca="1" si="1083"/>
        <v>0</v>
      </c>
      <c r="AL2455" s="125">
        <f t="shared" ca="1" si="1084"/>
        <v>0</v>
      </c>
      <c r="AM2455" s="126">
        <f t="shared" ca="1" si="1094"/>
        <v>0</v>
      </c>
      <c r="AN2455" s="126">
        <f t="shared" ca="1" si="1095"/>
        <v>0</v>
      </c>
      <c r="AO2455" s="127">
        <f t="shared" ca="1" si="1096"/>
        <v>0</v>
      </c>
      <c r="AP2455" s="127">
        <f t="shared" ca="1" si="1097"/>
        <v>0</v>
      </c>
      <c r="AQ2455" s="127">
        <f t="shared" ca="1" si="1098"/>
        <v>0</v>
      </c>
      <c r="AR2455" s="135">
        <f t="shared" ca="1" si="1099"/>
        <v>0</v>
      </c>
      <c r="AS2455" s="126">
        <f t="shared" ca="1" si="1100"/>
        <v>0</v>
      </c>
      <c r="AT2455" s="263">
        <f t="shared" ca="1" si="1101"/>
        <v>0</v>
      </c>
      <c r="AU2455" s="263">
        <f t="shared" ca="1" si="1102"/>
        <v>0</v>
      </c>
      <c r="AV2455" s="277">
        <f t="shared" ca="1" si="1103"/>
        <v>0</v>
      </c>
    </row>
    <row r="2456" spans="1:48">
      <c r="A2456" s="218" t="str">
        <f t="shared" si="1076"/>
        <v/>
      </c>
      <c r="B2456" s="214"/>
      <c r="C2456" s="205"/>
      <c r="D2456" s="136"/>
      <c r="E2456" s="136"/>
      <c r="F2456" s="137"/>
      <c r="G2456" s="148"/>
      <c r="H2456" s="152"/>
      <c r="I2456" s="138"/>
      <c r="J2456" s="122" t="str">
        <f t="shared" ca="1" si="1077"/>
        <v/>
      </c>
      <c r="K2456" s="158"/>
      <c r="L2456" s="160"/>
      <c r="M2456" s="152"/>
      <c r="N2456" s="138"/>
      <c r="O2456" s="138"/>
      <c r="P2456" s="138"/>
      <c r="Q2456" s="122" t="str">
        <f t="shared" ca="1" si="1078"/>
        <v/>
      </c>
      <c r="R2456" s="139"/>
      <c r="S2456" s="140"/>
      <c r="T2456" s="139"/>
      <c r="U2456" s="162"/>
      <c r="V2456" s="261"/>
      <c r="W2456" s="160"/>
      <c r="X2456" s="223">
        <f t="shared" si="1085"/>
        <v>0</v>
      </c>
      <c r="Y2456" s="271">
        <f t="shared" si="1086"/>
        <v>0</v>
      </c>
      <c r="Z2456" s="268" t="str">
        <f t="shared" si="1079"/>
        <v/>
      </c>
      <c r="AA2456" s="262" t="str">
        <f t="shared" si="1080"/>
        <v/>
      </c>
      <c r="AB2456" s="262" t="str">
        <f t="shared" si="1081"/>
        <v/>
      </c>
      <c r="AC2456" s="209">
        <f t="shared" ca="1" si="1087"/>
        <v>0</v>
      </c>
      <c r="AD2456" s="134">
        <f t="shared" ca="1" si="1088"/>
        <v>0</v>
      </c>
      <c r="AE2456" s="206" t="str">
        <f t="shared" ca="1" si="1082"/>
        <v>N</v>
      </c>
      <c r="AF2456" s="276">
        <f t="shared" ca="1" si="1089"/>
        <v>0</v>
      </c>
      <c r="AG2456" s="124">
        <f t="shared" ca="1" si="1090"/>
        <v>0</v>
      </c>
      <c r="AH2456" s="123">
        <f t="shared" ca="1" si="1091"/>
        <v>0</v>
      </c>
      <c r="AI2456" s="125">
        <f t="shared" ca="1" si="1092"/>
        <v>0</v>
      </c>
      <c r="AJ2456" s="125">
        <f t="shared" ca="1" si="1093"/>
        <v>0</v>
      </c>
      <c r="AK2456" s="125">
        <f t="shared" ca="1" si="1083"/>
        <v>0</v>
      </c>
      <c r="AL2456" s="125">
        <f t="shared" ca="1" si="1084"/>
        <v>0</v>
      </c>
      <c r="AM2456" s="126">
        <f t="shared" ca="1" si="1094"/>
        <v>0</v>
      </c>
      <c r="AN2456" s="126">
        <f t="shared" ca="1" si="1095"/>
        <v>0</v>
      </c>
      <c r="AO2456" s="127">
        <f t="shared" ca="1" si="1096"/>
        <v>0</v>
      </c>
      <c r="AP2456" s="127">
        <f t="shared" ca="1" si="1097"/>
        <v>0</v>
      </c>
      <c r="AQ2456" s="127">
        <f t="shared" ca="1" si="1098"/>
        <v>0</v>
      </c>
      <c r="AR2456" s="135">
        <f t="shared" ca="1" si="1099"/>
        <v>0</v>
      </c>
      <c r="AS2456" s="126">
        <f t="shared" ca="1" si="1100"/>
        <v>0</v>
      </c>
      <c r="AT2456" s="263">
        <f t="shared" ca="1" si="1101"/>
        <v>0</v>
      </c>
      <c r="AU2456" s="263">
        <f t="shared" ca="1" si="1102"/>
        <v>0</v>
      </c>
      <c r="AV2456" s="277">
        <f t="shared" ca="1" si="1103"/>
        <v>0</v>
      </c>
    </row>
    <row r="2457" spans="1:48">
      <c r="A2457" s="218" t="str">
        <f t="shared" si="1076"/>
        <v/>
      </c>
      <c r="B2457" s="214"/>
      <c r="C2457" s="205"/>
      <c r="D2457" s="136"/>
      <c r="E2457" s="136"/>
      <c r="F2457" s="137"/>
      <c r="G2457" s="148"/>
      <c r="H2457" s="152"/>
      <c r="I2457" s="138"/>
      <c r="J2457" s="122" t="str">
        <f t="shared" ca="1" si="1077"/>
        <v/>
      </c>
      <c r="K2457" s="158"/>
      <c r="L2457" s="160"/>
      <c r="M2457" s="152"/>
      <c r="N2457" s="138"/>
      <c r="O2457" s="138"/>
      <c r="P2457" s="138"/>
      <c r="Q2457" s="122" t="str">
        <f t="shared" ca="1" si="1078"/>
        <v/>
      </c>
      <c r="R2457" s="139"/>
      <c r="S2457" s="140"/>
      <c r="T2457" s="139"/>
      <c r="U2457" s="162"/>
      <c r="V2457" s="261"/>
      <c r="W2457" s="160"/>
      <c r="X2457" s="223">
        <f t="shared" si="1085"/>
        <v>0</v>
      </c>
      <c r="Y2457" s="271">
        <f t="shared" si="1086"/>
        <v>0</v>
      </c>
      <c r="Z2457" s="268" t="str">
        <f t="shared" si="1079"/>
        <v/>
      </c>
      <c r="AA2457" s="262" t="str">
        <f t="shared" si="1080"/>
        <v/>
      </c>
      <c r="AB2457" s="262" t="str">
        <f t="shared" si="1081"/>
        <v/>
      </c>
      <c r="AC2457" s="209">
        <f t="shared" ca="1" si="1087"/>
        <v>0</v>
      </c>
      <c r="AD2457" s="134">
        <f t="shared" ca="1" si="1088"/>
        <v>0</v>
      </c>
      <c r="AE2457" s="206" t="str">
        <f t="shared" ca="1" si="1082"/>
        <v>N</v>
      </c>
      <c r="AF2457" s="276">
        <f t="shared" ca="1" si="1089"/>
        <v>0</v>
      </c>
      <c r="AG2457" s="124">
        <f t="shared" ca="1" si="1090"/>
        <v>0</v>
      </c>
      <c r="AH2457" s="123">
        <f t="shared" ca="1" si="1091"/>
        <v>0</v>
      </c>
      <c r="AI2457" s="125">
        <f t="shared" ca="1" si="1092"/>
        <v>0</v>
      </c>
      <c r="AJ2457" s="125">
        <f t="shared" ca="1" si="1093"/>
        <v>0</v>
      </c>
      <c r="AK2457" s="125">
        <f t="shared" ca="1" si="1083"/>
        <v>0</v>
      </c>
      <c r="AL2457" s="125">
        <f t="shared" ca="1" si="1084"/>
        <v>0</v>
      </c>
      <c r="AM2457" s="126">
        <f t="shared" ca="1" si="1094"/>
        <v>0</v>
      </c>
      <c r="AN2457" s="126">
        <f t="shared" ca="1" si="1095"/>
        <v>0</v>
      </c>
      <c r="AO2457" s="127">
        <f t="shared" ca="1" si="1096"/>
        <v>0</v>
      </c>
      <c r="AP2457" s="127">
        <f t="shared" ca="1" si="1097"/>
        <v>0</v>
      </c>
      <c r="AQ2457" s="127">
        <f t="shared" ca="1" si="1098"/>
        <v>0</v>
      </c>
      <c r="AR2457" s="135">
        <f t="shared" ca="1" si="1099"/>
        <v>0</v>
      </c>
      <c r="AS2457" s="126">
        <f t="shared" ca="1" si="1100"/>
        <v>0</v>
      </c>
      <c r="AT2457" s="263">
        <f t="shared" ca="1" si="1101"/>
        <v>0</v>
      </c>
      <c r="AU2457" s="263">
        <f t="shared" ca="1" si="1102"/>
        <v>0</v>
      </c>
      <c r="AV2457" s="277">
        <f t="shared" ca="1" si="1103"/>
        <v>0</v>
      </c>
    </row>
    <row r="2458" spans="1:48">
      <c r="A2458" s="218" t="str">
        <f t="shared" si="1076"/>
        <v/>
      </c>
      <c r="B2458" s="214"/>
      <c r="C2458" s="205"/>
      <c r="D2458" s="136"/>
      <c r="E2458" s="136"/>
      <c r="F2458" s="137"/>
      <c r="G2458" s="148"/>
      <c r="H2458" s="152"/>
      <c r="I2458" s="138"/>
      <c r="J2458" s="122" t="str">
        <f t="shared" ca="1" si="1077"/>
        <v/>
      </c>
      <c r="K2458" s="158"/>
      <c r="L2458" s="160"/>
      <c r="M2458" s="152"/>
      <c r="N2458" s="138"/>
      <c r="O2458" s="138"/>
      <c r="P2458" s="138"/>
      <c r="Q2458" s="122" t="str">
        <f t="shared" ca="1" si="1078"/>
        <v/>
      </c>
      <c r="R2458" s="139"/>
      <c r="S2458" s="140"/>
      <c r="T2458" s="139"/>
      <c r="U2458" s="162"/>
      <c r="V2458" s="261"/>
      <c r="W2458" s="160"/>
      <c r="X2458" s="223">
        <f t="shared" si="1085"/>
        <v>0</v>
      </c>
      <c r="Y2458" s="271">
        <f t="shared" si="1086"/>
        <v>0</v>
      </c>
      <c r="Z2458" s="268" t="str">
        <f t="shared" si="1079"/>
        <v/>
      </c>
      <c r="AA2458" s="262" t="str">
        <f t="shared" si="1080"/>
        <v/>
      </c>
      <c r="AB2458" s="262" t="str">
        <f t="shared" si="1081"/>
        <v/>
      </c>
      <c r="AC2458" s="209">
        <f t="shared" ca="1" si="1087"/>
        <v>0</v>
      </c>
      <c r="AD2458" s="134">
        <f t="shared" ca="1" si="1088"/>
        <v>0</v>
      </c>
      <c r="AE2458" s="206" t="str">
        <f t="shared" ca="1" si="1082"/>
        <v>N</v>
      </c>
      <c r="AF2458" s="276">
        <f t="shared" ca="1" si="1089"/>
        <v>0</v>
      </c>
      <c r="AG2458" s="124">
        <f t="shared" ca="1" si="1090"/>
        <v>0</v>
      </c>
      <c r="AH2458" s="123">
        <f t="shared" ca="1" si="1091"/>
        <v>0</v>
      </c>
      <c r="AI2458" s="125">
        <f t="shared" ca="1" si="1092"/>
        <v>0</v>
      </c>
      <c r="AJ2458" s="125">
        <f t="shared" ca="1" si="1093"/>
        <v>0</v>
      </c>
      <c r="AK2458" s="125">
        <f t="shared" ca="1" si="1083"/>
        <v>0</v>
      </c>
      <c r="AL2458" s="125">
        <f t="shared" ca="1" si="1084"/>
        <v>0</v>
      </c>
      <c r="AM2458" s="126">
        <f t="shared" ca="1" si="1094"/>
        <v>0</v>
      </c>
      <c r="AN2458" s="126">
        <f t="shared" ca="1" si="1095"/>
        <v>0</v>
      </c>
      <c r="AO2458" s="127">
        <f t="shared" ca="1" si="1096"/>
        <v>0</v>
      </c>
      <c r="AP2458" s="127">
        <f t="shared" ca="1" si="1097"/>
        <v>0</v>
      </c>
      <c r="AQ2458" s="127">
        <f t="shared" ca="1" si="1098"/>
        <v>0</v>
      </c>
      <c r="AR2458" s="135">
        <f t="shared" ca="1" si="1099"/>
        <v>0</v>
      </c>
      <c r="AS2458" s="126">
        <f t="shared" ca="1" si="1100"/>
        <v>0</v>
      </c>
      <c r="AT2458" s="263">
        <f t="shared" ca="1" si="1101"/>
        <v>0</v>
      </c>
      <c r="AU2458" s="263">
        <f t="shared" ca="1" si="1102"/>
        <v>0</v>
      </c>
      <c r="AV2458" s="277">
        <f t="shared" ca="1" si="1103"/>
        <v>0</v>
      </c>
    </row>
    <row r="2459" spans="1:48">
      <c r="A2459" s="218" t="str">
        <f t="shared" si="1076"/>
        <v/>
      </c>
      <c r="B2459" s="214"/>
      <c r="C2459" s="205"/>
      <c r="D2459" s="136"/>
      <c r="E2459" s="136"/>
      <c r="F2459" s="137"/>
      <c r="G2459" s="148"/>
      <c r="H2459" s="152"/>
      <c r="I2459" s="138"/>
      <c r="J2459" s="122" t="str">
        <f t="shared" ca="1" si="1077"/>
        <v/>
      </c>
      <c r="K2459" s="158"/>
      <c r="L2459" s="160"/>
      <c r="M2459" s="152"/>
      <c r="N2459" s="138"/>
      <c r="O2459" s="138"/>
      <c r="P2459" s="138"/>
      <c r="Q2459" s="122" t="str">
        <f t="shared" ca="1" si="1078"/>
        <v/>
      </c>
      <c r="R2459" s="139"/>
      <c r="S2459" s="140"/>
      <c r="T2459" s="139"/>
      <c r="U2459" s="162"/>
      <c r="V2459" s="261"/>
      <c r="W2459" s="160"/>
      <c r="X2459" s="223">
        <f t="shared" si="1085"/>
        <v>0</v>
      </c>
      <c r="Y2459" s="271">
        <f t="shared" si="1086"/>
        <v>0</v>
      </c>
      <c r="Z2459" s="268" t="str">
        <f t="shared" si="1079"/>
        <v/>
      </c>
      <c r="AA2459" s="262" t="str">
        <f t="shared" si="1080"/>
        <v/>
      </c>
      <c r="AB2459" s="262" t="str">
        <f t="shared" si="1081"/>
        <v/>
      </c>
      <c r="AC2459" s="209">
        <f t="shared" ca="1" si="1087"/>
        <v>0</v>
      </c>
      <c r="AD2459" s="134">
        <f t="shared" ca="1" si="1088"/>
        <v>0</v>
      </c>
      <c r="AE2459" s="206" t="str">
        <f t="shared" ca="1" si="1082"/>
        <v>N</v>
      </c>
      <c r="AF2459" s="276">
        <f t="shared" ca="1" si="1089"/>
        <v>0</v>
      </c>
      <c r="AG2459" s="124">
        <f t="shared" ca="1" si="1090"/>
        <v>0</v>
      </c>
      <c r="AH2459" s="123">
        <f t="shared" ca="1" si="1091"/>
        <v>0</v>
      </c>
      <c r="AI2459" s="125">
        <f t="shared" ca="1" si="1092"/>
        <v>0</v>
      </c>
      <c r="AJ2459" s="125">
        <f t="shared" ca="1" si="1093"/>
        <v>0</v>
      </c>
      <c r="AK2459" s="125">
        <f t="shared" ca="1" si="1083"/>
        <v>0</v>
      </c>
      <c r="AL2459" s="125">
        <f t="shared" ca="1" si="1084"/>
        <v>0</v>
      </c>
      <c r="AM2459" s="126">
        <f t="shared" ca="1" si="1094"/>
        <v>0</v>
      </c>
      <c r="AN2459" s="126">
        <f t="shared" ca="1" si="1095"/>
        <v>0</v>
      </c>
      <c r="AO2459" s="127">
        <f t="shared" ca="1" si="1096"/>
        <v>0</v>
      </c>
      <c r="AP2459" s="127">
        <f t="shared" ca="1" si="1097"/>
        <v>0</v>
      </c>
      <c r="AQ2459" s="127">
        <f t="shared" ca="1" si="1098"/>
        <v>0</v>
      </c>
      <c r="AR2459" s="135">
        <f t="shared" ca="1" si="1099"/>
        <v>0</v>
      </c>
      <c r="AS2459" s="126">
        <f t="shared" ca="1" si="1100"/>
        <v>0</v>
      </c>
      <c r="AT2459" s="263">
        <f t="shared" ca="1" si="1101"/>
        <v>0</v>
      </c>
      <c r="AU2459" s="263">
        <f t="shared" ca="1" si="1102"/>
        <v>0</v>
      </c>
      <c r="AV2459" s="277">
        <f t="shared" ca="1" si="1103"/>
        <v>0</v>
      </c>
    </row>
    <row r="2460" spans="1:48">
      <c r="A2460" s="218" t="str">
        <f t="shared" si="1076"/>
        <v/>
      </c>
      <c r="B2460" s="214"/>
      <c r="C2460" s="205"/>
      <c r="D2460" s="136"/>
      <c r="E2460" s="136"/>
      <c r="F2460" s="137"/>
      <c r="G2460" s="148"/>
      <c r="H2460" s="152"/>
      <c r="I2460" s="138"/>
      <c r="J2460" s="122" t="str">
        <f t="shared" ca="1" si="1077"/>
        <v/>
      </c>
      <c r="K2460" s="158"/>
      <c r="L2460" s="160"/>
      <c r="M2460" s="152"/>
      <c r="N2460" s="138"/>
      <c r="O2460" s="138"/>
      <c r="P2460" s="138"/>
      <c r="Q2460" s="122" t="str">
        <f t="shared" ca="1" si="1078"/>
        <v/>
      </c>
      <c r="R2460" s="139"/>
      <c r="S2460" s="140"/>
      <c r="T2460" s="139"/>
      <c r="U2460" s="162"/>
      <c r="V2460" s="261"/>
      <c r="W2460" s="160"/>
      <c r="X2460" s="223">
        <f t="shared" si="1085"/>
        <v>0</v>
      </c>
      <c r="Y2460" s="271">
        <f t="shared" si="1086"/>
        <v>0</v>
      </c>
      <c r="Z2460" s="268" t="str">
        <f t="shared" si="1079"/>
        <v/>
      </c>
      <c r="AA2460" s="262" t="str">
        <f t="shared" si="1080"/>
        <v/>
      </c>
      <c r="AB2460" s="262" t="str">
        <f t="shared" si="1081"/>
        <v/>
      </c>
      <c r="AC2460" s="209">
        <f t="shared" ca="1" si="1087"/>
        <v>0</v>
      </c>
      <c r="AD2460" s="134">
        <f t="shared" ca="1" si="1088"/>
        <v>0</v>
      </c>
      <c r="AE2460" s="206" t="str">
        <f t="shared" ca="1" si="1082"/>
        <v>N</v>
      </c>
      <c r="AF2460" s="276">
        <f t="shared" ca="1" si="1089"/>
        <v>0</v>
      </c>
      <c r="AG2460" s="124">
        <f t="shared" ca="1" si="1090"/>
        <v>0</v>
      </c>
      <c r="AH2460" s="123">
        <f t="shared" ca="1" si="1091"/>
        <v>0</v>
      </c>
      <c r="AI2460" s="125">
        <f t="shared" ca="1" si="1092"/>
        <v>0</v>
      </c>
      <c r="AJ2460" s="125">
        <f t="shared" ca="1" si="1093"/>
        <v>0</v>
      </c>
      <c r="AK2460" s="125">
        <f t="shared" ca="1" si="1083"/>
        <v>0</v>
      </c>
      <c r="AL2460" s="125">
        <f t="shared" ca="1" si="1084"/>
        <v>0</v>
      </c>
      <c r="AM2460" s="126">
        <f t="shared" ca="1" si="1094"/>
        <v>0</v>
      </c>
      <c r="AN2460" s="126">
        <f t="shared" ca="1" si="1095"/>
        <v>0</v>
      </c>
      <c r="AO2460" s="127">
        <f t="shared" ca="1" si="1096"/>
        <v>0</v>
      </c>
      <c r="AP2460" s="127">
        <f t="shared" ca="1" si="1097"/>
        <v>0</v>
      </c>
      <c r="AQ2460" s="127">
        <f t="shared" ca="1" si="1098"/>
        <v>0</v>
      </c>
      <c r="AR2460" s="135">
        <f t="shared" ca="1" si="1099"/>
        <v>0</v>
      </c>
      <c r="AS2460" s="126">
        <f t="shared" ca="1" si="1100"/>
        <v>0</v>
      </c>
      <c r="AT2460" s="263">
        <f t="shared" ca="1" si="1101"/>
        <v>0</v>
      </c>
      <c r="AU2460" s="263">
        <f t="shared" ca="1" si="1102"/>
        <v>0</v>
      </c>
      <c r="AV2460" s="277">
        <f t="shared" ca="1" si="1103"/>
        <v>0</v>
      </c>
    </row>
    <row r="2461" spans="1:48">
      <c r="A2461" s="218" t="str">
        <f t="shared" si="1076"/>
        <v/>
      </c>
      <c r="B2461" s="214"/>
      <c r="C2461" s="205"/>
      <c r="D2461" s="136"/>
      <c r="E2461" s="136"/>
      <c r="F2461" s="137"/>
      <c r="G2461" s="148"/>
      <c r="H2461" s="152"/>
      <c r="I2461" s="138"/>
      <c r="J2461" s="122" t="str">
        <f t="shared" ca="1" si="1077"/>
        <v/>
      </c>
      <c r="K2461" s="158"/>
      <c r="L2461" s="160"/>
      <c r="M2461" s="152"/>
      <c r="N2461" s="138"/>
      <c r="O2461" s="138"/>
      <c r="P2461" s="138"/>
      <c r="Q2461" s="122" t="str">
        <f t="shared" ca="1" si="1078"/>
        <v/>
      </c>
      <c r="R2461" s="139"/>
      <c r="S2461" s="140"/>
      <c r="T2461" s="139"/>
      <c r="U2461" s="162"/>
      <c r="V2461" s="261"/>
      <c r="W2461" s="160"/>
      <c r="X2461" s="223">
        <f t="shared" si="1085"/>
        <v>0</v>
      </c>
      <c r="Y2461" s="271">
        <f t="shared" si="1086"/>
        <v>0</v>
      </c>
      <c r="Z2461" s="268" t="str">
        <f t="shared" si="1079"/>
        <v/>
      </c>
      <c r="AA2461" s="262" t="str">
        <f t="shared" si="1080"/>
        <v/>
      </c>
      <c r="AB2461" s="262" t="str">
        <f t="shared" si="1081"/>
        <v/>
      </c>
      <c r="AC2461" s="209">
        <f t="shared" ca="1" si="1087"/>
        <v>0</v>
      </c>
      <c r="AD2461" s="134">
        <f t="shared" ca="1" si="1088"/>
        <v>0</v>
      </c>
      <c r="AE2461" s="206" t="str">
        <f t="shared" ca="1" si="1082"/>
        <v>N</v>
      </c>
      <c r="AF2461" s="276">
        <f t="shared" ca="1" si="1089"/>
        <v>0</v>
      </c>
      <c r="AG2461" s="124">
        <f t="shared" ca="1" si="1090"/>
        <v>0</v>
      </c>
      <c r="AH2461" s="123">
        <f t="shared" ca="1" si="1091"/>
        <v>0</v>
      </c>
      <c r="AI2461" s="125">
        <f t="shared" ca="1" si="1092"/>
        <v>0</v>
      </c>
      <c r="AJ2461" s="125">
        <f t="shared" ca="1" si="1093"/>
        <v>0</v>
      </c>
      <c r="AK2461" s="125">
        <f t="shared" ca="1" si="1083"/>
        <v>0</v>
      </c>
      <c r="AL2461" s="125">
        <f t="shared" ca="1" si="1084"/>
        <v>0</v>
      </c>
      <c r="AM2461" s="126">
        <f t="shared" ca="1" si="1094"/>
        <v>0</v>
      </c>
      <c r="AN2461" s="126">
        <f t="shared" ca="1" si="1095"/>
        <v>0</v>
      </c>
      <c r="AO2461" s="127">
        <f t="shared" ca="1" si="1096"/>
        <v>0</v>
      </c>
      <c r="AP2461" s="127">
        <f t="shared" ca="1" si="1097"/>
        <v>0</v>
      </c>
      <c r="AQ2461" s="127">
        <f t="shared" ca="1" si="1098"/>
        <v>0</v>
      </c>
      <c r="AR2461" s="135">
        <f t="shared" ca="1" si="1099"/>
        <v>0</v>
      </c>
      <c r="AS2461" s="126">
        <f t="shared" ca="1" si="1100"/>
        <v>0</v>
      </c>
      <c r="AT2461" s="263">
        <f t="shared" ca="1" si="1101"/>
        <v>0</v>
      </c>
      <c r="AU2461" s="263">
        <f t="shared" ca="1" si="1102"/>
        <v>0</v>
      </c>
      <c r="AV2461" s="277">
        <f t="shared" ca="1" si="1103"/>
        <v>0</v>
      </c>
    </row>
    <row r="2462" spans="1:48">
      <c r="A2462" s="218" t="str">
        <f t="shared" si="1076"/>
        <v/>
      </c>
      <c r="B2462" s="214"/>
      <c r="C2462" s="205"/>
      <c r="D2462" s="136"/>
      <c r="E2462" s="136"/>
      <c r="F2462" s="137"/>
      <c r="G2462" s="148"/>
      <c r="H2462" s="152"/>
      <c r="I2462" s="138"/>
      <c r="J2462" s="122" t="str">
        <f t="shared" ca="1" si="1077"/>
        <v/>
      </c>
      <c r="K2462" s="158"/>
      <c r="L2462" s="160"/>
      <c r="M2462" s="152"/>
      <c r="N2462" s="138"/>
      <c r="O2462" s="138"/>
      <c r="P2462" s="138"/>
      <c r="Q2462" s="122" t="str">
        <f t="shared" ca="1" si="1078"/>
        <v/>
      </c>
      <c r="R2462" s="139"/>
      <c r="S2462" s="140"/>
      <c r="T2462" s="139"/>
      <c r="U2462" s="162"/>
      <c r="V2462" s="261"/>
      <c r="W2462" s="160"/>
      <c r="X2462" s="223">
        <f t="shared" si="1085"/>
        <v>0</v>
      </c>
      <c r="Y2462" s="271">
        <f t="shared" si="1086"/>
        <v>0</v>
      </c>
      <c r="Z2462" s="268" t="str">
        <f t="shared" si="1079"/>
        <v/>
      </c>
      <c r="AA2462" s="262" t="str">
        <f t="shared" si="1080"/>
        <v/>
      </c>
      <c r="AB2462" s="262" t="str">
        <f t="shared" si="1081"/>
        <v/>
      </c>
      <c r="AC2462" s="209">
        <f t="shared" ca="1" si="1087"/>
        <v>0</v>
      </c>
      <c r="AD2462" s="134">
        <f t="shared" ca="1" si="1088"/>
        <v>0</v>
      </c>
      <c r="AE2462" s="206" t="str">
        <f t="shared" ca="1" si="1082"/>
        <v>N</v>
      </c>
      <c r="AF2462" s="276">
        <f t="shared" ca="1" si="1089"/>
        <v>0</v>
      </c>
      <c r="AG2462" s="124">
        <f t="shared" ca="1" si="1090"/>
        <v>0</v>
      </c>
      <c r="AH2462" s="123">
        <f t="shared" ca="1" si="1091"/>
        <v>0</v>
      </c>
      <c r="AI2462" s="125">
        <f t="shared" ca="1" si="1092"/>
        <v>0</v>
      </c>
      <c r="AJ2462" s="125">
        <f t="shared" ca="1" si="1093"/>
        <v>0</v>
      </c>
      <c r="AK2462" s="125">
        <f t="shared" ca="1" si="1083"/>
        <v>0</v>
      </c>
      <c r="AL2462" s="125">
        <f t="shared" ca="1" si="1084"/>
        <v>0</v>
      </c>
      <c r="AM2462" s="126">
        <f t="shared" ca="1" si="1094"/>
        <v>0</v>
      </c>
      <c r="AN2462" s="126">
        <f t="shared" ca="1" si="1095"/>
        <v>0</v>
      </c>
      <c r="AO2462" s="127">
        <f t="shared" ca="1" si="1096"/>
        <v>0</v>
      </c>
      <c r="AP2462" s="127">
        <f t="shared" ca="1" si="1097"/>
        <v>0</v>
      </c>
      <c r="AQ2462" s="127">
        <f t="shared" ca="1" si="1098"/>
        <v>0</v>
      </c>
      <c r="AR2462" s="135">
        <f t="shared" ca="1" si="1099"/>
        <v>0</v>
      </c>
      <c r="AS2462" s="126">
        <f t="shared" ca="1" si="1100"/>
        <v>0</v>
      </c>
      <c r="AT2462" s="263">
        <f t="shared" ca="1" si="1101"/>
        <v>0</v>
      </c>
      <c r="AU2462" s="263">
        <f t="shared" ca="1" si="1102"/>
        <v>0</v>
      </c>
      <c r="AV2462" s="277">
        <f t="shared" ca="1" si="1103"/>
        <v>0</v>
      </c>
    </row>
    <row r="2463" spans="1:48">
      <c r="A2463" s="218" t="str">
        <f t="shared" si="1076"/>
        <v/>
      </c>
      <c r="B2463" s="214"/>
      <c r="C2463" s="205"/>
      <c r="D2463" s="136"/>
      <c r="E2463" s="136"/>
      <c r="F2463" s="137"/>
      <c r="G2463" s="148"/>
      <c r="H2463" s="152"/>
      <c r="I2463" s="138"/>
      <c r="J2463" s="122" t="str">
        <f t="shared" ca="1" si="1077"/>
        <v/>
      </c>
      <c r="K2463" s="158"/>
      <c r="L2463" s="160"/>
      <c r="M2463" s="152"/>
      <c r="N2463" s="138"/>
      <c r="O2463" s="138"/>
      <c r="P2463" s="138"/>
      <c r="Q2463" s="122" t="str">
        <f t="shared" ca="1" si="1078"/>
        <v/>
      </c>
      <c r="R2463" s="139"/>
      <c r="S2463" s="140"/>
      <c r="T2463" s="139"/>
      <c r="U2463" s="162"/>
      <c r="V2463" s="261"/>
      <c r="W2463" s="160"/>
      <c r="X2463" s="223">
        <f t="shared" si="1085"/>
        <v>0</v>
      </c>
      <c r="Y2463" s="271">
        <f t="shared" si="1086"/>
        <v>0</v>
      </c>
      <c r="Z2463" s="268" t="str">
        <f t="shared" si="1079"/>
        <v/>
      </c>
      <c r="AA2463" s="262" t="str">
        <f t="shared" si="1080"/>
        <v/>
      </c>
      <c r="AB2463" s="262" t="str">
        <f t="shared" si="1081"/>
        <v/>
      </c>
      <c r="AC2463" s="209">
        <f t="shared" ca="1" si="1087"/>
        <v>0</v>
      </c>
      <c r="AD2463" s="134">
        <f t="shared" ca="1" si="1088"/>
        <v>0</v>
      </c>
      <c r="AE2463" s="206" t="str">
        <f t="shared" ca="1" si="1082"/>
        <v>N</v>
      </c>
      <c r="AF2463" s="276">
        <f t="shared" ca="1" si="1089"/>
        <v>0</v>
      </c>
      <c r="AG2463" s="124">
        <f t="shared" ca="1" si="1090"/>
        <v>0</v>
      </c>
      <c r="AH2463" s="123">
        <f t="shared" ca="1" si="1091"/>
        <v>0</v>
      </c>
      <c r="AI2463" s="125">
        <f t="shared" ca="1" si="1092"/>
        <v>0</v>
      </c>
      <c r="AJ2463" s="125">
        <f t="shared" ca="1" si="1093"/>
        <v>0</v>
      </c>
      <c r="AK2463" s="125">
        <f t="shared" ca="1" si="1083"/>
        <v>0</v>
      </c>
      <c r="AL2463" s="125">
        <f t="shared" ca="1" si="1084"/>
        <v>0</v>
      </c>
      <c r="AM2463" s="126">
        <f t="shared" ca="1" si="1094"/>
        <v>0</v>
      </c>
      <c r="AN2463" s="126">
        <f t="shared" ca="1" si="1095"/>
        <v>0</v>
      </c>
      <c r="AO2463" s="127">
        <f t="shared" ca="1" si="1096"/>
        <v>0</v>
      </c>
      <c r="AP2463" s="127">
        <f t="shared" ca="1" si="1097"/>
        <v>0</v>
      </c>
      <c r="AQ2463" s="127">
        <f t="shared" ca="1" si="1098"/>
        <v>0</v>
      </c>
      <c r="AR2463" s="135">
        <f t="shared" ca="1" si="1099"/>
        <v>0</v>
      </c>
      <c r="AS2463" s="126">
        <f t="shared" ca="1" si="1100"/>
        <v>0</v>
      </c>
      <c r="AT2463" s="263">
        <f t="shared" ca="1" si="1101"/>
        <v>0</v>
      </c>
      <c r="AU2463" s="263">
        <f t="shared" ca="1" si="1102"/>
        <v>0</v>
      </c>
      <c r="AV2463" s="277">
        <f t="shared" ca="1" si="1103"/>
        <v>0</v>
      </c>
    </row>
    <row r="2464" spans="1:48">
      <c r="A2464" s="218" t="str">
        <f t="shared" si="1076"/>
        <v/>
      </c>
      <c r="B2464" s="214"/>
      <c r="C2464" s="205"/>
      <c r="D2464" s="136"/>
      <c r="E2464" s="136"/>
      <c r="F2464" s="137"/>
      <c r="G2464" s="148"/>
      <c r="H2464" s="152"/>
      <c r="I2464" s="138"/>
      <c r="J2464" s="122" t="str">
        <f t="shared" ca="1" si="1077"/>
        <v/>
      </c>
      <c r="K2464" s="158"/>
      <c r="L2464" s="160"/>
      <c r="M2464" s="152"/>
      <c r="N2464" s="138"/>
      <c r="O2464" s="138"/>
      <c r="P2464" s="138"/>
      <c r="Q2464" s="122" t="str">
        <f t="shared" ca="1" si="1078"/>
        <v/>
      </c>
      <c r="R2464" s="139"/>
      <c r="S2464" s="140"/>
      <c r="T2464" s="139"/>
      <c r="U2464" s="162"/>
      <c r="V2464" s="261"/>
      <c r="W2464" s="160"/>
      <c r="X2464" s="223">
        <f t="shared" si="1085"/>
        <v>0</v>
      </c>
      <c r="Y2464" s="271">
        <f t="shared" si="1086"/>
        <v>0</v>
      </c>
      <c r="Z2464" s="268" t="str">
        <f t="shared" si="1079"/>
        <v/>
      </c>
      <c r="AA2464" s="262" t="str">
        <f t="shared" si="1080"/>
        <v/>
      </c>
      <c r="AB2464" s="262" t="str">
        <f t="shared" si="1081"/>
        <v/>
      </c>
      <c r="AC2464" s="209">
        <f t="shared" ca="1" si="1087"/>
        <v>0</v>
      </c>
      <c r="AD2464" s="134">
        <f t="shared" ca="1" si="1088"/>
        <v>0</v>
      </c>
      <c r="AE2464" s="206" t="str">
        <f t="shared" ca="1" si="1082"/>
        <v>N</v>
      </c>
      <c r="AF2464" s="276">
        <f t="shared" ca="1" si="1089"/>
        <v>0</v>
      </c>
      <c r="AG2464" s="124">
        <f t="shared" ca="1" si="1090"/>
        <v>0</v>
      </c>
      <c r="AH2464" s="123">
        <f t="shared" ca="1" si="1091"/>
        <v>0</v>
      </c>
      <c r="AI2464" s="125">
        <f t="shared" ca="1" si="1092"/>
        <v>0</v>
      </c>
      <c r="AJ2464" s="125">
        <f t="shared" ca="1" si="1093"/>
        <v>0</v>
      </c>
      <c r="AK2464" s="125">
        <f t="shared" ca="1" si="1083"/>
        <v>0</v>
      </c>
      <c r="AL2464" s="125">
        <f t="shared" ca="1" si="1084"/>
        <v>0</v>
      </c>
      <c r="AM2464" s="126">
        <f t="shared" ca="1" si="1094"/>
        <v>0</v>
      </c>
      <c r="AN2464" s="126">
        <f t="shared" ca="1" si="1095"/>
        <v>0</v>
      </c>
      <c r="AO2464" s="127">
        <f t="shared" ca="1" si="1096"/>
        <v>0</v>
      </c>
      <c r="AP2464" s="127">
        <f t="shared" ca="1" si="1097"/>
        <v>0</v>
      </c>
      <c r="AQ2464" s="127">
        <f t="shared" ca="1" si="1098"/>
        <v>0</v>
      </c>
      <c r="AR2464" s="135">
        <f t="shared" ca="1" si="1099"/>
        <v>0</v>
      </c>
      <c r="AS2464" s="126">
        <f t="shared" ca="1" si="1100"/>
        <v>0</v>
      </c>
      <c r="AT2464" s="263">
        <f t="shared" ca="1" si="1101"/>
        <v>0</v>
      </c>
      <c r="AU2464" s="263">
        <f t="shared" ca="1" si="1102"/>
        <v>0</v>
      </c>
      <c r="AV2464" s="277">
        <f t="shared" ca="1" si="1103"/>
        <v>0</v>
      </c>
    </row>
    <row r="2465" spans="1:48">
      <c r="A2465" s="218" t="str">
        <f t="shared" si="1076"/>
        <v/>
      </c>
      <c r="B2465" s="214"/>
      <c r="C2465" s="205"/>
      <c r="D2465" s="136"/>
      <c r="E2465" s="136"/>
      <c r="F2465" s="137"/>
      <c r="G2465" s="148"/>
      <c r="H2465" s="152"/>
      <c r="I2465" s="138"/>
      <c r="J2465" s="122" t="str">
        <f t="shared" ca="1" si="1077"/>
        <v/>
      </c>
      <c r="K2465" s="158"/>
      <c r="L2465" s="160"/>
      <c r="M2465" s="152"/>
      <c r="N2465" s="138"/>
      <c r="O2465" s="138"/>
      <c r="P2465" s="138"/>
      <c r="Q2465" s="122" t="str">
        <f t="shared" ca="1" si="1078"/>
        <v/>
      </c>
      <c r="R2465" s="139"/>
      <c r="S2465" s="140"/>
      <c r="T2465" s="139"/>
      <c r="U2465" s="162"/>
      <c r="V2465" s="261"/>
      <c r="W2465" s="160"/>
      <c r="X2465" s="223">
        <f t="shared" si="1085"/>
        <v>0</v>
      </c>
      <c r="Y2465" s="271">
        <f t="shared" si="1086"/>
        <v>0</v>
      </c>
      <c r="Z2465" s="268" t="str">
        <f t="shared" si="1079"/>
        <v/>
      </c>
      <c r="AA2465" s="262" t="str">
        <f t="shared" si="1080"/>
        <v/>
      </c>
      <c r="AB2465" s="262" t="str">
        <f t="shared" si="1081"/>
        <v/>
      </c>
      <c r="AC2465" s="209">
        <f t="shared" ca="1" si="1087"/>
        <v>0</v>
      </c>
      <c r="AD2465" s="134">
        <f t="shared" ca="1" si="1088"/>
        <v>0</v>
      </c>
      <c r="AE2465" s="206" t="str">
        <f t="shared" ca="1" si="1082"/>
        <v>N</v>
      </c>
      <c r="AF2465" s="276">
        <f t="shared" ca="1" si="1089"/>
        <v>0</v>
      </c>
      <c r="AG2465" s="124">
        <f t="shared" ca="1" si="1090"/>
        <v>0</v>
      </c>
      <c r="AH2465" s="123">
        <f t="shared" ca="1" si="1091"/>
        <v>0</v>
      </c>
      <c r="AI2465" s="125">
        <f t="shared" ca="1" si="1092"/>
        <v>0</v>
      </c>
      <c r="AJ2465" s="125">
        <f t="shared" ca="1" si="1093"/>
        <v>0</v>
      </c>
      <c r="AK2465" s="125">
        <f t="shared" ca="1" si="1083"/>
        <v>0</v>
      </c>
      <c r="AL2465" s="125">
        <f t="shared" ca="1" si="1084"/>
        <v>0</v>
      </c>
      <c r="AM2465" s="126">
        <f t="shared" ca="1" si="1094"/>
        <v>0</v>
      </c>
      <c r="AN2465" s="126">
        <f t="shared" ca="1" si="1095"/>
        <v>0</v>
      </c>
      <c r="AO2465" s="127">
        <f t="shared" ca="1" si="1096"/>
        <v>0</v>
      </c>
      <c r="AP2465" s="127">
        <f t="shared" ca="1" si="1097"/>
        <v>0</v>
      </c>
      <c r="AQ2465" s="127">
        <f t="shared" ca="1" si="1098"/>
        <v>0</v>
      </c>
      <c r="AR2465" s="135">
        <f t="shared" ca="1" si="1099"/>
        <v>0</v>
      </c>
      <c r="AS2465" s="126">
        <f t="shared" ca="1" si="1100"/>
        <v>0</v>
      </c>
      <c r="AT2465" s="263">
        <f t="shared" ca="1" si="1101"/>
        <v>0</v>
      </c>
      <c r="AU2465" s="263">
        <f t="shared" ca="1" si="1102"/>
        <v>0</v>
      </c>
      <c r="AV2465" s="277">
        <f t="shared" ca="1" si="1103"/>
        <v>0</v>
      </c>
    </row>
    <row r="2466" spans="1:48">
      <c r="A2466" s="218" t="str">
        <f t="shared" si="1076"/>
        <v/>
      </c>
      <c r="B2466" s="214"/>
      <c r="C2466" s="205"/>
      <c r="D2466" s="136"/>
      <c r="E2466" s="136"/>
      <c r="F2466" s="137"/>
      <c r="G2466" s="148"/>
      <c r="H2466" s="152"/>
      <c r="I2466" s="138"/>
      <c r="J2466" s="122" t="str">
        <f t="shared" ca="1" si="1077"/>
        <v/>
      </c>
      <c r="K2466" s="158"/>
      <c r="L2466" s="160"/>
      <c r="M2466" s="152"/>
      <c r="N2466" s="138"/>
      <c r="O2466" s="138"/>
      <c r="P2466" s="138"/>
      <c r="Q2466" s="122" t="str">
        <f t="shared" ca="1" si="1078"/>
        <v/>
      </c>
      <c r="R2466" s="139"/>
      <c r="S2466" s="140"/>
      <c r="T2466" s="139"/>
      <c r="U2466" s="162"/>
      <c r="V2466" s="261"/>
      <c r="W2466" s="160"/>
      <c r="X2466" s="223">
        <f t="shared" si="1085"/>
        <v>0</v>
      </c>
      <c r="Y2466" s="271">
        <f t="shared" si="1086"/>
        <v>0</v>
      </c>
      <c r="Z2466" s="268" t="str">
        <f t="shared" si="1079"/>
        <v/>
      </c>
      <c r="AA2466" s="262" t="str">
        <f t="shared" si="1080"/>
        <v/>
      </c>
      <c r="AB2466" s="262" t="str">
        <f t="shared" si="1081"/>
        <v/>
      </c>
      <c r="AC2466" s="209">
        <f t="shared" ca="1" si="1087"/>
        <v>0</v>
      </c>
      <c r="AD2466" s="134">
        <f t="shared" ca="1" si="1088"/>
        <v>0</v>
      </c>
      <c r="AE2466" s="206" t="str">
        <f t="shared" ca="1" si="1082"/>
        <v>N</v>
      </c>
      <c r="AF2466" s="276">
        <f t="shared" ca="1" si="1089"/>
        <v>0</v>
      </c>
      <c r="AG2466" s="124">
        <f t="shared" ca="1" si="1090"/>
        <v>0</v>
      </c>
      <c r="AH2466" s="123">
        <f t="shared" ca="1" si="1091"/>
        <v>0</v>
      </c>
      <c r="AI2466" s="125">
        <f t="shared" ca="1" si="1092"/>
        <v>0</v>
      </c>
      <c r="AJ2466" s="125">
        <f t="shared" ca="1" si="1093"/>
        <v>0</v>
      </c>
      <c r="AK2466" s="125">
        <f t="shared" ca="1" si="1083"/>
        <v>0</v>
      </c>
      <c r="AL2466" s="125">
        <f t="shared" ca="1" si="1084"/>
        <v>0</v>
      </c>
      <c r="AM2466" s="126">
        <f t="shared" ca="1" si="1094"/>
        <v>0</v>
      </c>
      <c r="AN2466" s="126">
        <f t="shared" ca="1" si="1095"/>
        <v>0</v>
      </c>
      <c r="AO2466" s="127">
        <f t="shared" ca="1" si="1096"/>
        <v>0</v>
      </c>
      <c r="AP2466" s="127">
        <f t="shared" ca="1" si="1097"/>
        <v>0</v>
      </c>
      <c r="AQ2466" s="127">
        <f t="shared" ca="1" si="1098"/>
        <v>0</v>
      </c>
      <c r="AR2466" s="135">
        <f t="shared" ca="1" si="1099"/>
        <v>0</v>
      </c>
      <c r="AS2466" s="126">
        <f t="shared" ca="1" si="1100"/>
        <v>0</v>
      </c>
      <c r="AT2466" s="263">
        <f t="shared" ca="1" si="1101"/>
        <v>0</v>
      </c>
      <c r="AU2466" s="263">
        <f t="shared" ca="1" si="1102"/>
        <v>0</v>
      </c>
      <c r="AV2466" s="277">
        <f t="shared" ca="1" si="1103"/>
        <v>0</v>
      </c>
    </row>
    <row r="2467" spans="1:48">
      <c r="A2467" s="218" t="str">
        <f t="shared" si="1076"/>
        <v/>
      </c>
      <c r="B2467" s="214"/>
      <c r="C2467" s="205"/>
      <c r="D2467" s="136"/>
      <c r="E2467" s="136"/>
      <c r="F2467" s="137"/>
      <c r="G2467" s="148"/>
      <c r="H2467" s="152"/>
      <c r="I2467" s="138"/>
      <c r="J2467" s="122" t="str">
        <f t="shared" ca="1" si="1077"/>
        <v/>
      </c>
      <c r="K2467" s="158"/>
      <c r="L2467" s="160"/>
      <c r="M2467" s="152"/>
      <c r="N2467" s="138"/>
      <c r="O2467" s="138"/>
      <c r="P2467" s="138"/>
      <c r="Q2467" s="122" t="str">
        <f t="shared" ca="1" si="1078"/>
        <v/>
      </c>
      <c r="R2467" s="139"/>
      <c r="S2467" s="140"/>
      <c r="T2467" s="139"/>
      <c r="U2467" s="162"/>
      <c r="V2467" s="261"/>
      <c r="W2467" s="160"/>
      <c r="X2467" s="223">
        <f t="shared" si="1085"/>
        <v>0</v>
      </c>
      <c r="Y2467" s="271">
        <f t="shared" si="1086"/>
        <v>0</v>
      </c>
      <c r="Z2467" s="268" t="str">
        <f t="shared" si="1079"/>
        <v/>
      </c>
      <c r="AA2467" s="262" t="str">
        <f t="shared" si="1080"/>
        <v/>
      </c>
      <c r="AB2467" s="262" t="str">
        <f t="shared" si="1081"/>
        <v/>
      </c>
      <c r="AC2467" s="209">
        <f t="shared" ca="1" si="1087"/>
        <v>0</v>
      </c>
      <c r="AD2467" s="134">
        <f t="shared" ca="1" si="1088"/>
        <v>0</v>
      </c>
      <c r="AE2467" s="206" t="str">
        <f t="shared" ca="1" si="1082"/>
        <v>N</v>
      </c>
      <c r="AF2467" s="276">
        <f t="shared" ca="1" si="1089"/>
        <v>0</v>
      </c>
      <c r="AG2467" s="124">
        <f t="shared" ca="1" si="1090"/>
        <v>0</v>
      </c>
      <c r="AH2467" s="123">
        <f t="shared" ca="1" si="1091"/>
        <v>0</v>
      </c>
      <c r="AI2467" s="125">
        <f t="shared" ca="1" si="1092"/>
        <v>0</v>
      </c>
      <c r="AJ2467" s="125">
        <f t="shared" ca="1" si="1093"/>
        <v>0</v>
      </c>
      <c r="AK2467" s="125">
        <f t="shared" ca="1" si="1083"/>
        <v>0</v>
      </c>
      <c r="AL2467" s="125">
        <f t="shared" ca="1" si="1084"/>
        <v>0</v>
      </c>
      <c r="AM2467" s="126">
        <f t="shared" ca="1" si="1094"/>
        <v>0</v>
      </c>
      <c r="AN2467" s="126">
        <f t="shared" ca="1" si="1095"/>
        <v>0</v>
      </c>
      <c r="AO2467" s="127">
        <f t="shared" ca="1" si="1096"/>
        <v>0</v>
      </c>
      <c r="AP2467" s="127">
        <f t="shared" ca="1" si="1097"/>
        <v>0</v>
      </c>
      <c r="AQ2467" s="127">
        <f t="shared" ca="1" si="1098"/>
        <v>0</v>
      </c>
      <c r="AR2467" s="135">
        <f t="shared" ca="1" si="1099"/>
        <v>0</v>
      </c>
      <c r="AS2467" s="126">
        <f t="shared" ca="1" si="1100"/>
        <v>0</v>
      </c>
      <c r="AT2467" s="263">
        <f t="shared" ca="1" si="1101"/>
        <v>0</v>
      </c>
      <c r="AU2467" s="263">
        <f t="shared" ca="1" si="1102"/>
        <v>0</v>
      </c>
      <c r="AV2467" s="277">
        <f t="shared" ca="1" si="1103"/>
        <v>0</v>
      </c>
    </row>
    <row r="2468" spans="1:48">
      <c r="A2468" s="218" t="str">
        <f t="shared" si="1076"/>
        <v/>
      </c>
      <c r="B2468" s="214"/>
      <c r="C2468" s="205"/>
      <c r="D2468" s="136"/>
      <c r="E2468" s="136"/>
      <c r="F2468" s="137"/>
      <c r="G2468" s="148"/>
      <c r="H2468" s="152"/>
      <c r="I2468" s="138"/>
      <c r="J2468" s="122" t="str">
        <f t="shared" ca="1" si="1077"/>
        <v/>
      </c>
      <c r="K2468" s="158"/>
      <c r="L2468" s="160"/>
      <c r="M2468" s="152"/>
      <c r="N2468" s="138"/>
      <c r="O2468" s="138"/>
      <c r="P2468" s="138"/>
      <c r="Q2468" s="122" t="str">
        <f t="shared" ca="1" si="1078"/>
        <v/>
      </c>
      <c r="R2468" s="139"/>
      <c r="S2468" s="140"/>
      <c r="T2468" s="139"/>
      <c r="U2468" s="162"/>
      <c r="V2468" s="261"/>
      <c r="W2468" s="160"/>
      <c r="X2468" s="223">
        <f t="shared" si="1085"/>
        <v>0</v>
      </c>
      <c r="Y2468" s="271">
        <f t="shared" si="1086"/>
        <v>0</v>
      </c>
      <c r="Z2468" s="268" t="str">
        <f t="shared" si="1079"/>
        <v/>
      </c>
      <c r="AA2468" s="262" t="str">
        <f t="shared" si="1080"/>
        <v/>
      </c>
      <c r="AB2468" s="262" t="str">
        <f t="shared" si="1081"/>
        <v/>
      </c>
      <c r="AC2468" s="209">
        <f t="shared" ca="1" si="1087"/>
        <v>0</v>
      </c>
      <c r="AD2468" s="134">
        <f t="shared" ca="1" si="1088"/>
        <v>0</v>
      </c>
      <c r="AE2468" s="206" t="str">
        <f t="shared" ca="1" si="1082"/>
        <v>N</v>
      </c>
      <c r="AF2468" s="276">
        <f t="shared" ca="1" si="1089"/>
        <v>0</v>
      </c>
      <c r="AG2468" s="124">
        <f t="shared" ca="1" si="1090"/>
        <v>0</v>
      </c>
      <c r="AH2468" s="123">
        <f t="shared" ca="1" si="1091"/>
        <v>0</v>
      </c>
      <c r="AI2468" s="125">
        <f t="shared" ca="1" si="1092"/>
        <v>0</v>
      </c>
      <c r="AJ2468" s="125">
        <f t="shared" ca="1" si="1093"/>
        <v>0</v>
      </c>
      <c r="AK2468" s="125">
        <f t="shared" ca="1" si="1083"/>
        <v>0</v>
      </c>
      <c r="AL2468" s="125">
        <f t="shared" ca="1" si="1084"/>
        <v>0</v>
      </c>
      <c r="AM2468" s="126">
        <f t="shared" ca="1" si="1094"/>
        <v>0</v>
      </c>
      <c r="AN2468" s="126">
        <f t="shared" ca="1" si="1095"/>
        <v>0</v>
      </c>
      <c r="AO2468" s="127">
        <f t="shared" ca="1" si="1096"/>
        <v>0</v>
      </c>
      <c r="AP2468" s="127">
        <f t="shared" ca="1" si="1097"/>
        <v>0</v>
      </c>
      <c r="AQ2468" s="127">
        <f t="shared" ca="1" si="1098"/>
        <v>0</v>
      </c>
      <c r="AR2468" s="135">
        <f t="shared" ca="1" si="1099"/>
        <v>0</v>
      </c>
      <c r="AS2468" s="126">
        <f t="shared" ca="1" si="1100"/>
        <v>0</v>
      </c>
      <c r="AT2468" s="263">
        <f t="shared" ca="1" si="1101"/>
        <v>0</v>
      </c>
      <c r="AU2468" s="263">
        <f t="shared" ca="1" si="1102"/>
        <v>0</v>
      </c>
      <c r="AV2468" s="277">
        <f t="shared" ca="1" si="1103"/>
        <v>0</v>
      </c>
    </row>
    <row r="2469" spans="1:48">
      <c r="A2469" s="218" t="str">
        <f t="shared" si="1076"/>
        <v/>
      </c>
      <c r="B2469" s="214"/>
      <c r="C2469" s="205"/>
      <c r="D2469" s="136"/>
      <c r="E2469" s="136"/>
      <c r="F2469" s="137"/>
      <c r="G2469" s="148"/>
      <c r="H2469" s="152"/>
      <c r="I2469" s="138"/>
      <c r="J2469" s="122" t="str">
        <f t="shared" ca="1" si="1077"/>
        <v/>
      </c>
      <c r="K2469" s="158"/>
      <c r="L2469" s="160"/>
      <c r="M2469" s="152"/>
      <c r="N2469" s="138"/>
      <c r="O2469" s="138"/>
      <c r="P2469" s="138"/>
      <c r="Q2469" s="122" t="str">
        <f t="shared" ca="1" si="1078"/>
        <v/>
      </c>
      <c r="R2469" s="139"/>
      <c r="S2469" s="140"/>
      <c r="T2469" s="139"/>
      <c r="U2469" s="162"/>
      <c r="V2469" s="261"/>
      <c r="W2469" s="160"/>
      <c r="X2469" s="223">
        <f t="shared" si="1085"/>
        <v>0</v>
      </c>
      <c r="Y2469" s="271">
        <f t="shared" si="1086"/>
        <v>0</v>
      </c>
      <c r="Z2469" s="268" t="str">
        <f t="shared" si="1079"/>
        <v/>
      </c>
      <c r="AA2469" s="262" t="str">
        <f t="shared" si="1080"/>
        <v/>
      </c>
      <c r="AB2469" s="262" t="str">
        <f t="shared" si="1081"/>
        <v/>
      </c>
      <c r="AC2469" s="209">
        <f t="shared" ca="1" si="1087"/>
        <v>0</v>
      </c>
      <c r="AD2469" s="134">
        <f t="shared" ca="1" si="1088"/>
        <v>0</v>
      </c>
      <c r="AE2469" s="206" t="str">
        <f t="shared" ca="1" si="1082"/>
        <v>N</v>
      </c>
      <c r="AF2469" s="276">
        <f t="shared" ca="1" si="1089"/>
        <v>0</v>
      </c>
      <c r="AG2469" s="124">
        <f t="shared" ca="1" si="1090"/>
        <v>0</v>
      </c>
      <c r="AH2469" s="123">
        <f t="shared" ca="1" si="1091"/>
        <v>0</v>
      </c>
      <c r="AI2469" s="125">
        <f t="shared" ca="1" si="1092"/>
        <v>0</v>
      </c>
      <c r="AJ2469" s="125">
        <f t="shared" ca="1" si="1093"/>
        <v>0</v>
      </c>
      <c r="AK2469" s="125">
        <f t="shared" ca="1" si="1083"/>
        <v>0</v>
      </c>
      <c r="AL2469" s="125">
        <f t="shared" ca="1" si="1084"/>
        <v>0</v>
      </c>
      <c r="AM2469" s="126">
        <f t="shared" ca="1" si="1094"/>
        <v>0</v>
      </c>
      <c r="AN2469" s="126">
        <f t="shared" ca="1" si="1095"/>
        <v>0</v>
      </c>
      <c r="AO2469" s="127">
        <f t="shared" ca="1" si="1096"/>
        <v>0</v>
      </c>
      <c r="AP2469" s="127">
        <f t="shared" ca="1" si="1097"/>
        <v>0</v>
      </c>
      <c r="AQ2469" s="127">
        <f t="shared" ca="1" si="1098"/>
        <v>0</v>
      </c>
      <c r="AR2469" s="135">
        <f t="shared" ca="1" si="1099"/>
        <v>0</v>
      </c>
      <c r="AS2469" s="126">
        <f t="shared" ca="1" si="1100"/>
        <v>0</v>
      </c>
      <c r="AT2469" s="263">
        <f t="shared" ca="1" si="1101"/>
        <v>0</v>
      </c>
      <c r="AU2469" s="263">
        <f t="shared" ca="1" si="1102"/>
        <v>0</v>
      </c>
      <c r="AV2469" s="277">
        <f t="shared" ca="1" si="1103"/>
        <v>0</v>
      </c>
    </row>
    <row r="2470" spans="1:48">
      <c r="A2470" s="218" t="str">
        <f t="shared" si="1076"/>
        <v/>
      </c>
      <c r="B2470" s="214"/>
      <c r="C2470" s="205"/>
      <c r="D2470" s="136"/>
      <c r="E2470" s="136"/>
      <c r="F2470" s="137"/>
      <c r="G2470" s="148"/>
      <c r="H2470" s="152"/>
      <c r="I2470" s="138"/>
      <c r="J2470" s="122" t="str">
        <f t="shared" ca="1" si="1077"/>
        <v/>
      </c>
      <c r="K2470" s="158"/>
      <c r="L2470" s="160"/>
      <c r="M2470" s="152"/>
      <c r="N2470" s="138"/>
      <c r="O2470" s="138"/>
      <c r="P2470" s="138"/>
      <c r="Q2470" s="122" t="str">
        <f t="shared" ca="1" si="1078"/>
        <v/>
      </c>
      <c r="R2470" s="139"/>
      <c r="S2470" s="140"/>
      <c r="T2470" s="139"/>
      <c r="U2470" s="162"/>
      <c r="V2470" s="261"/>
      <c r="W2470" s="160"/>
      <c r="X2470" s="223">
        <f t="shared" si="1085"/>
        <v>0</v>
      </c>
      <c r="Y2470" s="271">
        <f t="shared" si="1086"/>
        <v>0</v>
      </c>
      <c r="Z2470" s="268" t="str">
        <f t="shared" si="1079"/>
        <v/>
      </c>
      <c r="AA2470" s="262" t="str">
        <f t="shared" si="1080"/>
        <v/>
      </c>
      <c r="AB2470" s="262" t="str">
        <f t="shared" si="1081"/>
        <v/>
      </c>
      <c r="AC2470" s="209">
        <f t="shared" ca="1" si="1087"/>
        <v>0</v>
      </c>
      <c r="AD2470" s="134">
        <f t="shared" ca="1" si="1088"/>
        <v>0</v>
      </c>
      <c r="AE2470" s="206" t="str">
        <f t="shared" ca="1" si="1082"/>
        <v>N</v>
      </c>
      <c r="AF2470" s="276">
        <f t="shared" ca="1" si="1089"/>
        <v>0</v>
      </c>
      <c r="AG2470" s="124">
        <f t="shared" ca="1" si="1090"/>
        <v>0</v>
      </c>
      <c r="AH2470" s="123">
        <f t="shared" ca="1" si="1091"/>
        <v>0</v>
      </c>
      <c r="AI2470" s="125">
        <f t="shared" ca="1" si="1092"/>
        <v>0</v>
      </c>
      <c r="AJ2470" s="125">
        <f t="shared" ca="1" si="1093"/>
        <v>0</v>
      </c>
      <c r="AK2470" s="125">
        <f t="shared" ca="1" si="1083"/>
        <v>0</v>
      </c>
      <c r="AL2470" s="125">
        <f t="shared" ca="1" si="1084"/>
        <v>0</v>
      </c>
      <c r="AM2470" s="126">
        <f t="shared" ca="1" si="1094"/>
        <v>0</v>
      </c>
      <c r="AN2470" s="126">
        <f t="shared" ca="1" si="1095"/>
        <v>0</v>
      </c>
      <c r="AO2470" s="127">
        <f t="shared" ca="1" si="1096"/>
        <v>0</v>
      </c>
      <c r="AP2470" s="127">
        <f t="shared" ca="1" si="1097"/>
        <v>0</v>
      </c>
      <c r="AQ2470" s="127">
        <f t="shared" ca="1" si="1098"/>
        <v>0</v>
      </c>
      <c r="AR2470" s="135">
        <f t="shared" ca="1" si="1099"/>
        <v>0</v>
      </c>
      <c r="AS2470" s="126">
        <f t="shared" ca="1" si="1100"/>
        <v>0</v>
      </c>
      <c r="AT2470" s="263">
        <f t="shared" ca="1" si="1101"/>
        <v>0</v>
      </c>
      <c r="AU2470" s="263">
        <f t="shared" ca="1" si="1102"/>
        <v>0</v>
      </c>
      <c r="AV2470" s="277">
        <f t="shared" ca="1" si="1103"/>
        <v>0</v>
      </c>
    </row>
    <row r="2471" spans="1:48">
      <c r="A2471" s="218" t="str">
        <f t="shared" si="1076"/>
        <v/>
      </c>
      <c r="B2471" s="214"/>
      <c r="C2471" s="205"/>
      <c r="D2471" s="136"/>
      <c r="E2471" s="136"/>
      <c r="F2471" s="137"/>
      <c r="G2471" s="148"/>
      <c r="H2471" s="152"/>
      <c r="I2471" s="138"/>
      <c r="J2471" s="122" t="str">
        <f t="shared" ca="1" si="1077"/>
        <v/>
      </c>
      <c r="K2471" s="158"/>
      <c r="L2471" s="160"/>
      <c r="M2471" s="152"/>
      <c r="N2471" s="138"/>
      <c r="O2471" s="138"/>
      <c r="P2471" s="138"/>
      <c r="Q2471" s="122" t="str">
        <f t="shared" ca="1" si="1078"/>
        <v/>
      </c>
      <c r="R2471" s="139"/>
      <c r="S2471" s="140"/>
      <c r="T2471" s="139"/>
      <c r="U2471" s="162"/>
      <c r="V2471" s="261"/>
      <c r="W2471" s="160"/>
      <c r="X2471" s="223">
        <f t="shared" si="1085"/>
        <v>0</v>
      </c>
      <c r="Y2471" s="271">
        <f t="shared" si="1086"/>
        <v>0</v>
      </c>
      <c r="Z2471" s="268" t="str">
        <f t="shared" si="1079"/>
        <v/>
      </c>
      <c r="AA2471" s="262" t="str">
        <f t="shared" si="1080"/>
        <v/>
      </c>
      <c r="AB2471" s="262" t="str">
        <f t="shared" si="1081"/>
        <v/>
      </c>
      <c r="AC2471" s="209">
        <f t="shared" ca="1" si="1087"/>
        <v>0</v>
      </c>
      <c r="AD2471" s="134">
        <f t="shared" ca="1" si="1088"/>
        <v>0</v>
      </c>
      <c r="AE2471" s="206" t="str">
        <f t="shared" ca="1" si="1082"/>
        <v>N</v>
      </c>
      <c r="AF2471" s="276">
        <f t="shared" ca="1" si="1089"/>
        <v>0</v>
      </c>
      <c r="AG2471" s="124">
        <f t="shared" ca="1" si="1090"/>
        <v>0</v>
      </c>
      <c r="AH2471" s="123">
        <f t="shared" ca="1" si="1091"/>
        <v>0</v>
      </c>
      <c r="AI2471" s="125">
        <f t="shared" ca="1" si="1092"/>
        <v>0</v>
      </c>
      <c r="AJ2471" s="125">
        <f t="shared" ca="1" si="1093"/>
        <v>0</v>
      </c>
      <c r="AK2471" s="125">
        <f t="shared" ca="1" si="1083"/>
        <v>0</v>
      </c>
      <c r="AL2471" s="125">
        <f t="shared" ca="1" si="1084"/>
        <v>0</v>
      </c>
      <c r="AM2471" s="126">
        <f t="shared" ca="1" si="1094"/>
        <v>0</v>
      </c>
      <c r="AN2471" s="126">
        <f t="shared" ca="1" si="1095"/>
        <v>0</v>
      </c>
      <c r="AO2471" s="127">
        <f t="shared" ca="1" si="1096"/>
        <v>0</v>
      </c>
      <c r="AP2471" s="127">
        <f t="shared" ca="1" si="1097"/>
        <v>0</v>
      </c>
      <c r="AQ2471" s="127">
        <f t="shared" ca="1" si="1098"/>
        <v>0</v>
      </c>
      <c r="AR2471" s="135">
        <f t="shared" ca="1" si="1099"/>
        <v>0</v>
      </c>
      <c r="AS2471" s="126">
        <f t="shared" ca="1" si="1100"/>
        <v>0</v>
      </c>
      <c r="AT2471" s="263">
        <f t="shared" ca="1" si="1101"/>
        <v>0</v>
      </c>
      <c r="AU2471" s="263">
        <f t="shared" ca="1" si="1102"/>
        <v>0</v>
      </c>
      <c r="AV2471" s="277">
        <f t="shared" ca="1" si="1103"/>
        <v>0</v>
      </c>
    </row>
    <row r="2472" spans="1:48">
      <c r="A2472" s="218" t="str">
        <f t="shared" si="1076"/>
        <v/>
      </c>
      <c r="B2472" s="214"/>
      <c r="C2472" s="205"/>
      <c r="D2472" s="136"/>
      <c r="E2472" s="136"/>
      <c r="F2472" s="137"/>
      <c r="G2472" s="148"/>
      <c r="H2472" s="152"/>
      <c r="I2472" s="138"/>
      <c r="J2472" s="122" t="str">
        <f t="shared" ca="1" si="1077"/>
        <v/>
      </c>
      <c r="K2472" s="158"/>
      <c r="L2472" s="160"/>
      <c r="M2472" s="152"/>
      <c r="N2472" s="138"/>
      <c r="O2472" s="138"/>
      <c r="P2472" s="138"/>
      <c r="Q2472" s="122" t="str">
        <f t="shared" ca="1" si="1078"/>
        <v/>
      </c>
      <c r="R2472" s="139"/>
      <c r="S2472" s="140"/>
      <c r="T2472" s="139"/>
      <c r="U2472" s="162"/>
      <c r="V2472" s="261"/>
      <c r="W2472" s="160"/>
      <c r="X2472" s="223">
        <f t="shared" si="1085"/>
        <v>0</v>
      </c>
      <c r="Y2472" s="271">
        <f t="shared" si="1086"/>
        <v>0</v>
      </c>
      <c r="Z2472" s="268" t="str">
        <f t="shared" si="1079"/>
        <v/>
      </c>
      <c r="AA2472" s="262" t="str">
        <f t="shared" si="1080"/>
        <v/>
      </c>
      <c r="AB2472" s="262" t="str">
        <f t="shared" si="1081"/>
        <v/>
      </c>
      <c r="AC2472" s="209">
        <f t="shared" ca="1" si="1087"/>
        <v>0</v>
      </c>
      <c r="AD2472" s="134">
        <f t="shared" ca="1" si="1088"/>
        <v>0</v>
      </c>
      <c r="AE2472" s="206" t="str">
        <f t="shared" ca="1" si="1082"/>
        <v>N</v>
      </c>
      <c r="AF2472" s="276">
        <f t="shared" ca="1" si="1089"/>
        <v>0</v>
      </c>
      <c r="AG2472" s="124">
        <f t="shared" ca="1" si="1090"/>
        <v>0</v>
      </c>
      <c r="AH2472" s="123">
        <f t="shared" ca="1" si="1091"/>
        <v>0</v>
      </c>
      <c r="AI2472" s="125">
        <f t="shared" ca="1" si="1092"/>
        <v>0</v>
      </c>
      <c r="AJ2472" s="125">
        <f t="shared" ca="1" si="1093"/>
        <v>0</v>
      </c>
      <c r="AK2472" s="125">
        <f t="shared" ca="1" si="1083"/>
        <v>0</v>
      </c>
      <c r="AL2472" s="125">
        <f t="shared" ca="1" si="1084"/>
        <v>0</v>
      </c>
      <c r="AM2472" s="126">
        <f t="shared" ca="1" si="1094"/>
        <v>0</v>
      </c>
      <c r="AN2472" s="126">
        <f t="shared" ca="1" si="1095"/>
        <v>0</v>
      </c>
      <c r="AO2472" s="127">
        <f t="shared" ca="1" si="1096"/>
        <v>0</v>
      </c>
      <c r="AP2472" s="127">
        <f t="shared" ca="1" si="1097"/>
        <v>0</v>
      </c>
      <c r="AQ2472" s="127">
        <f t="shared" ca="1" si="1098"/>
        <v>0</v>
      </c>
      <c r="AR2472" s="135">
        <f t="shared" ca="1" si="1099"/>
        <v>0</v>
      </c>
      <c r="AS2472" s="126">
        <f t="shared" ca="1" si="1100"/>
        <v>0</v>
      </c>
      <c r="AT2472" s="263">
        <f t="shared" ca="1" si="1101"/>
        <v>0</v>
      </c>
      <c r="AU2472" s="263">
        <f t="shared" ca="1" si="1102"/>
        <v>0</v>
      </c>
      <c r="AV2472" s="277">
        <f t="shared" ca="1" si="1103"/>
        <v>0</v>
      </c>
    </row>
    <row r="2473" spans="1:48">
      <c r="A2473" s="218" t="str">
        <f t="shared" si="1076"/>
        <v/>
      </c>
      <c r="B2473" s="214"/>
      <c r="C2473" s="205"/>
      <c r="D2473" s="136"/>
      <c r="E2473" s="136"/>
      <c r="F2473" s="137"/>
      <c r="G2473" s="148"/>
      <c r="H2473" s="152"/>
      <c r="I2473" s="138"/>
      <c r="J2473" s="122" t="str">
        <f t="shared" ca="1" si="1077"/>
        <v/>
      </c>
      <c r="K2473" s="158"/>
      <c r="L2473" s="160"/>
      <c r="M2473" s="152"/>
      <c r="N2473" s="138"/>
      <c r="O2473" s="138"/>
      <c r="P2473" s="138"/>
      <c r="Q2473" s="122" t="str">
        <f t="shared" ca="1" si="1078"/>
        <v/>
      </c>
      <c r="R2473" s="139"/>
      <c r="S2473" s="140"/>
      <c r="T2473" s="139"/>
      <c r="U2473" s="162"/>
      <c r="V2473" s="261"/>
      <c r="W2473" s="160"/>
      <c r="X2473" s="223">
        <f t="shared" si="1085"/>
        <v>0</v>
      </c>
      <c r="Y2473" s="271">
        <f t="shared" si="1086"/>
        <v>0</v>
      </c>
      <c r="Z2473" s="268" t="str">
        <f t="shared" si="1079"/>
        <v/>
      </c>
      <c r="AA2473" s="262" t="str">
        <f t="shared" si="1080"/>
        <v/>
      </c>
      <c r="AB2473" s="262" t="str">
        <f t="shared" si="1081"/>
        <v/>
      </c>
      <c r="AC2473" s="209">
        <f t="shared" ca="1" si="1087"/>
        <v>0</v>
      </c>
      <c r="AD2473" s="134">
        <f t="shared" ca="1" si="1088"/>
        <v>0</v>
      </c>
      <c r="AE2473" s="206" t="str">
        <f t="shared" ca="1" si="1082"/>
        <v>N</v>
      </c>
      <c r="AF2473" s="276">
        <f t="shared" ca="1" si="1089"/>
        <v>0</v>
      </c>
      <c r="AG2473" s="124">
        <f t="shared" ca="1" si="1090"/>
        <v>0</v>
      </c>
      <c r="AH2473" s="123">
        <f t="shared" ca="1" si="1091"/>
        <v>0</v>
      </c>
      <c r="AI2473" s="125">
        <f t="shared" ca="1" si="1092"/>
        <v>0</v>
      </c>
      <c r="AJ2473" s="125">
        <f t="shared" ca="1" si="1093"/>
        <v>0</v>
      </c>
      <c r="AK2473" s="125">
        <f t="shared" ca="1" si="1083"/>
        <v>0</v>
      </c>
      <c r="AL2473" s="125">
        <f t="shared" ca="1" si="1084"/>
        <v>0</v>
      </c>
      <c r="AM2473" s="126">
        <f t="shared" ca="1" si="1094"/>
        <v>0</v>
      </c>
      <c r="AN2473" s="126">
        <f t="shared" ca="1" si="1095"/>
        <v>0</v>
      </c>
      <c r="AO2473" s="127">
        <f t="shared" ca="1" si="1096"/>
        <v>0</v>
      </c>
      <c r="AP2473" s="127">
        <f t="shared" ca="1" si="1097"/>
        <v>0</v>
      </c>
      <c r="AQ2473" s="127">
        <f t="shared" ca="1" si="1098"/>
        <v>0</v>
      </c>
      <c r="AR2473" s="135">
        <f t="shared" ca="1" si="1099"/>
        <v>0</v>
      </c>
      <c r="AS2473" s="126">
        <f t="shared" ca="1" si="1100"/>
        <v>0</v>
      </c>
      <c r="AT2473" s="263">
        <f t="shared" ca="1" si="1101"/>
        <v>0</v>
      </c>
      <c r="AU2473" s="263">
        <f t="shared" ca="1" si="1102"/>
        <v>0</v>
      </c>
      <c r="AV2473" s="277">
        <f t="shared" ca="1" si="1103"/>
        <v>0</v>
      </c>
    </row>
    <row r="2474" spans="1:48">
      <c r="A2474" s="218" t="str">
        <f t="shared" si="1076"/>
        <v/>
      </c>
      <c r="B2474" s="214"/>
      <c r="C2474" s="205"/>
      <c r="D2474" s="136"/>
      <c r="E2474" s="136"/>
      <c r="F2474" s="137"/>
      <c r="G2474" s="148"/>
      <c r="H2474" s="152"/>
      <c r="I2474" s="138"/>
      <c r="J2474" s="122" t="str">
        <f t="shared" ca="1" si="1077"/>
        <v/>
      </c>
      <c r="K2474" s="158"/>
      <c r="L2474" s="160"/>
      <c r="M2474" s="152"/>
      <c r="N2474" s="138"/>
      <c r="O2474" s="138"/>
      <c r="P2474" s="138"/>
      <c r="Q2474" s="122" t="str">
        <f t="shared" ca="1" si="1078"/>
        <v/>
      </c>
      <c r="R2474" s="139"/>
      <c r="S2474" s="140"/>
      <c r="T2474" s="139"/>
      <c r="U2474" s="162"/>
      <c r="V2474" s="261"/>
      <c r="W2474" s="160"/>
      <c r="X2474" s="223">
        <f t="shared" si="1085"/>
        <v>0</v>
      </c>
      <c r="Y2474" s="271">
        <f t="shared" si="1086"/>
        <v>0</v>
      </c>
      <c r="Z2474" s="268" t="str">
        <f t="shared" si="1079"/>
        <v/>
      </c>
      <c r="AA2474" s="262" t="str">
        <f t="shared" si="1080"/>
        <v/>
      </c>
      <c r="AB2474" s="262" t="str">
        <f t="shared" si="1081"/>
        <v/>
      </c>
      <c r="AC2474" s="209">
        <f t="shared" ca="1" si="1087"/>
        <v>0</v>
      </c>
      <c r="AD2474" s="134">
        <f t="shared" ca="1" si="1088"/>
        <v>0</v>
      </c>
      <c r="AE2474" s="206" t="str">
        <f t="shared" ca="1" si="1082"/>
        <v>N</v>
      </c>
      <c r="AF2474" s="276">
        <f t="shared" ca="1" si="1089"/>
        <v>0</v>
      </c>
      <c r="AG2474" s="124">
        <f t="shared" ca="1" si="1090"/>
        <v>0</v>
      </c>
      <c r="AH2474" s="123">
        <f t="shared" ca="1" si="1091"/>
        <v>0</v>
      </c>
      <c r="AI2474" s="125">
        <f t="shared" ca="1" si="1092"/>
        <v>0</v>
      </c>
      <c r="AJ2474" s="125">
        <f t="shared" ca="1" si="1093"/>
        <v>0</v>
      </c>
      <c r="AK2474" s="125">
        <f t="shared" ca="1" si="1083"/>
        <v>0</v>
      </c>
      <c r="AL2474" s="125">
        <f t="shared" ca="1" si="1084"/>
        <v>0</v>
      </c>
      <c r="AM2474" s="126">
        <f t="shared" ca="1" si="1094"/>
        <v>0</v>
      </c>
      <c r="AN2474" s="126">
        <f t="shared" ca="1" si="1095"/>
        <v>0</v>
      </c>
      <c r="AO2474" s="127">
        <f t="shared" ca="1" si="1096"/>
        <v>0</v>
      </c>
      <c r="AP2474" s="127">
        <f t="shared" ca="1" si="1097"/>
        <v>0</v>
      </c>
      <c r="AQ2474" s="127">
        <f t="shared" ca="1" si="1098"/>
        <v>0</v>
      </c>
      <c r="AR2474" s="135">
        <f t="shared" ca="1" si="1099"/>
        <v>0</v>
      </c>
      <c r="AS2474" s="126">
        <f t="shared" ca="1" si="1100"/>
        <v>0</v>
      </c>
      <c r="AT2474" s="263">
        <f t="shared" ca="1" si="1101"/>
        <v>0</v>
      </c>
      <c r="AU2474" s="263">
        <f t="shared" ca="1" si="1102"/>
        <v>0</v>
      </c>
      <c r="AV2474" s="277">
        <f t="shared" ca="1" si="1103"/>
        <v>0</v>
      </c>
    </row>
    <row r="2475" spans="1:48">
      <c r="A2475" s="218" t="str">
        <f t="shared" si="1076"/>
        <v/>
      </c>
      <c r="B2475" s="214"/>
      <c r="C2475" s="205"/>
      <c r="D2475" s="136"/>
      <c r="E2475" s="136"/>
      <c r="F2475" s="137"/>
      <c r="G2475" s="148"/>
      <c r="H2475" s="152"/>
      <c r="I2475" s="138"/>
      <c r="J2475" s="122" t="str">
        <f t="shared" ca="1" si="1077"/>
        <v/>
      </c>
      <c r="K2475" s="158"/>
      <c r="L2475" s="160"/>
      <c r="M2475" s="152"/>
      <c r="N2475" s="138"/>
      <c r="O2475" s="138"/>
      <c r="P2475" s="138"/>
      <c r="Q2475" s="122" t="str">
        <f t="shared" ca="1" si="1078"/>
        <v/>
      </c>
      <c r="R2475" s="139"/>
      <c r="S2475" s="140"/>
      <c r="T2475" s="139"/>
      <c r="U2475" s="162"/>
      <c r="V2475" s="261"/>
      <c r="W2475" s="160"/>
      <c r="X2475" s="223">
        <f t="shared" si="1085"/>
        <v>0</v>
      </c>
      <c r="Y2475" s="271">
        <f t="shared" si="1086"/>
        <v>0</v>
      </c>
      <c r="Z2475" s="268" t="str">
        <f t="shared" si="1079"/>
        <v/>
      </c>
      <c r="AA2475" s="262" t="str">
        <f t="shared" si="1080"/>
        <v/>
      </c>
      <c r="AB2475" s="262" t="str">
        <f t="shared" si="1081"/>
        <v/>
      </c>
      <c r="AC2475" s="209">
        <f t="shared" ca="1" si="1087"/>
        <v>0</v>
      </c>
      <c r="AD2475" s="134">
        <f t="shared" ca="1" si="1088"/>
        <v>0</v>
      </c>
      <c r="AE2475" s="206" t="str">
        <f t="shared" ca="1" si="1082"/>
        <v>N</v>
      </c>
      <c r="AF2475" s="276">
        <f t="shared" ca="1" si="1089"/>
        <v>0</v>
      </c>
      <c r="AG2475" s="124">
        <f t="shared" ca="1" si="1090"/>
        <v>0</v>
      </c>
      <c r="AH2475" s="123">
        <f t="shared" ca="1" si="1091"/>
        <v>0</v>
      </c>
      <c r="AI2475" s="125">
        <f t="shared" ca="1" si="1092"/>
        <v>0</v>
      </c>
      <c r="AJ2475" s="125">
        <f t="shared" ca="1" si="1093"/>
        <v>0</v>
      </c>
      <c r="AK2475" s="125">
        <f t="shared" ca="1" si="1083"/>
        <v>0</v>
      </c>
      <c r="AL2475" s="125">
        <f t="shared" ca="1" si="1084"/>
        <v>0</v>
      </c>
      <c r="AM2475" s="126">
        <f t="shared" ca="1" si="1094"/>
        <v>0</v>
      </c>
      <c r="AN2475" s="126">
        <f t="shared" ca="1" si="1095"/>
        <v>0</v>
      </c>
      <c r="AO2475" s="127">
        <f t="shared" ca="1" si="1096"/>
        <v>0</v>
      </c>
      <c r="AP2475" s="127">
        <f t="shared" ca="1" si="1097"/>
        <v>0</v>
      </c>
      <c r="AQ2475" s="127">
        <f t="shared" ca="1" si="1098"/>
        <v>0</v>
      </c>
      <c r="AR2475" s="135">
        <f t="shared" ca="1" si="1099"/>
        <v>0</v>
      </c>
      <c r="AS2475" s="126">
        <f t="shared" ca="1" si="1100"/>
        <v>0</v>
      </c>
      <c r="AT2475" s="263">
        <f t="shared" ca="1" si="1101"/>
        <v>0</v>
      </c>
      <c r="AU2475" s="263">
        <f t="shared" ca="1" si="1102"/>
        <v>0</v>
      </c>
      <c r="AV2475" s="277">
        <f t="shared" ca="1" si="1103"/>
        <v>0</v>
      </c>
    </row>
    <row r="2476" spans="1:48">
      <c r="A2476" s="218" t="str">
        <f t="shared" si="1076"/>
        <v/>
      </c>
      <c r="B2476" s="214"/>
      <c r="C2476" s="205"/>
      <c r="D2476" s="136"/>
      <c r="E2476" s="136"/>
      <c r="F2476" s="137"/>
      <c r="G2476" s="148"/>
      <c r="H2476" s="152"/>
      <c r="I2476" s="138"/>
      <c r="J2476" s="122" t="str">
        <f t="shared" ca="1" si="1077"/>
        <v/>
      </c>
      <c r="K2476" s="158"/>
      <c r="L2476" s="160"/>
      <c r="M2476" s="152"/>
      <c r="N2476" s="138"/>
      <c r="O2476" s="138"/>
      <c r="P2476" s="138"/>
      <c r="Q2476" s="122" t="str">
        <f t="shared" ca="1" si="1078"/>
        <v/>
      </c>
      <c r="R2476" s="139"/>
      <c r="S2476" s="140"/>
      <c r="T2476" s="139"/>
      <c r="U2476" s="162"/>
      <c r="V2476" s="261"/>
      <c r="W2476" s="160"/>
      <c r="X2476" s="223">
        <f t="shared" si="1085"/>
        <v>0</v>
      </c>
      <c r="Y2476" s="271">
        <f t="shared" si="1086"/>
        <v>0</v>
      </c>
      <c r="Z2476" s="268" t="str">
        <f t="shared" si="1079"/>
        <v/>
      </c>
      <c r="AA2476" s="262" t="str">
        <f t="shared" si="1080"/>
        <v/>
      </c>
      <c r="AB2476" s="262" t="str">
        <f t="shared" si="1081"/>
        <v/>
      </c>
      <c r="AC2476" s="209">
        <f t="shared" ca="1" si="1087"/>
        <v>0</v>
      </c>
      <c r="AD2476" s="134">
        <f t="shared" ca="1" si="1088"/>
        <v>0</v>
      </c>
      <c r="AE2476" s="206" t="str">
        <f t="shared" ca="1" si="1082"/>
        <v>N</v>
      </c>
      <c r="AF2476" s="276">
        <f t="shared" ca="1" si="1089"/>
        <v>0</v>
      </c>
      <c r="AG2476" s="124">
        <f t="shared" ca="1" si="1090"/>
        <v>0</v>
      </c>
      <c r="AH2476" s="123">
        <f t="shared" ca="1" si="1091"/>
        <v>0</v>
      </c>
      <c r="AI2476" s="125">
        <f t="shared" ca="1" si="1092"/>
        <v>0</v>
      </c>
      <c r="AJ2476" s="125">
        <f t="shared" ca="1" si="1093"/>
        <v>0</v>
      </c>
      <c r="AK2476" s="125">
        <f t="shared" ca="1" si="1083"/>
        <v>0</v>
      </c>
      <c r="AL2476" s="125">
        <f t="shared" ca="1" si="1084"/>
        <v>0</v>
      </c>
      <c r="AM2476" s="126">
        <f t="shared" ca="1" si="1094"/>
        <v>0</v>
      </c>
      <c r="AN2476" s="126">
        <f t="shared" ca="1" si="1095"/>
        <v>0</v>
      </c>
      <c r="AO2476" s="127">
        <f t="shared" ca="1" si="1096"/>
        <v>0</v>
      </c>
      <c r="AP2476" s="127">
        <f t="shared" ca="1" si="1097"/>
        <v>0</v>
      </c>
      <c r="AQ2476" s="127">
        <f t="shared" ca="1" si="1098"/>
        <v>0</v>
      </c>
      <c r="AR2476" s="135">
        <f t="shared" ca="1" si="1099"/>
        <v>0</v>
      </c>
      <c r="AS2476" s="126">
        <f t="shared" ca="1" si="1100"/>
        <v>0</v>
      </c>
      <c r="AT2476" s="263">
        <f t="shared" ca="1" si="1101"/>
        <v>0</v>
      </c>
      <c r="AU2476" s="263">
        <f t="shared" ca="1" si="1102"/>
        <v>0</v>
      </c>
      <c r="AV2476" s="277">
        <f t="shared" ca="1" si="1103"/>
        <v>0</v>
      </c>
    </row>
    <row r="2477" spans="1:48">
      <c r="A2477" s="218" t="str">
        <f t="shared" si="1076"/>
        <v/>
      </c>
      <c r="B2477" s="214"/>
      <c r="C2477" s="205"/>
      <c r="D2477" s="136"/>
      <c r="E2477" s="136"/>
      <c r="F2477" s="137"/>
      <c r="G2477" s="148"/>
      <c r="H2477" s="152"/>
      <c r="I2477" s="138"/>
      <c r="J2477" s="122" t="str">
        <f t="shared" ca="1" si="1077"/>
        <v/>
      </c>
      <c r="K2477" s="158"/>
      <c r="L2477" s="160"/>
      <c r="M2477" s="152"/>
      <c r="N2477" s="138"/>
      <c r="O2477" s="138"/>
      <c r="P2477" s="138"/>
      <c r="Q2477" s="122" t="str">
        <f t="shared" ca="1" si="1078"/>
        <v/>
      </c>
      <c r="R2477" s="139"/>
      <c r="S2477" s="140"/>
      <c r="T2477" s="139"/>
      <c r="U2477" s="162"/>
      <c r="V2477" s="261"/>
      <c r="W2477" s="160"/>
      <c r="X2477" s="223">
        <f t="shared" si="1085"/>
        <v>0</v>
      </c>
      <c r="Y2477" s="271">
        <f t="shared" si="1086"/>
        <v>0</v>
      </c>
      <c r="Z2477" s="268" t="str">
        <f t="shared" si="1079"/>
        <v/>
      </c>
      <c r="AA2477" s="262" t="str">
        <f t="shared" si="1080"/>
        <v/>
      </c>
      <c r="AB2477" s="262" t="str">
        <f t="shared" si="1081"/>
        <v/>
      </c>
      <c r="AC2477" s="209">
        <f t="shared" ca="1" si="1087"/>
        <v>0</v>
      </c>
      <c r="AD2477" s="134">
        <f t="shared" ca="1" si="1088"/>
        <v>0</v>
      </c>
      <c r="AE2477" s="206" t="str">
        <f t="shared" ca="1" si="1082"/>
        <v>N</v>
      </c>
      <c r="AF2477" s="276">
        <f t="shared" ca="1" si="1089"/>
        <v>0</v>
      </c>
      <c r="AG2477" s="124">
        <f t="shared" ca="1" si="1090"/>
        <v>0</v>
      </c>
      <c r="AH2477" s="123">
        <f t="shared" ca="1" si="1091"/>
        <v>0</v>
      </c>
      <c r="AI2477" s="125">
        <f t="shared" ca="1" si="1092"/>
        <v>0</v>
      </c>
      <c r="AJ2477" s="125">
        <f t="shared" ca="1" si="1093"/>
        <v>0</v>
      </c>
      <c r="AK2477" s="125">
        <f t="shared" ca="1" si="1083"/>
        <v>0</v>
      </c>
      <c r="AL2477" s="125">
        <f t="shared" ca="1" si="1084"/>
        <v>0</v>
      </c>
      <c r="AM2477" s="126">
        <f t="shared" ca="1" si="1094"/>
        <v>0</v>
      </c>
      <c r="AN2477" s="126">
        <f t="shared" ca="1" si="1095"/>
        <v>0</v>
      </c>
      <c r="AO2477" s="127">
        <f t="shared" ca="1" si="1096"/>
        <v>0</v>
      </c>
      <c r="AP2477" s="127">
        <f t="shared" ca="1" si="1097"/>
        <v>0</v>
      </c>
      <c r="AQ2477" s="127">
        <f t="shared" ca="1" si="1098"/>
        <v>0</v>
      </c>
      <c r="AR2477" s="135">
        <f t="shared" ca="1" si="1099"/>
        <v>0</v>
      </c>
      <c r="AS2477" s="126">
        <f t="shared" ca="1" si="1100"/>
        <v>0</v>
      </c>
      <c r="AT2477" s="263">
        <f t="shared" ca="1" si="1101"/>
        <v>0</v>
      </c>
      <c r="AU2477" s="263">
        <f t="shared" ca="1" si="1102"/>
        <v>0</v>
      </c>
      <c r="AV2477" s="277">
        <f t="shared" ca="1" si="1103"/>
        <v>0</v>
      </c>
    </row>
    <row r="2478" spans="1:48">
      <c r="A2478" s="218" t="str">
        <f t="shared" si="1076"/>
        <v/>
      </c>
      <c r="B2478" s="214"/>
      <c r="C2478" s="205"/>
      <c r="D2478" s="136"/>
      <c r="E2478" s="136"/>
      <c r="F2478" s="137"/>
      <c r="G2478" s="148"/>
      <c r="H2478" s="152"/>
      <c r="I2478" s="138"/>
      <c r="J2478" s="122" t="str">
        <f t="shared" ca="1" si="1077"/>
        <v/>
      </c>
      <c r="K2478" s="158"/>
      <c r="L2478" s="160"/>
      <c r="M2478" s="152"/>
      <c r="N2478" s="138"/>
      <c r="O2478" s="138"/>
      <c r="P2478" s="138"/>
      <c r="Q2478" s="122" t="str">
        <f t="shared" ca="1" si="1078"/>
        <v/>
      </c>
      <c r="R2478" s="139"/>
      <c r="S2478" s="140"/>
      <c r="T2478" s="139"/>
      <c r="U2478" s="162"/>
      <c r="V2478" s="261"/>
      <c r="W2478" s="160"/>
      <c r="X2478" s="223">
        <f t="shared" si="1085"/>
        <v>0</v>
      </c>
      <c r="Y2478" s="271">
        <f t="shared" si="1086"/>
        <v>0</v>
      </c>
      <c r="Z2478" s="268" t="str">
        <f t="shared" si="1079"/>
        <v/>
      </c>
      <c r="AA2478" s="262" t="str">
        <f t="shared" si="1080"/>
        <v/>
      </c>
      <c r="AB2478" s="262" t="str">
        <f t="shared" si="1081"/>
        <v/>
      </c>
      <c r="AC2478" s="209">
        <f t="shared" ca="1" si="1087"/>
        <v>0</v>
      </c>
      <c r="AD2478" s="134">
        <f t="shared" ca="1" si="1088"/>
        <v>0</v>
      </c>
      <c r="AE2478" s="206" t="str">
        <f t="shared" ca="1" si="1082"/>
        <v>N</v>
      </c>
      <c r="AF2478" s="276">
        <f t="shared" ca="1" si="1089"/>
        <v>0</v>
      </c>
      <c r="AG2478" s="124">
        <f t="shared" ca="1" si="1090"/>
        <v>0</v>
      </c>
      <c r="AH2478" s="123">
        <f t="shared" ca="1" si="1091"/>
        <v>0</v>
      </c>
      <c r="AI2478" s="125">
        <f t="shared" ca="1" si="1092"/>
        <v>0</v>
      </c>
      <c r="AJ2478" s="125">
        <f t="shared" ca="1" si="1093"/>
        <v>0</v>
      </c>
      <c r="AK2478" s="125">
        <f t="shared" ca="1" si="1083"/>
        <v>0</v>
      </c>
      <c r="AL2478" s="125">
        <f t="shared" ca="1" si="1084"/>
        <v>0</v>
      </c>
      <c r="AM2478" s="126">
        <f t="shared" ca="1" si="1094"/>
        <v>0</v>
      </c>
      <c r="AN2478" s="126">
        <f t="shared" ca="1" si="1095"/>
        <v>0</v>
      </c>
      <c r="AO2478" s="127">
        <f t="shared" ca="1" si="1096"/>
        <v>0</v>
      </c>
      <c r="AP2478" s="127">
        <f t="shared" ca="1" si="1097"/>
        <v>0</v>
      </c>
      <c r="AQ2478" s="127">
        <f t="shared" ca="1" si="1098"/>
        <v>0</v>
      </c>
      <c r="AR2478" s="135">
        <f t="shared" ca="1" si="1099"/>
        <v>0</v>
      </c>
      <c r="AS2478" s="126">
        <f t="shared" ca="1" si="1100"/>
        <v>0</v>
      </c>
      <c r="AT2478" s="263">
        <f t="shared" ca="1" si="1101"/>
        <v>0</v>
      </c>
      <c r="AU2478" s="263">
        <f t="shared" ca="1" si="1102"/>
        <v>0</v>
      </c>
      <c r="AV2478" s="277">
        <f t="shared" ca="1" si="1103"/>
        <v>0</v>
      </c>
    </row>
    <row r="2479" spans="1:48">
      <c r="A2479" s="218" t="str">
        <f t="shared" si="1076"/>
        <v/>
      </c>
      <c r="B2479" s="214"/>
      <c r="C2479" s="205"/>
      <c r="D2479" s="136"/>
      <c r="E2479" s="136"/>
      <c r="F2479" s="137"/>
      <c r="G2479" s="148"/>
      <c r="H2479" s="152"/>
      <c r="I2479" s="138"/>
      <c r="J2479" s="122" t="str">
        <f t="shared" ca="1" si="1077"/>
        <v/>
      </c>
      <c r="K2479" s="158"/>
      <c r="L2479" s="160"/>
      <c r="M2479" s="152"/>
      <c r="N2479" s="138"/>
      <c r="O2479" s="138"/>
      <c r="P2479" s="138"/>
      <c r="Q2479" s="122" t="str">
        <f t="shared" ca="1" si="1078"/>
        <v/>
      </c>
      <c r="R2479" s="139"/>
      <c r="S2479" s="140"/>
      <c r="T2479" s="139"/>
      <c r="U2479" s="162"/>
      <c r="V2479" s="261"/>
      <c r="W2479" s="160"/>
      <c r="X2479" s="223">
        <f t="shared" si="1085"/>
        <v>0</v>
      </c>
      <c r="Y2479" s="271">
        <f t="shared" si="1086"/>
        <v>0</v>
      </c>
      <c r="Z2479" s="268" t="str">
        <f t="shared" si="1079"/>
        <v/>
      </c>
      <c r="AA2479" s="262" t="str">
        <f t="shared" si="1080"/>
        <v/>
      </c>
      <c r="AB2479" s="262" t="str">
        <f t="shared" si="1081"/>
        <v/>
      </c>
      <c r="AC2479" s="209">
        <f t="shared" ca="1" si="1087"/>
        <v>0</v>
      </c>
      <c r="AD2479" s="134">
        <f t="shared" ca="1" si="1088"/>
        <v>0</v>
      </c>
      <c r="AE2479" s="206" t="str">
        <f t="shared" ca="1" si="1082"/>
        <v>N</v>
      </c>
      <c r="AF2479" s="276">
        <f t="shared" ca="1" si="1089"/>
        <v>0</v>
      </c>
      <c r="AG2479" s="124">
        <f t="shared" ca="1" si="1090"/>
        <v>0</v>
      </c>
      <c r="AH2479" s="123">
        <f t="shared" ca="1" si="1091"/>
        <v>0</v>
      </c>
      <c r="AI2479" s="125">
        <f t="shared" ca="1" si="1092"/>
        <v>0</v>
      </c>
      <c r="AJ2479" s="125">
        <f t="shared" ca="1" si="1093"/>
        <v>0</v>
      </c>
      <c r="AK2479" s="125">
        <f t="shared" ca="1" si="1083"/>
        <v>0</v>
      </c>
      <c r="AL2479" s="125">
        <f t="shared" ca="1" si="1084"/>
        <v>0</v>
      </c>
      <c r="AM2479" s="126">
        <f t="shared" ca="1" si="1094"/>
        <v>0</v>
      </c>
      <c r="AN2479" s="126">
        <f t="shared" ca="1" si="1095"/>
        <v>0</v>
      </c>
      <c r="AO2479" s="127">
        <f t="shared" ca="1" si="1096"/>
        <v>0</v>
      </c>
      <c r="AP2479" s="127">
        <f t="shared" ca="1" si="1097"/>
        <v>0</v>
      </c>
      <c r="AQ2479" s="127">
        <f t="shared" ca="1" si="1098"/>
        <v>0</v>
      </c>
      <c r="AR2479" s="135">
        <f t="shared" ca="1" si="1099"/>
        <v>0</v>
      </c>
      <c r="AS2479" s="126">
        <f t="shared" ca="1" si="1100"/>
        <v>0</v>
      </c>
      <c r="AT2479" s="263">
        <f t="shared" ca="1" si="1101"/>
        <v>0</v>
      </c>
      <c r="AU2479" s="263">
        <f t="shared" ca="1" si="1102"/>
        <v>0</v>
      </c>
      <c r="AV2479" s="277">
        <f t="shared" ca="1" si="1103"/>
        <v>0</v>
      </c>
    </row>
    <row r="2480" spans="1:48">
      <c r="A2480" s="218" t="str">
        <f t="shared" si="1076"/>
        <v/>
      </c>
      <c r="B2480" s="214"/>
      <c r="C2480" s="205"/>
      <c r="D2480" s="136"/>
      <c r="E2480" s="136"/>
      <c r="F2480" s="137"/>
      <c r="G2480" s="148"/>
      <c r="H2480" s="152"/>
      <c r="I2480" s="138"/>
      <c r="J2480" s="122" t="str">
        <f t="shared" ca="1" si="1077"/>
        <v/>
      </c>
      <c r="K2480" s="158"/>
      <c r="L2480" s="160"/>
      <c r="M2480" s="152"/>
      <c r="N2480" s="138"/>
      <c r="O2480" s="138"/>
      <c r="P2480" s="138"/>
      <c r="Q2480" s="122" t="str">
        <f t="shared" ca="1" si="1078"/>
        <v/>
      </c>
      <c r="R2480" s="139"/>
      <c r="S2480" s="140"/>
      <c r="T2480" s="139"/>
      <c r="U2480" s="162"/>
      <c r="V2480" s="261"/>
      <c r="W2480" s="160"/>
      <c r="X2480" s="223">
        <f t="shared" si="1085"/>
        <v>0</v>
      </c>
      <c r="Y2480" s="271">
        <f t="shared" si="1086"/>
        <v>0</v>
      </c>
      <c r="Z2480" s="268" t="str">
        <f t="shared" si="1079"/>
        <v/>
      </c>
      <c r="AA2480" s="262" t="str">
        <f t="shared" si="1080"/>
        <v/>
      </c>
      <c r="AB2480" s="262" t="str">
        <f t="shared" si="1081"/>
        <v/>
      </c>
      <c r="AC2480" s="209">
        <f t="shared" ca="1" si="1087"/>
        <v>0</v>
      </c>
      <c r="AD2480" s="134">
        <f t="shared" ca="1" si="1088"/>
        <v>0</v>
      </c>
      <c r="AE2480" s="206" t="str">
        <f t="shared" ca="1" si="1082"/>
        <v>N</v>
      </c>
      <c r="AF2480" s="276">
        <f t="shared" ca="1" si="1089"/>
        <v>0</v>
      </c>
      <c r="AG2480" s="124">
        <f t="shared" ca="1" si="1090"/>
        <v>0</v>
      </c>
      <c r="AH2480" s="123">
        <f t="shared" ca="1" si="1091"/>
        <v>0</v>
      </c>
      <c r="AI2480" s="125">
        <f t="shared" ca="1" si="1092"/>
        <v>0</v>
      </c>
      <c r="AJ2480" s="125">
        <f t="shared" ca="1" si="1093"/>
        <v>0</v>
      </c>
      <c r="AK2480" s="125">
        <f t="shared" ca="1" si="1083"/>
        <v>0</v>
      </c>
      <c r="AL2480" s="125">
        <f t="shared" ca="1" si="1084"/>
        <v>0</v>
      </c>
      <c r="AM2480" s="126">
        <f t="shared" ca="1" si="1094"/>
        <v>0</v>
      </c>
      <c r="AN2480" s="126">
        <f t="shared" ca="1" si="1095"/>
        <v>0</v>
      </c>
      <c r="AO2480" s="127">
        <f t="shared" ca="1" si="1096"/>
        <v>0</v>
      </c>
      <c r="AP2480" s="127">
        <f t="shared" ca="1" si="1097"/>
        <v>0</v>
      </c>
      <c r="AQ2480" s="127">
        <f t="shared" ca="1" si="1098"/>
        <v>0</v>
      </c>
      <c r="AR2480" s="135">
        <f t="shared" ca="1" si="1099"/>
        <v>0</v>
      </c>
      <c r="AS2480" s="126">
        <f t="shared" ca="1" si="1100"/>
        <v>0</v>
      </c>
      <c r="AT2480" s="263">
        <f t="shared" ca="1" si="1101"/>
        <v>0</v>
      </c>
      <c r="AU2480" s="263">
        <f t="shared" ca="1" si="1102"/>
        <v>0</v>
      </c>
      <c r="AV2480" s="277">
        <f t="shared" ca="1" si="1103"/>
        <v>0</v>
      </c>
    </row>
    <row r="2481" spans="1:48">
      <c r="A2481" s="218" t="str">
        <f t="shared" si="1076"/>
        <v/>
      </c>
      <c r="B2481" s="214"/>
      <c r="C2481" s="205"/>
      <c r="D2481" s="136"/>
      <c r="E2481" s="136"/>
      <c r="F2481" s="137"/>
      <c r="G2481" s="148"/>
      <c r="H2481" s="152"/>
      <c r="I2481" s="138"/>
      <c r="J2481" s="122" t="str">
        <f t="shared" ca="1" si="1077"/>
        <v/>
      </c>
      <c r="K2481" s="158"/>
      <c r="L2481" s="160"/>
      <c r="M2481" s="152"/>
      <c r="N2481" s="138"/>
      <c r="O2481" s="138"/>
      <c r="P2481" s="138"/>
      <c r="Q2481" s="122" t="str">
        <f t="shared" ca="1" si="1078"/>
        <v/>
      </c>
      <c r="R2481" s="139"/>
      <c r="S2481" s="140"/>
      <c r="T2481" s="139"/>
      <c r="U2481" s="162"/>
      <c r="V2481" s="261"/>
      <c r="W2481" s="160"/>
      <c r="X2481" s="223">
        <f t="shared" si="1085"/>
        <v>0</v>
      </c>
      <c r="Y2481" s="271">
        <f t="shared" si="1086"/>
        <v>0</v>
      </c>
      <c r="Z2481" s="268" t="str">
        <f t="shared" si="1079"/>
        <v/>
      </c>
      <c r="AA2481" s="262" t="str">
        <f t="shared" si="1080"/>
        <v/>
      </c>
      <c r="AB2481" s="262" t="str">
        <f t="shared" si="1081"/>
        <v/>
      </c>
      <c r="AC2481" s="209">
        <f t="shared" ca="1" si="1087"/>
        <v>0</v>
      </c>
      <c r="AD2481" s="134">
        <f t="shared" ca="1" si="1088"/>
        <v>0</v>
      </c>
      <c r="AE2481" s="206" t="str">
        <f t="shared" ca="1" si="1082"/>
        <v>N</v>
      </c>
      <c r="AF2481" s="276">
        <f t="shared" ca="1" si="1089"/>
        <v>0</v>
      </c>
      <c r="AG2481" s="124">
        <f t="shared" ca="1" si="1090"/>
        <v>0</v>
      </c>
      <c r="AH2481" s="123">
        <f t="shared" ca="1" si="1091"/>
        <v>0</v>
      </c>
      <c r="AI2481" s="125">
        <f t="shared" ca="1" si="1092"/>
        <v>0</v>
      </c>
      <c r="AJ2481" s="125">
        <f t="shared" ca="1" si="1093"/>
        <v>0</v>
      </c>
      <c r="AK2481" s="125">
        <f t="shared" ca="1" si="1083"/>
        <v>0</v>
      </c>
      <c r="AL2481" s="125">
        <f t="shared" ca="1" si="1084"/>
        <v>0</v>
      </c>
      <c r="AM2481" s="126">
        <f t="shared" ca="1" si="1094"/>
        <v>0</v>
      </c>
      <c r="AN2481" s="126">
        <f t="shared" ca="1" si="1095"/>
        <v>0</v>
      </c>
      <c r="AO2481" s="127">
        <f t="shared" ca="1" si="1096"/>
        <v>0</v>
      </c>
      <c r="AP2481" s="127">
        <f t="shared" ca="1" si="1097"/>
        <v>0</v>
      </c>
      <c r="AQ2481" s="127">
        <f t="shared" ca="1" si="1098"/>
        <v>0</v>
      </c>
      <c r="AR2481" s="135">
        <f t="shared" ca="1" si="1099"/>
        <v>0</v>
      </c>
      <c r="AS2481" s="126">
        <f t="shared" ca="1" si="1100"/>
        <v>0</v>
      </c>
      <c r="AT2481" s="263">
        <f t="shared" ca="1" si="1101"/>
        <v>0</v>
      </c>
      <c r="AU2481" s="263">
        <f t="shared" ca="1" si="1102"/>
        <v>0</v>
      </c>
      <c r="AV2481" s="277">
        <f t="shared" ca="1" si="1103"/>
        <v>0</v>
      </c>
    </row>
    <row r="2482" spans="1:48">
      <c r="A2482" s="218" t="str">
        <f t="shared" si="1076"/>
        <v/>
      </c>
      <c r="B2482" s="214"/>
      <c r="C2482" s="205"/>
      <c r="D2482" s="136"/>
      <c r="E2482" s="136"/>
      <c r="F2482" s="137"/>
      <c r="G2482" s="148"/>
      <c r="H2482" s="152"/>
      <c r="I2482" s="138"/>
      <c r="J2482" s="122" t="str">
        <f t="shared" ca="1" si="1077"/>
        <v/>
      </c>
      <c r="K2482" s="158"/>
      <c r="L2482" s="160"/>
      <c r="M2482" s="152"/>
      <c r="N2482" s="138"/>
      <c r="O2482" s="138"/>
      <c r="P2482" s="138"/>
      <c r="Q2482" s="122" t="str">
        <f t="shared" ca="1" si="1078"/>
        <v/>
      </c>
      <c r="R2482" s="139"/>
      <c r="S2482" s="140"/>
      <c r="T2482" s="139"/>
      <c r="U2482" s="162"/>
      <c r="V2482" s="261"/>
      <c r="W2482" s="160"/>
      <c r="X2482" s="223">
        <f t="shared" si="1085"/>
        <v>0</v>
      </c>
      <c r="Y2482" s="271">
        <f t="shared" si="1086"/>
        <v>0</v>
      </c>
      <c r="Z2482" s="268" t="str">
        <f t="shared" si="1079"/>
        <v/>
      </c>
      <c r="AA2482" s="262" t="str">
        <f t="shared" si="1080"/>
        <v/>
      </c>
      <c r="AB2482" s="262" t="str">
        <f t="shared" si="1081"/>
        <v/>
      </c>
      <c r="AC2482" s="209">
        <f t="shared" ca="1" si="1087"/>
        <v>0</v>
      </c>
      <c r="AD2482" s="134">
        <f t="shared" ca="1" si="1088"/>
        <v>0</v>
      </c>
      <c r="AE2482" s="206" t="str">
        <f t="shared" ca="1" si="1082"/>
        <v>N</v>
      </c>
      <c r="AF2482" s="276">
        <f t="shared" ca="1" si="1089"/>
        <v>0</v>
      </c>
      <c r="AG2482" s="124">
        <f t="shared" ca="1" si="1090"/>
        <v>0</v>
      </c>
      <c r="AH2482" s="123">
        <f t="shared" ca="1" si="1091"/>
        <v>0</v>
      </c>
      <c r="AI2482" s="125">
        <f t="shared" ca="1" si="1092"/>
        <v>0</v>
      </c>
      <c r="AJ2482" s="125">
        <f t="shared" ca="1" si="1093"/>
        <v>0</v>
      </c>
      <c r="AK2482" s="125">
        <f t="shared" ca="1" si="1083"/>
        <v>0</v>
      </c>
      <c r="AL2482" s="125">
        <f t="shared" ca="1" si="1084"/>
        <v>0</v>
      </c>
      <c r="AM2482" s="126">
        <f t="shared" ca="1" si="1094"/>
        <v>0</v>
      </c>
      <c r="AN2482" s="126">
        <f t="shared" ca="1" si="1095"/>
        <v>0</v>
      </c>
      <c r="AO2482" s="127">
        <f t="shared" ca="1" si="1096"/>
        <v>0</v>
      </c>
      <c r="AP2482" s="127">
        <f t="shared" ca="1" si="1097"/>
        <v>0</v>
      </c>
      <c r="AQ2482" s="127">
        <f t="shared" ca="1" si="1098"/>
        <v>0</v>
      </c>
      <c r="AR2482" s="135">
        <f t="shared" ca="1" si="1099"/>
        <v>0</v>
      </c>
      <c r="AS2482" s="126">
        <f t="shared" ca="1" si="1100"/>
        <v>0</v>
      </c>
      <c r="AT2482" s="263">
        <f t="shared" ca="1" si="1101"/>
        <v>0</v>
      </c>
      <c r="AU2482" s="263">
        <f t="shared" ca="1" si="1102"/>
        <v>0</v>
      </c>
      <c r="AV2482" s="277">
        <f t="shared" ca="1" si="1103"/>
        <v>0</v>
      </c>
    </row>
    <row r="2483" spans="1:48">
      <c r="A2483" s="218" t="str">
        <f t="shared" si="1076"/>
        <v/>
      </c>
      <c r="B2483" s="214"/>
      <c r="C2483" s="205"/>
      <c r="D2483" s="136"/>
      <c r="E2483" s="136"/>
      <c r="F2483" s="137"/>
      <c r="G2483" s="148"/>
      <c r="H2483" s="152"/>
      <c r="I2483" s="138"/>
      <c r="J2483" s="122" t="str">
        <f t="shared" ca="1" si="1077"/>
        <v/>
      </c>
      <c r="K2483" s="158"/>
      <c r="L2483" s="160"/>
      <c r="M2483" s="152"/>
      <c r="N2483" s="138"/>
      <c r="O2483" s="138"/>
      <c r="P2483" s="138"/>
      <c r="Q2483" s="122" t="str">
        <f t="shared" ca="1" si="1078"/>
        <v/>
      </c>
      <c r="R2483" s="139"/>
      <c r="S2483" s="140"/>
      <c r="T2483" s="139"/>
      <c r="U2483" s="162"/>
      <c r="V2483" s="261"/>
      <c r="W2483" s="160"/>
      <c r="X2483" s="223">
        <f t="shared" si="1085"/>
        <v>0</v>
      </c>
      <c r="Y2483" s="271">
        <f t="shared" si="1086"/>
        <v>0</v>
      </c>
      <c r="Z2483" s="268" t="str">
        <f t="shared" si="1079"/>
        <v/>
      </c>
      <c r="AA2483" s="262" t="str">
        <f t="shared" si="1080"/>
        <v/>
      </c>
      <c r="AB2483" s="262" t="str">
        <f t="shared" si="1081"/>
        <v/>
      </c>
      <c r="AC2483" s="209">
        <f t="shared" ca="1" si="1087"/>
        <v>0</v>
      </c>
      <c r="AD2483" s="134">
        <f t="shared" ca="1" si="1088"/>
        <v>0</v>
      </c>
      <c r="AE2483" s="206" t="str">
        <f t="shared" ca="1" si="1082"/>
        <v>N</v>
      </c>
      <c r="AF2483" s="276">
        <f t="shared" ca="1" si="1089"/>
        <v>0</v>
      </c>
      <c r="AG2483" s="124">
        <f t="shared" ca="1" si="1090"/>
        <v>0</v>
      </c>
      <c r="AH2483" s="123">
        <f t="shared" ca="1" si="1091"/>
        <v>0</v>
      </c>
      <c r="AI2483" s="125">
        <f t="shared" ca="1" si="1092"/>
        <v>0</v>
      </c>
      <c r="AJ2483" s="125">
        <f t="shared" ca="1" si="1093"/>
        <v>0</v>
      </c>
      <c r="AK2483" s="125">
        <f t="shared" ca="1" si="1083"/>
        <v>0</v>
      </c>
      <c r="AL2483" s="125">
        <f t="shared" ca="1" si="1084"/>
        <v>0</v>
      </c>
      <c r="AM2483" s="126">
        <f t="shared" ca="1" si="1094"/>
        <v>0</v>
      </c>
      <c r="AN2483" s="126">
        <f t="shared" ca="1" si="1095"/>
        <v>0</v>
      </c>
      <c r="AO2483" s="127">
        <f t="shared" ca="1" si="1096"/>
        <v>0</v>
      </c>
      <c r="AP2483" s="127">
        <f t="shared" ca="1" si="1097"/>
        <v>0</v>
      </c>
      <c r="AQ2483" s="127">
        <f t="shared" ca="1" si="1098"/>
        <v>0</v>
      </c>
      <c r="AR2483" s="135">
        <f t="shared" ca="1" si="1099"/>
        <v>0</v>
      </c>
      <c r="AS2483" s="126">
        <f t="shared" ca="1" si="1100"/>
        <v>0</v>
      </c>
      <c r="AT2483" s="263">
        <f t="shared" ca="1" si="1101"/>
        <v>0</v>
      </c>
      <c r="AU2483" s="263">
        <f t="shared" ca="1" si="1102"/>
        <v>0</v>
      </c>
      <c r="AV2483" s="277">
        <f t="shared" ca="1" si="1103"/>
        <v>0</v>
      </c>
    </row>
    <row r="2484" spans="1:48">
      <c r="A2484" s="218" t="str">
        <f t="shared" si="1076"/>
        <v/>
      </c>
      <c r="B2484" s="214"/>
      <c r="C2484" s="205"/>
      <c r="D2484" s="136"/>
      <c r="E2484" s="136"/>
      <c r="F2484" s="137"/>
      <c r="G2484" s="148"/>
      <c r="H2484" s="152"/>
      <c r="I2484" s="138"/>
      <c r="J2484" s="122" t="str">
        <f t="shared" ca="1" si="1077"/>
        <v/>
      </c>
      <c r="K2484" s="158"/>
      <c r="L2484" s="160"/>
      <c r="M2484" s="152"/>
      <c r="N2484" s="138"/>
      <c r="O2484" s="138"/>
      <c r="P2484" s="138"/>
      <c r="Q2484" s="122" t="str">
        <f t="shared" ca="1" si="1078"/>
        <v/>
      </c>
      <c r="R2484" s="139"/>
      <c r="S2484" s="140"/>
      <c r="T2484" s="139"/>
      <c r="U2484" s="162"/>
      <c r="V2484" s="261"/>
      <c r="W2484" s="160"/>
      <c r="X2484" s="223">
        <f t="shared" si="1085"/>
        <v>0</v>
      </c>
      <c r="Y2484" s="271">
        <f t="shared" si="1086"/>
        <v>0</v>
      </c>
      <c r="Z2484" s="268" t="str">
        <f t="shared" si="1079"/>
        <v/>
      </c>
      <c r="AA2484" s="262" t="str">
        <f t="shared" si="1080"/>
        <v/>
      </c>
      <c r="AB2484" s="262" t="str">
        <f t="shared" si="1081"/>
        <v/>
      </c>
      <c r="AC2484" s="209">
        <f t="shared" ca="1" si="1087"/>
        <v>0</v>
      </c>
      <c r="AD2484" s="134">
        <f t="shared" ca="1" si="1088"/>
        <v>0</v>
      </c>
      <c r="AE2484" s="206" t="str">
        <f t="shared" ca="1" si="1082"/>
        <v>N</v>
      </c>
      <c r="AF2484" s="276">
        <f t="shared" ca="1" si="1089"/>
        <v>0</v>
      </c>
      <c r="AG2484" s="124">
        <f t="shared" ca="1" si="1090"/>
        <v>0</v>
      </c>
      <c r="AH2484" s="123">
        <f t="shared" ca="1" si="1091"/>
        <v>0</v>
      </c>
      <c r="AI2484" s="125">
        <f t="shared" ca="1" si="1092"/>
        <v>0</v>
      </c>
      <c r="AJ2484" s="125">
        <f t="shared" ca="1" si="1093"/>
        <v>0</v>
      </c>
      <c r="AK2484" s="125">
        <f t="shared" ca="1" si="1083"/>
        <v>0</v>
      </c>
      <c r="AL2484" s="125">
        <f t="shared" ca="1" si="1084"/>
        <v>0</v>
      </c>
      <c r="AM2484" s="126">
        <f t="shared" ca="1" si="1094"/>
        <v>0</v>
      </c>
      <c r="AN2484" s="126">
        <f t="shared" ca="1" si="1095"/>
        <v>0</v>
      </c>
      <c r="AO2484" s="127">
        <f t="shared" ca="1" si="1096"/>
        <v>0</v>
      </c>
      <c r="AP2484" s="127">
        <f t="shared" ca="1" si="1097"/>
        <v>0</v>
      </c>
      <c r="AQ2484" s="127">
        <f t="shared" ca="1" si="1098"/>
        <v>0</v>
      </c>
      <c r="AR2484" s="135">
        <f t="shared" ca="1" si="1099"/>
        <v>0</v>
      </c>
      <c r="AS2484" s="126">
        <f t="shared" ca="1" si="1100"/>
        <v>0</v>
      </c>
      <c r="AT2484" s="263">
        <f t="shared" ca="1" si="1101"/>
        <v>0</v>
      </c>
      <c r="AU2484" s="263">
        <f t="shared" ca="1" si="1102"/>
        <v>0</v>
      </c>
      <c r="AV2484" s="277">
        <f t="shared" ca="1" si="1103"/>
        <v>0</v>
      </c>
    </row>
    <row r="2485" spans="1:48">
      <c r="A2485" s="218" t="str">
        <f t="shared" si="1076"/>
        <v/>
      </c>
      <c r="B2485" s="214"/>
      <c r="C2485" s="205"/>
      <c r="D2485" s="136"/>
      <c r="E2485" s="136"/>
      <c r="F2485" s="137"/>
      <c r="G2485" s="148"/>
      <c r="H2485" s="152"/>
      <c r="I2485" s="138"/>
      <c r="J2485" s="122" t="str">
        <f t="shared" ca="1" si="1077"/>
        <v/>
      </c>
      <c r="K2485" s="158"/>
      <c r="L2485" s="160"/>
      <c r="M2485" s="152"/>
      <c r="N2485" s="138"/>
      <c r="O2485" s="138"/>
      <c r="P2485" s="138"/>
      <c r="Q2485" s="122" t="str">
        <f t="shared" ca="1" si="1078"/>
        <v/>
      </c>
      <c r="R2485" s="139"/>
      <c r="S2485" s="140"/>
      <c r="T2485" s="139"/>
      <c r="U2485" s="162"/>
      <c r="V2485" s="261"/>
      <c r="W2485" s="160"/>
      <c r="X2485" s="223">
        <f t="shared" si="1085"/>
        <v>0</v>
      </c>
      <c r="Y2485" s="271">
        <f t="shared" si="1086"/>
        <v>0</v>
      </c>
      <c r="Z2485" s="268" t="str">
        <f t="shared" si="1079"/>
        <v/>
      </c>
      <c r="AA2485" s="262" t="str">
        <f t="shared" si="1080"/>
        <v/>
      </c>
      <c r="AB2485" s="262" t="str">
        <f t="shared" si="1081"/>
        <v/>
      </c>
      <c r="AC2485" s="209">
        <f t="shared" ca="1" si="1087"/>
        <v>0</v>
      </c>
      <c r="AD2485" s="134">
        <f t="shared" ca="1" si="1088"/>
        <v>0</v>
      </c>
      <c r="AE2485" s="206" t="str">
        <f t="shared" ca="1" si="1082"/>
        <v>N</v>
      </c>
      <c r="AF2485" s="276">
        <f t="shared" ca="1" si="1089"/>
        <v>0</v>
      </c>
      <c r="AG2485" s="124">
        <f t="shared" ca="1" si="1090"/>
        <v>0</v>
      </c>
      <c r="AH2485" s="123">
        <f t="shared" ca="1" si="1091"/>
        <v>0</v>
      </c>
      <c r="AI2485" s="125">
        <f t="shared" ca="1" si="1092"/>
        <v>0</v>
      </c>
      <c r="AJ2485" s="125">
        <f t="shared" ca="1" si="1093"/>
        <v>0</v>
      </c>
      <c r="AK2485" s="125">
        <f t="shared" ca="1" si="1083"/>
        <v>0</v>
      </c>
      <c r="AL2485" s="125">
        <f t="shared" ca="1" si="1084"/>
        <v>0</v>
      </c>
      <c r="AM2485" s="126">
        <f t="shared" ca="1" si="1094"/>
        <v>0</v>
      </c>
      <c r="AN2485" s="126">
        <f t="shared" ca="1" si="1095"/>
        <v>0</v>
      </c>
      <c r="AO2485" s="127">
        <f t="shared" ca="1" si="1096"/>
        <v>0</v>
      </c>
      <c r="AP2485" s="127">
        <f t="shared" ca="1" si="1097"/>
        <v>0</v>
      </c>
      <c r="AQ2485" s="127">
        <f t="shared" ca="1" si="1098"/>
        <v>0</v>
      </c>
      <c r="AR2485" s="135">
        <f t="shared" ca="1" si="1099"/>
        <v>0</v>
      </c>
      <c r="AS2485" s="126">
        <f t="shared" ca="1" si="1100"/>
        <v>0</v>
      </c>
      <c r="AT2485" s="263">
        <f t="shared" ca="1" si="1101"/>
        <v>0</v>
      </c>
      <c r="AU2485" s="263">
        <f t="shared" ca="1" si="1102"/>
        <v>0</v>
      </c>
      <c r="AV2485" s="277">
        <f t="shared" ca="1" si="1103"/>
        <v>0</v>
      </c>
    </row>
    <row r="2486" spans="1:48">
      <c r="A2486" s="218" t="str">
        <f t="shared" si="1076"/>
        <v/>
      </c>
      <c r="B2486" s="214"/>
      <c r="C2486" s="205"/>
      <c r="D2486" s="136"/>
      <c r="E2486" s="136"/>
      <c r="F2486" s="137"/>
      <c r="G2486" s="148"/>
      <c r="H2486" s="152"/>
      <c r="I2486" s="138"/>
      <c r="J2486" s="122" t="str">
        <f t="shared" ca="1" si="1077"/>
        <v/>
      </c>
      <c r="K2486" s="158"/>
      <c r="L2486" s="160"/>
      <c r="M2486" s="152"/>
      <c r="N2486" s="138"/>
      <c r="O2486" s="138"/>
      <c r="P2486" s="138"/>
      <c r="Q2486" s="122" t="str">
        <f t="shared" ca="1" si="1078"/>
        <v/>
      </c>
      <c r="R2486" s="139"/>
      <c r="S2486" s="140"/>
      <c r="T2486" s="139"/>
      <c r="U2486" s="162"/>
      <c r="V2486" s="261"/>
      <c r="W2486" s="160"/>
      <c r="X2486" s="223">
        <f t="shared" si="1085"/>
        <v>0</v>
      </c>
      <c r="Y2486" s="271">
        <f t="shared" si="1086"/>
        <v>0</v>
      </c>
      <c r="Z2486" s="268" t="str">
        <f t="shared" si="1079"/>
        <v/>
      </c>
      <c r="AA2486" s="262" t="str">
        <f t="shared" si="1080"/>
        <v/>
      </c>
      <c r="AB2486" s="262" t="str">
        <f t="shared" si="1081"/>
        <v/>
      </c>
      <c r="AC2486" s="209">
        <f t="shared" ca="1" si="1087"/>
        <v>0</v>
      </c>
      <c r="AD2486" s="134">
        <f t="shared" ca="1" si="1088"/>
        <v>0</v>
      </c>
      <c r="AE2486" s="206" t="str">
        <f t="shared" ca="1" si="1082"/>
        <v>N</v>
      </c>
      <c r="AF2486" s="276">
        <f t="shared" ca="1" si="1089"/>
        <v>0</v>
      </c>
      <c r="AG2486" s="124">
        <f t="shared" ca="1" si="1090"/>
        <v>0</v>
      </c>
      <c r="AH2486" s="123">
        <f t="shared" ca="1" si="1091"/>
        <v>0</v>
      </c>
      <c r="AI2486" s="125">
        <f t="shared" ca="1" si="1092"/>
        <v>0</v>
      </c>
      <c r="AJ2486" s="125">
        <f t="shared" ca="1" si="1093"/>
        <v>0</v>
      </c>
      <c r="AK2486" s="125">
        <f t="shared" ca="1" si="1083"/>
        <v>0</v>
      </c>
      <c r="AL2486" s="125">
        <f t="shared" ca="1" si="1084"/>
        <v>0</v>
      </c>
      <c r="AM2486" s="126">
        <f t="shared" ca="1" si="1094"/>
        <v>0</v>
      </c>
      <c r="AN2486" s="126">
        <f t="shared" ca="1" si="1095"/>
        <v>0</v>
      </c>
      <c r="AO2486" s="127">
        <f t="shared" ca="1" si="1096"/>
        <v>0</v>
      </c>
      <c r="AP2486" s="127">
        <f t="shared" ca="1" si="1097"/>
        <v>0</v>
      </c>
      <c r="AQ2486" s="127">
        <f t="shared" ca="1" si="1098"/>
        <v>0</v>
      </c>
      <c r="AR2486" s="135">
        <f t="shared" ca="1" si="1099"/>
        <v>0</v>
      </c>
      <c r="AS2486" s="126">
        <f t="shared" ca="1" si="1100"/>
        <v>0</v>
      </c>
      <c r="AT2486" s="263">
        <f t="shared" ca="1" si="1101"/>
        <v>0</v>
      </c>
      <c r="AU2486" s="263">
        <f t="shared" ca="1" si="1102"/>
        <v>0</v>
      </c>
      <c r="AV2486" s="277">
        <f t="shared" ca="1" si="1103"/>
        <v>0</v>
      </c>
    </row>
    <row r="2487" spans="1:48">
      <c r="A2487" s="218" t="str">
        <f t="shared" si="1076"/>
        <v/>
      </c>
      <c r="B2487" s="214"/>
      <c r="C2487" s="205"/>
      <c r="D2487" s="136"/>
      <c r="E2487" s="136"/>
      <c r="F2487" s="137"/>
      <c r="G2487" s="148"/>
      <c r="H2487" s="152"/>
      <c r="I2487" s="138"/>
      <c r="J2487" s="122" t="str">
        <f t="shared" ca="1" si="1077"/>
        <v/>
      </c>
      <c r="K2487" s="158"/>
      <c r="L2487" s="160"/>
      <c r="M2487" s="152"/>
      <c r="N2487" s="138"/>
      <c r="O2487" s="138"/>
      <c r="P2487" s="138"/>
      <c r="Q2487" s="122" t="str">
        <f t="shared" ca="1" si="1078"/>
        <v/>
      </c>
      <c r="R2487" s="139"/>
      <c r="S2487" s="140"/>
      <c r="T2487" s="139"/>
      <c r="U2487" s="162"/>
      <c r="V2487" s="261"/>
      <c r="W2487" s="160"/>
      <c r="X2487" s="223">
        <f t="shared" si="1085"/>
        <v>0</v>
      </c>
      <c r="Y2487" s="271">
        <f t="shared" si="1086"/>
        <v>0</v>
      </c>
      <c r="Z2487" s="268" t="str">
        <f t="shared" si="1079"/>
        <v/>
      </c>
      <c r="AA2487" s="262" t="str">
        <f t="shared" si="1080"/>
        <v/>
      </c>
      <c r="AB2487" s="262" t="str">
        <f t="shared" si="1081"/>
        <v/>
      </c>
      <c r="AC2487" s="209">
        <f t="shared" ca="1" si="1087"/>
        <v>0</v>
      </c>
      <c r="AD2487" s="134">
        <f t="shared" ca="1" si="1088"/>
        <v>0</v>
      </c>
      <c r="AE2487" s="206" t="str">
        <f t="shared" ca="1" si="1082"/>
        <v>N</v>
      </c>
      <c r="AF2487" s="276">
        <f t="shared" ca="1" si="1089"/>
        <v>0</v>
      </c>
      <c r="AG2487" s="124">
        <f t="shared" ca="1" si="1090"/>
        <v>0</v>
      </c>
      <c r="AH2487" s="123">
        <f t="shared" ca="1" si="1091"/>
        <v>0</v>
      </c>
      <c r="AI2487" s="125">
        <f t="shared" ca="1" si="1092"/>
        <v>0</v>
      </c>
      <c r="AJ2487" s="125">
        <f t="shared" ca="1" si="1093"/>
        <v>0</v>
      </c>
      <c r="AK2487" s="125">
        <f t="shared" ca="1" si="1083"/>
        <v>0</v>
      </c>
      <c r="AL2487" s="125">
        <f t="shared" ca="1" si="1084"/>
        <v>0</v>
      </c>
      <c r="AM2487" s="126">
        <f t="shared" ca="1" si="1094"/>
        <v>0</v>
      </c>
      <c r="AN2487" s="126">
        <f t="shared" ca="1" si="1095"/>
        <v>0</v>
      </c>
      <c r="AO2487" s="127">
        <f t="shared" ca="1" si="1096"/>
        <v>0</v>
      </c>
      <c r="AP2487" s="127">
        <f t="shared" ca="1" si="1097"/>
        <v>0</v>
      </c>
      <c r="AQ2487" s="127">
        <f t="shared" ca="1" si="1098"/>
        <v>0</v>
      </c>
      <c r="AR2487" s="135">
        <f t="shared" ca="1" si="1099"/>
        <v>0</v>
      </c>
      <c r="AS2487" s="126">
        <f t="shared" ca="1" si="1100"/>
        <v>0</v>
      </c>
      <c r="AT2487" s="263">
        <f t="shared" ca="1" si="1101"/>
        <v>0</v>
      </c>
      <c r="AU2487" s="263">
        <f t="shared" ca="1" si="1102"/>
        <v>0</v>
      </c>
      <c r="AV2487" s="277">
        <f t="shared" ca="1" si="1103"/>
        <v>0</v>
      </c>
    </row>
    <row r="2488" spans="1:48">
      <c r="A2488" s="218" t="str">
        <f t="shared" si="1076"/>
        <v/>
      </c>
      <c r="B2488" s="214"/>
      <c r="C2488" s="205"/>
      <c r="D2488" s="136"/>
      <c r="E2488" s="136"/>
      <c r="F2488" s="137"/>
      <c r="G2488" s="148"/>
      <c r="H2488" s="152"/>
      <c r="I2488" s="138"/>
      <c r="J2488" s="122" t="str">
        <f t="shared" ca="1" si="1077"/>
        <v/>
      </c>
      <c r="K2488" s="158"/>
      <c r="L2488" s="160"/>
      <c r="M2488" s="152"/>
      <c r="N2488" s="138"/>
      <c r="O2488" s="138"/>
      <c r="P2488" s="138"/>
      <c r="Q2488" s="122" t="str">
        <f t="shared" ca="1" si="1078"/>
        <v/>
      </c>
      <c r="R2488" s="139"/>
      <c r="S2488" s="140"/>
      <c r="T2488" s="139"/>
      <c r="U2488" s="162"/>
      <c r="V2488" s="261"/>
      <c r="W2488" s="160"/>
      <c r="X2488" s="223">
        <f t="shared" si="1085"/>
        <v>0</v>
      </c>
      <c r="Y2488" s="271">
        <f t="shared" si="1086"/>
        <v>0</v>
      </c>
      <c r="Z2488" s="268" t="str">
        <f t="shared" si="1079"/>
        <v/>
      </c>
      <c r="AA2488" s="262" t="str">
        <f t="shared" si="1080"/>
        <v/>
      </c>
      <c r="AB2488" s="262" t="str">
        <f t="shared" si="1081"/>
        <v/>
      </c>
      <c r="AC2488" s="209">
        <f t="shared" ca="1" si="1087"/>
        <v>0</v>
      </c>
      <c r="AD2488" s="134">
        <f t="shared" ca="1" si="1088"/>
        <v>0</v>
      </c>
      <c r="AE2488" s="206" t="str">
        <f t="shared" ca="1" si="1082"/>
        <v>N</v>
      </c>
      <c r="AF2488" s="276">
        <f t="shared" ca="1" si="1089"/>
        <v>0</v>
      </c>
      <c r="AG2488" s="124">
        <f t="shared" ca="1" si="1090"/>
        <v>0</v>
      </c>
      <c r="AH2488" s="123">
        <f t="shared" ca="1" si="1091"/>
        <v>0</v>
      </c>
      <c r="AI2488" s="125">
        <f t="shared" ca="1" si="1092"/>
        <v>0</v>
      </c>
      <c r="AJ2488" s="125">
        <f t="shared" ca="1" si="1093"/>
        <v>0</v>
      </c>
      <c r="AK2488" s="125">
        <f t="shared" ca="1" si="1083"/>
        <v>0</v>
      </c>
      <c r="AL2488" s="125">
        <f t="shared" ca="1" si="1084"/>
        <v>0</v>
      </c>
      <c r="AM2488" s="126">
        <f t="shared" ca="1" si="1094"/>
        <v>0</v>
      </c>
      <c r="AN2488" s="126">
        <f t="shared" ca="1" si="1095"/>
        <v>0</v>
      </c>
      <c r="AO2488" s="127">
        <f t="shared" ca="1" si="1096"/>
        <v>0</v>
      </c>
      <c r="AP2488" s="127">
        <f t="shared" ca="1" si="1097"/>
        <v>0</v>
      </c>
      <c r="AQ2488" s="127">
        <f t="shared" ca="1" si="1098"/>
        <v>0</v>
      </c>
      <c r="AR2488" s="135">
        <f t="shared" ca="1" si="1099"/>
        <v>0</v>
      </c>
      <c r="AS2488" s="126">
        <f t="shared" ca="1" si="1100"/>
        <v>0</v>
      </c>
      <c r="AT2488" s="263">
        <f t="shared" ca="1" si="1101"/>
        <v>0</v>
      </c>
      <c r="AU2488" s="263">
        <f t="shared" ca="1" si="1102"/>
        <v>0</v>
      </c>
      <c r="AV2488" s="277">
        <f t="shared" ca="1" si="1103"/>
        <v>0</v>
      </c>
    </row>
    <row r="2489" spans="1:48">
      <c r="A2489" s="218" t="str">
        <f t="shared" si="1076"/>
        <v/>
      </c>
      <c r="B2489" s="214"/>
      <c r="C2489" s="205"/>
      <c r="D2489" s="136"/>
      <c r="E2489" s="136"/>
      <c r="F2489" s="137"/>
      <c r="G2489" s="148"/>
      <c r="H2489" s="152"/>
      <c r="I2489" s="138"/>
      <c r="J2489" s="122" t="str">
        <f t="shared" ca="1" si="1077"/>
        <v/>
      </c>
      <c r="K2489" s="158"/>
      <c r="L2489" s="160"/>
      <c r="M2489" s="152"/>
      <c r="N2489" s="138"/>
      <c r="O2489" s="138"/>
      <c r="P2489" s="138"/>
      <c r="Q2489" s="122" t="str">
        <f t="shared" ca="1" si="1078"/>
        <v/>
      </c>
      <c r="R2489" s="139"/>
      <c r="S2489" s="140"/>
      <c r="T2489" s="139"/>
      <c r="U2489" s="162"/>
      <c r="V2489" s="261"/>
      <c r="W2489" s="160"/>
      <c r="X2489" s="223">
        <f t="shared" si="1085"/>
        <v>0</v>
      </c>
      <c r="Y2489" s="271">
        <f t="shared" si="1086"/>
        <v>0</v>
      </c>
      <c r="Z2489" s="268" t="str">
        <f t="shared" si="1079"/>
        <v/>
      </c>
      <c r="AA2489" s="262" t="str">
        <f t="shared" si="1080"/>
        <v/>
      </c>
      <c r="AB2489" s="262" t="str">
        <f t="shared" si="1081"/>
        <v/>
      </c>
      <c r="AC2489" s="209">
        <f t="shared" ca="1" si="1087"/>
        <v>0</v>
      </c>
      <c r="AD2489" s="134">
        <f t="shared" ca="1" si="1088"/>
        <v>0</v>
      </c>
      <c r="AE2489" s="206" t="str">
        <f t="shared" ca="1" si="1082"/>
        <v>N</v>
      </c>
      <c r="AF2489" s="276">
        <f t="shared" ca="1" si="1089"/>
        <v>0</v>
      </c>
      <c r="AG2489" s="124">
        <f t="shared" ca="1" si="1090"/>
        <v>0</v>
      </c>
      <c r="AH2489" s="123">
        <f t="shared" ca="1" si="1091"/>
        <v>0</v>
      </c>
      <c r="AI2489" s="125">
        <f t="shared" ca="1" si="1092"/>
        <v>0</v>
      </c>
      <c r="AJ2489" s="125">
        <f t="shared" ca="1" si="1093"/>
        <v>0</v>
      </c>
      <c r="AK2489" s="125">
        <f t="shared" ca="1" si="1083"/>
        <v>0</v>
      </c>
      <c r="AL2489" s="125">
        <f t="shared" ca="1" si="1084"/>
        <v>0</v>
      </c>
      <c r="AM2489" s="126">
        <f t="shared" ca="1" si="1094"/>
        <v>0</v>
      </c>
      <c r="AN2489" s="126">
        <f t="shared" ca="1" si="1095"/>
        <v>0</v>
      </c>
      <c r="AO2489" s="127">
        <f t="shared" ca="1" si="1096"/>
        <v>0</v>
      </c>
      <c r="AP2489" s="127">
        <f t="shared" ca="1" si="1097"/>
        <v>0</v>
      </c>
      <c r="AQ2489" s="127">
        <f t="shared" ca="1" si="1098"/>
        <v>0</v>
      </c>
      <c r="AR2489" s="135">
        <f t="shared" ca="1" si="1099"/>
        <v>0</v>
      </c>
      <c r="AS2489" s="126">
        <f t="shared" ca="1" si="1100"/>
        <v>0</v>
      </c>
      <c r="AT2489" s="263">
        <f t="shared" ca="1" si="1101"/>
        <v>0</v>
      </c>
      <c r="AU2489" s="263">
        <f t="shared" ca="1" si="1102"/>
        <v>0</v>
      </c>
      <c r="AV2489" s="277">
        <f t="shared" ca="1" si="1103"/>
        <v>0</v>
      </c>
    </row>
    <row r="2490" spans="1:48">
      <c r="A2490" s="218" t="str">
        <f t="shared" si="1076"/>
        <v/>
      </c>
      <c r="B2490" s="214"/>
      <c r="C2490" s="205"/>
      <c r="D2490" s="136"/>
      <c r="E2490" s="136"/>
      <c r="F2490" s="137"/>
      <c r="G2490" s="148"/>
      <c r="H2490" s="152"/>
      <c r="I2490" s="138"/>
      <c r="J2490" s="122" t="str">
        <f t="shared" ca="1" si="1077"/>
        <v/>
      </c>
      <c r="K2490" s="158"/>
      <c r="L2490" s="160"/>
      <c r="M2490" s="152"/>
      <c r="N2490" s="138"/>
      <c r="O2490" s="138"/>
      <c r="P2490" s="138"/>
      <c r="Q2490" s="122" t="str">
        <f t="shared" ca="1" si="1078"/>
        <v/>
      </c>
      <c r="R2490" s="139"/>
      <c r="S2490" s="140"/>
      <c r="T2490" s="139"/>
      <c r="U2490" s="162"/>
      <c r="V2490" s="261"/>
      <c r="W2490" s="160"/>
      <c r="X2490" s="223">
        <f t="shared" si="1085"/>
        <v>0</v>
      </c>
      <c r="Y2490" s="271">
        <f t="shared" si="1086"/>
        <v>0</v>
      </c>
      <c r="Z2490" s="268" t="str">
        <f t="shared" si="1079"/>
        <v/>
      </c>
      <c r="AA2490" s="262" t="str">
        <f t="shared" si="1080"/>
        <v/>
      </c>
      <c r="AB2490" s="262" t="str">
        <f t="shared" si="1081"/>
        <v/>
      </c>
      <c r="AC2490" s="209">
        <f t="shared" ca="1" si="1087"/>
        <v>0</v>
      </c>
      <c r="AD2490" s="134">
        <f t="shared" ca="1" si="1088"/>
        <v>0</v>
      </c>
      <c r="AE2490" s="206" t="str">
        <f t="shared" ca="1" si="1082"/>
        <v>N</v>
      </c>
      <c r="AF2490" s="276">
        <f t="shared" ca="1" si="1089"/>
        <v>0</v>
      </c>
      <c r="AG2490" s="124">
        <f t="shared" ca="1" si="1090"/>
        <v>0</v>
      </c>
      <c r="AH2490" s="123">
        <f t="shared" ca="1" si="1091"/>
        <v>0</v>
      </c>
      <c r="AI2490" s="125">
        <f t="shared" ca="1" si="1092"/>
        <v>0</v>
      </c>
      <c r="AJ2490" s="125">
        <f t="shared" ca="1" si="1093"/>
        <v>0</v>
      </c>
      <c r="AK2490" s="125">
        <f t="shared" ca="1" si="1083"/>
        <v>0</v>
      </c>
      <c r="AL2490" s="125">
        <f t="shared" ca="1" si="1084"/>
        <v>0</v>
      </c>
      <c r="AM2490" s="126">
        <f t="shared" ca="1" si="1094"/>
        <v>0</v>
      </c>
      <c r="AN2490" s="126">
        <f t="shared" ca="1" si="1095"/>
        <v>0</v>
      </c>
      <c r="AO2490" s="127">
        <f t="shared" ca="1" si="1096"/>
        <v>0</v>
      </c>
      <c r="AP2490" s="127">
        <f t="shared" ca="1" si="1097"/>
        <v>0</v>
      </c>
      <c r="AQ2490" s="127">
        <f t="shared" ca="1" si="1098"/>
        <v>0</v>
      </c>
      <c r="AR2490" s="135">
        <f t="shared" ca="1" si="1099"/>
        <v>0</v>
      </c>
      <c r="AS2490" s="126">
        <f t="shared" ca="1" si="1100"/>
        <v>0</v>
      </c>
      <c r="AT2490" s="263">
        <f t="shared" ca="1" si="1101"/>
        <v>0</v>
      </c>
      <c r="AU2490" s="263">
        <f t="shared" ca="1" si="1102"/>
        <v>0</v>
      </c>
      <c r="AV2490" s="277">
        <f t="shared" ca="1" si="1103"/>
        <v>0</v>
      </c>
    </row>
    <row r="2491" spans="1:48">
      <c r="A2491" s="218" t="str">
        <f t="shared" si="1076"/>
        <v/>
      </c>
      <c r="B2491" s="214"/>
      <c r="C2491" s="205"/>
      <c r="D2491" s="136"/>
      <c r="E2491" s="136"/>
      <c r="F2491" s="137"/>
      <c r="G2491" s="148"/>
      <c r="H2491" s="152"/>
      <c r="I2491" s="138"/>
      <c r="J2491" s="122" t="str">
        <f t="shared" ca="1" si="1077"/>
        <v/>
      </c>
      <c r="K2491" s="158"/>
      <c r="L2491" s="160"/>
      <c r="M2491" s="152"/>
      <c r="N2491" s="138"/>
      <c r="O2491" s="138"/>
      <c r="P2491" s="138"/>
      <c r="Q2491" s="122" t="str">
        <f t="shared" ca="1" si="1078"/>
        <v/>
      </c>
      <c r="R2491" s="139"/>
      <c r="S2491" s="140"/>
      <c r="T2491" s="139"/>
      <c r="U2491" s="162"/>
      <c r="V2491" s="261"/>
      <c r="W2491" s="160"/>
      <c r="X2491" s="223">
        <f t="shared" si="1085"/>
        <v>0</v>
      </c>
      <c r="Y2491" s="271">
        <f t="shared" si="1086"/>
        <v>0</v>
      </c>
      <c r="Z2491" s="268" t="str">
        <f t="shared" si="1079"/>
        <v/>
      </c>
      <c r="AA2491" s="262" t="str">
        <f t="shared" si="1080"/>
        <v/>
      </c>
      <c r="AB2491" s="262" t="str">
        <f t="shared" si="1081"/>
        <v/>
      </c>
      <c r="AC2491" s="209">
        <f t="shared" ca="1" si="1087"/>
        <v>0</v>
      </c>
      <c r="AD2491" s="134">
        <f t="shared" ca="1" si="1088"/>
        <v>0</v>
      </c>
      <c r="AE2491" s="206" t="str">
        <f t="shared" ca="1" si="1082"/>
        <v>N</v>
      </c>
      <c r="AF2491" s="276">
        <f t="shared" ca="1" si="1089"/>
        <v>0</v>
      </c>
      <c r="AG2491" s="124">
        <f t="shared" ca="1" si="1090"/>
        <v>0</v>
      </c>
      <c r="AH2491" s="123">
        <f t="shared" ca="1" si="1091"/>
        <v>0</v>
      </c>
      <c r="AI2491" s="125">
        <f t="shared" ca="1" si="1092"/>
        <v>0</v>
      </c>
      <c r="AJ2491" s="125">
        <f t="shared" ca="1" si="1093"/>
        <v>0</v>
      </c>
      <c r="AK2491" s="125">
        <f t="shared" ca="1" si="1083"/>
        <v>0</v>
      </c>
      <c r="AL2491" s="125">
        <f t="shared" ca="1" si="1084"/>
        <v>0</v>
      </c>
      <c r="AM2491" s="126">
        <f t="shared" ca="1" si="1094"/>
        <v>0</v>
      </c>
      <c r="AN2491" s="126">
        <f t="shared" ca="1" si="1095"/>
        <v>0</v>
      </c>
      <c r="AO2491" s="127">
        <f t="shared" ca="1" si="1096"/>
        <v>0</v>
      </c>
      <c r="AP2491" s="127">
        <f t="shared" ca="1" si="1097"/>
        <v>0</v>
      </c>
      <c r="AQ2491" s="127">
        <f t="shared" ca="1" si="1098"/>
        <v>0</v>
      </c>
      <c r="AR2491" s="135">
        <f t="shared" ca="1" si="1099"/>
        <v>0</v>
      </c>
      <c r="AS2491" s="126">
        <f t="shared" ca="1" si="1100"/>
        <v>0</v>
      </c>
      <c r="AT2491" s="263">
        <f t="shared" ca="1" si="1101"/>
        <v>0</v>
      </c>
      <c r="AU2491" s="263">
        <f t="shared" ca="1" si="1102"/>
        <v>0</v>
      </c>
      <c r="AV2491" s="277">
        <f t="shared" ca="1" si="1103"/>
        <v>0</v>
      </c>
    </row>
    <row r="2492" spans="1:48">
      <c r="A2492" s="218" t="str">
        <f t="shared" si="1076"/>
        <v/>
      </c>
      <c r="B2492" s="214"/>
      <c r="C2492" s="205"/>
      <c r="D2492" s="136"/>
      <c r="E2492" s="136"/>
      <c r="F2492" s="137"/>
      <c r="G2492" s="148"/>
      <c r="H2492" s="152"/>
      <c r="I2492" s="138"/>
      <c r="J2492" s="122" t="str">
        <f t="shared" ca="1" si="1077"/>
        <v/>
      </c>
      <c r="K2492" s="158"/>
      <c r="L2492" s="160"/>
      <c r="M2492" s="152"/>
      <c r="N2492" s="138"/>
      <c r="O2492" s="138"/>
      <c r="P2492" s="138"/>
      <c r="Q2492" s="122" t="str">
        <f t="shared" ca="1" si="1078"/>
        <v/>
      </c>
      <c r="R2492" s="139"/>
      <c r="S2492" s="140"/>
      <c r="T2492" s="139"/>
      <c r="U2492" s="162"/>
      <c r="V2492" s="261"/>
      <c r="W2492" s="160"/>
      <c r="X2492" s="223">
        <f t="shared" si="1085"/>
        <v>0</v>
      </c>
      <c r="Y2492" s="271">
        <f t="shared" si="1086"/>
        <v>0</v>
      </c>
      <c r="Z2492" s="268" t="str">
        <f t="shared" si="1079"/>
        <v/>
      </c>
      <c r="AA2492" s="262" t="str">
        <f t="shared" si="1080"/>
        <v/>
      </c>
      <c r="AB2492" s="262" t="str">
        <f t="shared" si="1081"/>
        <v/>
      </c>
      <c r="AC2492" s="209">
        <f t="shared" ca="1" si="1087"/>
        <v>0</v>
      </c>
      <c r="AD2492" s="134">
        <f t="shared" ca="1" si="1088"/>
        <v>0</v>
      </c>
      <c r="AE2492" s="206" t="str">
        <f t="shared" ca="1" si="1082"/>
        <v>N</v>
      </c>
      <c r="AF2492" s="276">
        <f t="shared" ca="1" si="1089"/>
        <v>0</v>
      </c>
      <c r="AG2492" s="124">
        <f t="shared" ca="1" si="1090"/>
        <v>0</v>
      </c>
      <c r="AH2492" s="123">
        <f t="shared" ca="1" si="1091"/>
        <v>0</v>
      </c>
      <c r="AI2492" s="125">
        <f t="shared" ca="1" si="1092"/>
        <v>0</v>
      </c>
      <c r="AJ2492" s="125">
        <f t="shared" ca="1" si="1093"/>
        <v>0</v>
      </c>
      <c r="AK2492" s="125">
        <f t="shared" ca="1" si="1083"/>
        <v>0</v>
      </c>
      <c r="AL2492" s="125">
        <f t="shared" ca="1" si="1084"/>
        <v>0</v>
      </c>
      <c r="AM2492" s="126">
        <f t="shared" ca="1" si="1094"/>
        <v>0</v>
      </c>
      <c r="AN2492" s="126">
        <f t="shared" ca="1" si="1095"/>
        <v>0</v>
      </c>
      <c r="AO2492" s="127">
        <f t="shared" ca="1" si="1096"/>
        <v>0</v>
      </c>
      <c r="AP2492" s="127">
        <f t="shared" ca="1" si="1097"/>
        <v>0</v>
      </c>
      <c r="AQ2492" s="127">
        <f t="shared" ca="1" si="1098"/>
        <v>0</v>
      </c>
      <c r="AR2492" s="135">
        <f t="shared" ca="1" si="1099"/>
        <v>0</v>
      </c>
      <c r="AS2492" s="126">
        <f t="shared" ca="1" si="1100"/>
        <v>0</v>
      </c>
      <c r="AT2492" s="263">
        <f t="shared" ca="1" si="1101"/>
        <v>0</v>
      </c>
      <c r="AU2492" s="263">
        <f t="shared" ca="1" si="1102"/>
        <v>0</v>
      </c>
      <c r="AV2492" s="277">
        <f t="shared" ca="1" si="1103"/>
        <v>0</v>
      </c>
    </row>
    <row r="2493" spans="1:48">
      <c r="A2493" s="218" t="str">
        <f t="shared" si="1076"/>
        <v/>
      </c>
      <c r="B2493" s="214"/>
      <c r="C2493" s="205"/>
      <c r="D2493" s="136"/>
      <c r="E2493" s="136"/>
      <c r="F2493" s="137"/>
      <c r="G2493" s="148"/>
      <c r="H2493" s="152"/>
      <c r="I2493" s="138"/>
      <c r="J2493" s="122" t="str">
        <f t="shared" ca="1" si="1077"/>
        <v/>
      </c>
      <c r="K2493" s="158"/>
      <c r="L2493" s="160"/>
      <c r="M2493" s="152"/>
      <c r="N2493" s="138"/>
      <c r="O2493" s="138"/>
      <c r="P2493" s="138"/>
      <c r="Q2493" s="122" t="str">
        <f t="shared" ca="1" si="1078"/>
        <v/>
      </c>
      <c r="R2493" s="139"/>
      <c r="S2493" s="140"/>
      <c r="T2493" s="139"/>
      <c r="U2493" s="162"/>
      <c r="V2493" s="261"/>
      <c r="W2493" s="160"/>
      <c r="X2493" s="223">
        <f t="shared" si="1085"/>
        <v>0</v>
      </c>
      <c r="Y2493" s="271">
        <f t="shared" si="1086"/>
        <v>0</v>
      </c>
      <c r="Z2493" s="268" t="str">
        <f t="shared" si="1079"/>
        <v/>
      </c>
      <c r="AA2493" s="262" t="str">
        <f t="shared" si="1080"/>
        <v/>
      </c>
      <c r="AB2493" s="262" t="str">
        <f t="shared" si="1081"/>
        <v/>
      </c>
      <c r="AC2493" s="209">
        <f t="shared" ca="1" si="1087"/>
        <v>0</v>
      </c>
      <c r="AD2493" s="134">
        <f t="shared" ca="1" si="1088"/>
        <v>0</v>
      </c>
      <c r="AE2493" s="206" t="str">
        <f t="shared" ca="1" si="1082"/>
        <v>N</v>
      </c>
      <c r="AF2493" s="276">
        <f t="shared" ca="1" si="1089"/>
        <v>0</v>
      </c>
      <c r="AG2493" s="124">
        <f t="shared" ca="1" si="1090"/>
        <v>0</v>
      </c>
      <c r="AH2493" s="123">
        <f t="shared" ca="1" si="1091"/>
        <v>0</v>
      </c>
      <c r="AI2493" s="125">
        <f t="shared" ca="1" si="1092"/>
        <v>0</v>
      </c>
      <c r="AJ2493" s="125">
        <f t="shared" ca="1" si="1093"/>
        <v>0</v>
      </c>
      <c r="AK2493" s="125">
        <f t="shared" ca="1" si="1083"/>
        <v>0</v>
      </c>
      <c r="AL2493" s="125">
        <f t="shared" ca="1" si="1084"/>
        <v>0</v>
      </c>
      <c r="AM2493" s="126">
        <f t="shared" ca="1" si="1094"/>
        <v>0</v>
      </c>
      <c r="AN2493" s="126">
        <f t="shared" ca="1" si="1095"/>
        <v>0</v>
      </c>
      <c r="AO2493" s="127">
        <f t="shared" ca="1" si="1096"/>
        <v>0</v>
      </c>
      <c r="AP2493" s="127">
        <f t="shared" ca="1" si="1097"/>
        <v>0</v>
      </c>
      <c r="AQ2493" s="127">
        <f t="shared" ca="1" si="1098"/>
        <v>0</v>
      </c>
      <c r="AR2493" s="135">
        <f t="shared" ca="1" si="1099"/>
        <v>0</v>
      </c>
      <c r="AS2493" s="126">
        <f t="shared" ca="1" si="1100"/>
        <v>0</v>
      </c>
      <c r="AT2493" s="263">
        <f t="shared" ca="1" si="1101"/>
        <v>0</v>
      </c>
      <c r="AU2493" s="263">
        <f t="shared" ca="1" si="1102"/>
        <v>0</v>
      </c>
      <c r="AV2493" s="277">
        <f t="shared" ca="1" si="1103"/>
        <v>0</v>
      </c>
    </row>
    <row r="2494" spans="1:48">
      <c r="A2494" s="218" t="str">
        <f t="shared" si="1076"/>
        <v/>
      </c>
      <c r="B2494" s="214"/>
      <c r="C2494" s="205"/>
      <c r="D2494" s="136"/>
      <c r="E2494" s="136"/>
      <c r="F2494" s="137"/>
      <c r="G2494" s="148"/>
      <c r="H2494" s="152"/>
      <c r="I2494" s="138"/>
      <c r="J2494" s="122" t="str">
        <f t="shared" ca="1" si="1077"/>
        <v/>
      </c>
      <c r="K2494" s="158"/>
      <c r="L2494" s="160"/>
      <c r="M2494" s="152"/>
      <c r="N2494" s="138"/>
      <c r="O2494" s="138"/>
      <c r="P2494" s="138"/>
      <c r="Q2494" s="122" t="str">
        <f t="shared" ca="1" si="1078"/>
        <v/>
      </c>
      <c r="R2494" s="139"/>
      <c r="S2494" s="140"/>
      <c r="T2494" s="139"/>
      <c r="U2494" s="162"/>
      <c r="V2494" s="261"/>
      <c r="W2494" s="160"/>
      <c r="X2494" s="223">
        <f t="shared" si="1085"/>
        <v>0</v>
      </c>
      <c r="Y2494" s="271">
        <f t="shared" si="1086"/>
        <v>0</v>
      </c>
      <c r="Z2494" s="268" t="str">
        <f t="shared" si="1079"/>
        <v/>
      </c>
      <c r="AA2494" s="262" t="str">
        <f t="shared" si="1080"/>
        <v/>
      </c>
      <c r="AB2494" s="262" t="str">
        <f t="shared" si="1081"/>
        <v/>
      </c>
      <c r="AC2494" s="209">
        <f t="shared" ca="1" si="1087"/>
        <v>0</v>
      </c>
      <c r="AD2494" s="134">
        <f t="shared" ca="1" si="1088"/>
        <v>0</v>
      </c>
      <c r="AE2494" s="206" t="str">
        <f t="shared" ca="1" si="1082"/>
        <v>N</v>
      </c>
      <c r="AF2494" s="276">
        <f t="shared" ca="1" si="1089"/>
        <v>0</v>
      </c>
      <c r="AG2494" s="124">
        <f t="shared" ca="1" si="1090"/>
        <v>0</v>
      </c>
      <c r="AH2494" s="123">
        <f t="shared" ca="1" si="1091"/>
        <v>0</v>
      </c>
      <c r="AI2494" s="125">
        <f t="shared" ca="1" si="1092"/>
        <v>0</v>
      </c>
      <c r="AJ2494" s="125">
        <f t="shared" ca="1" si="1093"/>
        <v>0</v>
      </c>
      <c r="AK2494" s="125">
        <f t="shared" ca="1" si="1083"/>
        <v>0</v>
      </c>
      <c r="AL2494" s="125">
        <f t="shared" ca="1" si="1084"/>
        <v>0</v>
      </c>
      <c r="AM2494" s="126">
        <f t="shared" ca="1" si="1094"/>
        <v>0</v>
      </c>
      <c r="AN2494" s="126">
        <f t="shared" ca="1" si="1095"/>
        <v>0</v>
      </c>
      <c r="AO2494" s="127">
        <f t="shared" ca="1" si="1096"/>
        <v>0</v>
      </c>
      <c r="AP2494" s="127">
        <f t="shared" ca="1" si="1097"/>
        <v>0</v>
      </c>
      <c r="AQ2494" s="127">
        <f t="shared" ca="1" si="1098"/>
        <v>0</v>
      </c>
      <c r="AR2494" s="135">
        <f t="shared" ca="1" si="1099"/>
        <v>0</v>
      </c>
      <c r="AS2494" s="126">
        <f t="shared" ca="1" si="1100"/>
        <v>0</v>
      </c>
      <c r="AT2494" s="263">
        <f t="shared" ca="1" si="1101"/>
        <v>0</v>
      </c>
      <c r="AU2494" s="263">
        <f t="shared" ca="1" si="1102"/>
        <v>0</v>
      </c>
      <c r="AV2494" s="277">
        <f t="shared" ca="1" si="1103"/>
        <v>0</v>
      </c>
    </row>
    <row r="2495" spans="1:48">
      <c r="A2495" s="218" t="str">
        <f t="shared" si="1076"/>
        <v/>
      </c>
      <c r="B2495" s="214"/>
      <c r="C2495" s="205"/>
      <c r="D2495" s="136"/>
      <c r="E2495" s="136"/>
      <c r="F2495" s="137"/>
      <c r="G2495" s="148"/>
      <c r="H2495" s="152"/>
      <c r="I2495" s="138"/>
      <c r="J2495" s="122" t="str">
        <f t="shared" ca="1" si="1077"/>
        <v/>
      </c>
      <c r="K2495" s="158"/>
      <c r="L2495" s="160"/>
      <c r="M2495" s="152"/>
      <c r="N2495" s="138"/>
      <c r="O2495" s="138"/>
      <c r="P2495" s="138"/>
      <c r="Q2495" s="122" t="str">
        <f t="shared" ca="1" si="1078"/>
        <v/>
      </c>
      <c r="R2495" s="139"/>
      <c r="S2495" s="140"/>
      <c r="T2495" s="139"/>
      <c r="U2495" s="162"/>
      <c r="V2495" s="261"/>
      <c r="W2495" s="160"/>
      <c r="X2495" s="223">
        <f t="shared" si="1085"/>
        <v>0</v>
      </c>
      <c r="Y2495" s="271">
        <f t="shared" si="1086"/>
        <v>0</v>
      </c>
      <c r="Z2495" s="268" t="str">
        <f t="shared" si="1079"/>
        <v/>
      </c>
      <c r="AA2495" s="262" t="str">
        <f t="shared" si="1080"/>
        <v/>
      </c>
      <c r="AB2495" s="262" t="str">
        <f t="shared" si="1081"/>
        <v/>
      </c>
      <c r="AC2495" s="209">
        <f t="shared" ca="1" si="1087"/>
        <v>0</v>
      </c>
      <c r="AD2495" s="134">
        <f t="shared" ca="1" si="1088"/>
        <v>0</v>
      </c>
      <c r="AE2495" s="206" t="str">
        <f t="shared" ca="1" si="1082"/>
        <v>N</v>
      </c>
      <c r="AF2495" s="276">
        <f t="shared" ca="1" si="1089"/>
        <v>0</v>
      </c>
      <c r="AG2495" s="124">
        <f t="shared" ca="1" si="1090"/>
        <v>0</v>
      </c>
      <c r="AH2495" s="123">
        <f t="shared" ca="1" si="1091"/>
        <v>0</v>
      </c>
      <c r="AI2495" s="125">
        <f t="shared" ca="1" si="1092"/>
        <v>0</v>
      </c>
      <c r="AJ2495" s="125">
        <f t="shared" ca="1" si="1093"/>
        <v>0</v>
      </c>
      <c r="AK2495" s="125">
        <f t="shared" ca="1" si="1083"/>
        <v>0</v>
      </c>
      <c r="AL2495" s="125">
        <f t="shared" ca="1" si="1084"/>
        <v>0</v>
      </c>
      <c r="AM2495" s="126">
        <f t="shared" ca="1" si="1094"/>
        <v>0</v>
      </c>
      <c r="AN2495" s="126">
        <f t="shared" ca="1" si="1095"/>
        <v>0</v>
      </c>
      <c r="AO2495" s="127">
        <f t="shared" ca="1" si="1096"/>
        <v>0</v>
      </c>
      <c r="AP2495" s="127">
        <f t="shared" ca="1" si="1097"/>
        <v>0</v>
      </c>
      <c r="AQ2495" s="127">
        <f t="shared" ca="1" si="1098"/>
        <v>0</v>
      </c>
      <c r="AR2495" s="135">
        <f t="shared" ca="1" si="1099"/>
        <v>0</v>
      </c>
      <c r="AS2495" s="126">
        <f t="shared" ca="1" si="1100"/>
        <v>0</v>
      </c>
      <c r="AT2495" s="263">
        <f t="shared" ca="1" si="1101"/>
        <v>0</v>
      </c>
      <c r="AU2495" s="263">
        <f t="shared" ca="1" si="1102"/>
        <v>0</v>
      </c>
      <c r="AV2495" s="277">
        <f t="shared" ca="1" si="1103"/>
        <v>0</v>
      </c>
    </row>
    <row r="2496" spans="1:48">
      <c r="A2496" s="218" t="str">
        <f t="shared" si="1076"/>
        <v/>
      </c>
      <c r="B2496" s="214"/>
      <c r="C2496" s="205"/>
      <c r="D2496" s="136"/>
      <c r="E2496" s="136"/>
      <c r="F2496" s="137"/>
      <c r="G2496" s="148"/>
      <c r="H2496" s="152"/>
      <c r="I2496" s="138"/>
      <c r="J2496" s="122" t="str">
        <f t="shared" ca="1" si="1077"/>
        <v/>
      </c>
      <c r="K2496" s="158"/>
      <c r="L2496" s="160"/>
      <c r="M2496" s="152"/>
      <c r="N2496" s="138"/>
      <c r="O2496" s="138"/>
      <c r="P2496" s="138"/>
      <c r="Q2496" s="122" t="str">
        <f t="shared" ca="1" si="1078"/>
        <v/>
      </c>
      <c r="R2496" s="139"/>
      <c r="S2496" s="140"/>
      <c r="T2496" s="139"/>
      <c r="U2496" s="162"/>
      <c r="V2496" s="261"/>
      <c r="W2496" s="160"/>
      <c r="X2496" s="223">
        <f t="shared" si="1085"/>
        <v>0</v>
      </c>
      <c r="Y2496" s="271">
        <f t="shared" si="1086"/>
        <v>0</v>
      </c>
      <c r="Z2496" s="268" t="str">
        <f t="shared" si="1079"/>
        <v/>
      </c>
      <c r="AA2496" s="262" t="str">
        <f t="shared" si="1080"/>
        <v/>
      </c>
      <c r="AB2496" s="262" t="str">
        <f t="shared" si="1081"/>
        <v/>
      </c>
      <c r="AC2496" s="209">
        <f t="shared" ca="1" si="1087"/>
        <v>0</v>
      </c>
      <c r="AD2496" s="134">
        <f t="shared" ca="1" si="1088"/>
        <v>0</v>
      </c>
      <c r="AE2496" s="206" t="str">
        <f t="shared" ca="1" si="1082"/>
        <v>N</v>
      </c>
      <c r="AF2496" s="276">
        <f t="shared" ca="1" si="1089"/>
        <v>0</v>
      </c>
      <c r="AG2496" s="124">
        <f t="shared" ca="1" si="1090"/>
        <v>0</v>
      </c>
      <c r="AH2496" s="123">
        <f t="shared" ca="1" si="1091"/>
        <v>0</v>
      </c>
      <c r="AI2496" s="125">
        <f t="shared" ca="1" si="1092"/>
        <v>0</v>
      </c>
      <c r="AJ2496" s="125">
        <f t="shared" ca="1" si="1093"/>
        <v>0</v>
      </c>
      <c r="AK2496" s="125">
        <f t="shared" ca="1" si="1083"/>
        <v>0</v>
      </c>
      <c r="AL2496" s="125">
        <f t="shared" ca="1" si="1084"/>
        <v>0</v>
      </c>
      <c r="AM2496" s="126">
        <f t="shared" ca="1" si="1094"/>
        <v>0</v>
      </c>
      <c r="AN2496" s="126">
        <f t="shared" ca="1" si="1095"/>
        <v>0</v>
      </c>
      <c r="AO2496" s="127">
        <f t="shared" ca="1" si="1096"/>
        <v>0</v>
      </c>
      <c r="AP2496" s="127">
        <f t="shared" ca="1" si="1097"/>
        <v>0</v>
      </c>
      <c r="AQ2496" s="127">
        <f t="shared" ca="1" si="1098"/>
        <v>0</v>
      </c>
      <c r="AR2496" s="135">
        <f t="shared" ca="1" si="1099"/>
        <v>0</v>
      </c>
      <c r="AS2496" s="126">
        <f t="shared" ca="1" si="1100"/>
        <v>0</v>
      </c>
      <c r="AT2496" s="263">
        <f t="shared" ca="1" si="1101"/>
        <v>0</v>
      </c>
      <c r="AU2496" s="263">
        <f t="shared" ca="1" si="1102"/>
        <v>0</v>
      </c>
      <c r="AV2496" s="277">
        <f t="shared" ca="1" si="1103"/>
        <v>0</v>
      </c>
    </row>
    <row r="2497" spans="1:48">
      <c r="A2497" s="218" t="str">
        <f t="shared" si="1076"/>
        <v/>
      </c>
      <c r="B2497" s="214"/>
      <c r="C2497" s="205"/>
      <c r="D2497" s="136"/>
      <c r="E2497" s="136"/>
      <c r="F2497" s="137"/>
      <c r="G2497" s="148"/>
      <c r="H2497" s="152"/>
      <c r="I2497" s="138"/>
      <c r="J2497" s="122" t="str">
        <f t="shared" ca="1" si="1077"/>
        <v/>
      </c>
      <c r="K2497" s="158"/>
      <c r="L2497" s="160"/>
      <c r="M2497" s="152"/>
      <c r="N2497" s="138"/>
      <c r="O2497" s="138"/>
      <c r="P2497" s="138"/>
      <c r="Q2497" s="122" t="str">
        <f t="shared" ca="1" si="1078"/>
        <v/>
      </c>
      <c r="R2497" s="139"/>
      <c r="S2497" s="140"/>
      <c r="T2497" s="139"/>
      <c r="U2497" s="162"/>
      <c r="V2497" s="261"/>
      <c r="W2497" s="160"/>
      <c r="X2497" s="223">
        <f t="shared" si="1085"/>
        <v>0</v>
      </c>
      <c r="Y2497" s="271">
        <f t="shared" si="1086"/>
        <v>0</v>
      </c>
      <c r="Z2497" s="268" t="str">
        <f t="shared" si="1079"/>
        <v/>
      </c>
      <c r="AA2497" s="262" t="str">
        <f t="shared" si="1080"/>
        <v/>
      </c>
      <c r="AB2497" s="262" t="str">
        <f t="shared" si="1081"/>
        <v/>
      </c>
      <c r="AC2497" s="209">
        <f t="shared" ca="1" si="1087"/>
        <v>0</v>
      </c>
      <c r="AD2497" s="134">
        <f t="shared" ca="1" si="1088"/>
        <v>0</v>
      </c>
      <c r="AE2497" s="206" t="str">
        <f t="shared" ca="1" si="1082"/>
        <v>N</v>
      </c>
      <c r="AF2497" s="276">
        <f t="shared" ca="1" si="1089"/>
        <v>0</v>
      </c>
      <c r="AG2497" s="124">
        <f t="shared" ca="1" si="1090"/>
        <v>0</v>
      </c>
      <c r="AH2497" s="123">
        <f t="shared" ca="1" si="1091"/>
        <v>0</v>
      </c>
      <c r="AI2497" s="125">
        <f t="shared" ca="1" si="1092"/>
        <v>0</v>
      </c>
      <c r="AJ2497" s="125">
        <f t="shared" ca="1" si="1093"/>
        <v>0</v>
      </c>
      <c r="AK2497" s="125">
        <f t="shared" ca="1" si="1083"/>
        <v>0</v>
      </c>
      <c r="AL2497" s="125">
        <f t="shared" ca="1" si="1084"/>
        <v>0</v>
      </c>
      <c r="AM2497" s="126">
        <f t="shared" ca="1" si="1094"/>
        <v>0</v>
      </c>
      <c r="AN2497" s="126">
        <f t="shared" ca="1" si="1095"/>
        <v>0</v>
      </c>
      <c r="AO2497" s="127">
        <f t="shared" ca="1" si="1096"/>
        <v>0</v>
      </c>
      <c r="AP2497" s="127">
        <f t="shared" ca="1" si="1097"/>
        <v>0</v>
      </c>
      <c r="AQ2497" s="127">
        <f t="shared" ca="1" si="1098"/>
        <v>0</v>
      </c>
      <c r="AR2497" s="135">
        <f t="shared" ca="1" si="1099"/>
        <v>0</v>
      </c>
      <c r="AS2497" s="126">
        <f t="shared" ca="1" si="1100"/>
        <v>0</v>
      </c>
      <c r="AT2497" s="263">
        <f t="shared" ca="1" si="1101"/>
        <v>0</v>
      </c>
      <c r="AU2497" s="263">
        <f t="shared" ca="1" si="1102"/>
        <v>0</v>
      </c>
      <c r="AV2497" s="277">
        <f t="shared" ca="1" si="1103"/>
        <v>0</v>
      </c>
    </row>
    <row r="2498" spans="1:48">
      <c r="A2498" s="218" t="str">
        <f t="shared" si="1076"/>
        <v/>
      </c>
      <c r="B2498" s="214"/>
      <c r="C2498" s="205"/>
      <c r="D2498" s="136"/>
      <c r="E2498" s="136"/>
      <c r="F2498" s="137"/>
      <c r="G2498" s="148"/>
      <c r="H2498" s="152"/>
      <c r="I2498" s="138"/>
      <c r="J2498" s="122" t="str">
        <f t="shared" ca="1" si="1077"/>
        <v/>
      </c>
      <c r="K2498" s="158"/>
      <c r="L2498" s="160"/>
      <c r="M2498" s="152"/>
      <c r="N2498" s="138"/>
      <c r="O2498" s="138"/>
      <c r="P2498" s="138"/>
      <c r="Q2498" s="122" t="str">
        <f t="shared" ca="1" si="1078"/>
        <v/>
      </c>
      <c r="R2498" s="139"/>
      <c r="S2498" s="140"/>
      <c r="T2498" s="139"/>
      <c r="U2498" s="162"/>
      <c r="V2498" s="261"/>
      <c r="W2498" s="160"/>
      <c r="X2498" s="223">
        <f t="shared" si="1085"/>
        <v>0</v>
      </c>
      <c r="Y2498" s="271">
        <f t="shared" si="1086"/>
        <v>0</v>
      </c>
      <c r="Z2498" s="268" t="str">
        <f t="shared" si="1079"/>
        <v/>
      </c>
      <c r="AA2498" s="262" t="str">
        <f t="shared" si="1080"/>
        <v/>
      </c>
      <c r="AB2498" s="262" t="str">
        <f t="shared" si="1081"/>
        <v/>
      </c>
      <c r="AC2498" s="209">
        <f t="shared" ca="1" si="1087"/>
        <v>0</v>
      </c>
      <c r="AD2498" s="134">
        <f t="shared" ca="1" si="1088"/>
        <v>0</v>
      </c>
      <c r="AE2498" s="206" t="str">
        <f t="shared" ca="1" si="1082"/>
        <v>N</v>
      </c>
      <c r="AF2498" s="276">
        <f t="shared" ca="1" si="1089"/>
        <v>0</v>
      </c>
      <c r="AG2498" s="124">
        <f t="shared" ca="1" si="1090"/>
        <v>0</v>
      </c>
      <c r="AH2498" s="123">
        <f t="shared" ca="1" si="1091"/>
        <v>0</v>
      </c>
      <c r="AI2498" s="125">
        <f t="shared" ca="1" si="1092"/>
        <v>0</v>
      </c>
      <c r="AJ2498" s="125">
        <f t="shared" ca="1" si="1093"/>
        <v>0</v>
      </c>
      <c r="AK2498" s="125">
        <f t="shared" ca="1" si="1083"/>
        <v>0</v>
      </c>
      <c r="AL2498" s="125">
        <f t="shared" ca="1" si="1084"/>
        <v>0</v>
      </c>
      <c r="AM2498" s="126">
        <f t="shared" ca="1" si="1094"/>
        <v>0</v>
      </c>
      <c r="AN2498" s="126">
        <f t="shared" ca="1" si="1095"/>
        <v>0</v>
      </c>
      <c r="AO2498" s="127">
        <f t="shared" ca="1" si="1096"/>
        <v>0</v>
      </c>
      <c r="AP2498" s="127">
        <f t="shared" ca="1" si="1097"/>
        <v>0</v>
      </c>
      <c r="AQ2498" s="127">
        <f t="shared" ca="1" si="1098"/>
        <v>0</v>
      </c>
      <c r="AR2498" s="135">
        <f t="shared" ca="1" si="1099"/>
        <v>0</v>
      </c>
      <c r="AS2498" s="126">
        <f t="shared" ca="1" si="1100"/>
        <v>0</v>
      </c>
      <c r="AT2498" s="263">
        <f t="shared" ca="1" si="1101"/>
        <v>0</v>
      </c>
      <c r="AU2498" s="263">
        <f t="shared" ca="1" si="1102"/>
        <v>0</v>
      </c>
      <c r="AV2498" s="277">
        <f t="shared" ca="1" si="1103"/>
        <v>0</v>
      </c>
    </row>
    <row r="2499" spans="1:48">
      <c r="A2499" s="218" t="str">
        <f t="shared" si="1076"/>
        <v/>
      </c>
      <c r="B2499" s="214"/>
      <c r="C2499" s="205"/>
      <c r="D2499" s="136"/>
      <c r="E2499" s="136"/>
      <c r="F2499" s="137"/>
      <c r="G2499" s="148"/>
      <c r="H2499" s="152"/>
      <c r="I2499" s="138"/>
      <c r="J2499" s="122" t="str">
        <f t="shared" ca="1" si="1077"/>
        <v/>
      </c>
      <c r="K2499" s="158"/>
      <c r="L2499" s="160"/>
      <c r="M2499" s="152"/>
      <c r="N2499" s="138"/>
      <c r="O2499" s="138"/>
      <c r="P2499" s="138"/>
      <c r="Q2499" s="122" t="str">
        <f t="shared" ca="1" si="1078"/>
        <v/>
      </c>
      <c r="R2499" s="139"/>
      <c r="S2499" s="140"/>
      <c r="T2499" s="139"/>
      <c r="U2499" s="162"/>
      <c r="V2499" s="261"/>
      <c r="W2499" s="160"/>
      <c r="X2499" s="223">
        <f t="shared" si="1085"/>
        <v>0</v>
      </c>
      <c r="Y2499" s="271">
        <f t="shared" si="1086"/>
        <v>0</v>
      </c>
      <c r="Z2499" s="268" t="str">
        <f t="shared" si="1079"/>
        <v/>
      </c>
      <c r="AA2499" s="262" t="str">
        <f t="shared" si="1080"/>
        <v/>
      </c>
      <c r="AB2499" s="262" t="str">
        <f t="shared" si="1081"/>
        <v/>
      </c>
      <c r="AC2499" s="209">
        <f t="shared" ca="1" si="1087"/>
        <v>0</v>
      </c>
      <c r="AD2499" s="134">
        <f t="shared" ca="1" si="1088"/>
        <v>0</v>
      </c>
      <c r="AE2499" s="206" t="str">
        <f t="shared" ca="1" si="1082"/>
        <v>N</v>
      </c>
      <c r="AF2499" s="276">
        <f t="shared" ca="1" si="1089"/>
        <v>0</v>
      </c>
      <c r="AG2499" s="124">
        <f t="shared" ca="1" si="1090"/>
        <v>0</v>
      </c>
      <c r="AH2499" s="123">
        <f t="shared" ca="1" si="1091"/>
        <v>0</v>
      </c>
      <c r="AI2499" s="125">
        <f t="shared" ca="1" si="1092"/>
        <v>0</v>
      </c>
      <c r="AJ2499" s="125">
        <f t="shared" ca="1" si="1093"/>
        <v>0</v>
      </c>
      <c r="AK2499" s="125">
        <f t="shared" ca="1" si="1083"/>
        <v>0</v>
      </c>
      <c r="AL2499" s="125">
        <f t="shared" ca="1" si="1084"/>
        <v>0</v>
      </c>
      <c r="AM2499" s="126">
        <f t="shared" ca="1" si="1094"/>
        <v>0</v>
      </c>
      <c r="AN2499" s="126">
        <f t="shared" ca="1" si="1095"/>
        <v>0</v>
      </c>
      <c r="AO2499" s="127">
        <f t="shared" ca="1" si="1096"/>
        <v>0</v>
      </c>
      <c r="AP2499" s="127">
        <f t="shared" ca="1" si="1097"/>
        <v>0</v>
      </c>
      <c r="AQ2499" s="127">
        <f t="shared" ca="1" si="1098"/>
        <v>0</v>
      </c>
      <c r="AR2499" s="135">
        <f t="shared" ca="1" si="1099"/>
        <v>0</v>
      </c>
      <c r="AS2499" s="126">
        <f t="shared" ca="1" si="1100"/>
        <v>0</v>
      </c>
      <c r="AT2499" s="263">
        <f t="shared" ca="1" si="1101"/>
        <v>0</v>
      </c>
      <c r="AU2499" s="263">
        <f t="shared" ca="1" si="1102"/>
        <v>0</v>
      </c>
      <c r="AV2499" s="277">
        <f t="shared" ca="1" si="1103"/>
        <v>0</v>
      </c>
    </row>
    <row r="2500" spans="1:48">
      <c r="A2500" s="218" t="str">
        <f t="shared" si="1076"/>
        <v/>
      </c>
      <c r="B2500" s="214"/>
      <c r="C2500" s="205"/>
      <c r="D2500" s="136"/>
      <c r="E2500" s="136"/>
      <c r="F2500" s="137"/>
      <c r="G2500" s="148"/>
      <c r="H2500" s="152"/>
      <c r="I2500" s="138"/>
      <c r="J2500" s="122" t="str">
        <f t="shared" ca="1" si="1077"/>
        <v/>
      </c>
      <c r="K2500" s="158"/>
      <c r="L2500" s="160"/>
      <c r="M2500" s="152"/>
      <c r="N2500" s="138"/>
      <c r="O2500" s="138"/>
      <c r="P2500" s="138"/>
      <c r="Q2500" s="122" t="str">
        <f t="shared" ca="1" si="1078"/>
        <v/>
      </c>
      <c r="R2500" s="139"/>
      <c r="S2500" s="140"/>
      <c r="T2500" s="139"/>
      <c r="U2500" s="162"/>
      <c r="V2500" s="261"/>
      <c r="W2500" s="160"/>
      <c r="X2500" s="223">
        <f t="shared" si="1085"/>
        <v>0</v>
      </c>
      <c r="Y2500" s="271">
        <f t="shared" si="1086"/>
        <v>0</v>
      </c>
      <c r="Z2500" s="268" t="str">
        <f t="shared" si="1079"/>
        <v/>
      </c>
      <c r="AA2500" s="262" t="str">
        <f t="shared" si="1080"/>
        <v/>
      </c>
      <c r="AB2500" s="262" t="str">
        <f t="shared" si="1081"/>
        <v/>
      </c>
      <c r="AC2500" s="209">
        <f t="shared" ca="1" si="1087"/>
        <v>0</v>
      </c>
      <c r="AD2500" s="134">
        <f t="shared" ca="1" si="1088"/>
        <v>0</v>
      </c>
      <c r="AE2500" s="206" t="str">
        <f t="shared" ca="1" si="1082"/>
        <v>N</v>
      </c>
      <c r="AF2500" s="276">
        <f t="shared" ca="1" si="1089"/>
        <v>0</v>
      </c>
      <c r="AG2500" s="124">
        <f t="shared" ca="1" si="1090"/>
        <v>0</v>
      </c>
      <c r="AH2500" s="123">
        <f t="shared" ca="1" si="1091"/>
        <v>0</v>
      </c>
      <c r="AI2500" s="125">
        <f t="shared" ca="1" si="1092"/>
        <v>0</v>
      </c>
      <c r="AJ2500" s="125">
        <f t="shared" ca="1" si="1093"/>
        <v>0</v>
      </c>
      <c r="AK2500" s="125">
        <f t="shared" ca="1" si="1083"/>
        <v>0</v>
      </c>
      <c r="AL2500" s="125">
        <f t="shared" ca="1" si="1084"/>
        <v>0</v>
      </c>
      <c r="AM2500" s="126">
        <f t="shared" ca="1" si="1094"/>
        <v>0</v>
      </c>
      <c r="AN2500" s="126">
        <f t="shared" ca="1" si="1095"/>
        <v>0</v>
      </c>
      <c r="AO2500" s="127">
        <f t="shared" ca="1" si="1096"/>
        <v>0</v>
      </c>
      <c r="AP2500" s="127">
        <f t="shared" ca="1" si="1097"/>
        <v>0</v>
      </c>
      <c r="AQ2500" s="127">
        <f t="shared" ca="1" si="1098"/>
        <v>0</v>
      </c>
      <c r="AR2500" s="135">
        <f t="shared" ca="1" si="1099"/>
        <v>0</v>
      </c>
      <c r="AS2500" s="126">
        <f t="shared" ca="1" si="1100"/>
        <v>0</v>
      </c>
      <c r="AT2500" s="263">
        <f t="shared" ca="1" si="1101"/>
        <v>0</v>
      </c>
      <c r="AU2500" s="263">
        <f t="shared" ca="1" si="1102"/>
        <v>0</v>
      </c>
      <c r="AV2500" s="277">
        <f t="shared" ca="1" si="1103"/>
        <v>0</v>
      </c>
    </row>
    <row r="2501" spans="1:48">
      <c r="A2501" s="218" t="str">
        <f t="shared" si="1076"/>
        <v/>
      </c>
      <c r="B2501" s="214"/>
      <c r="C2501" s="205"/>
      <c r="D2501" s="136"/>
      <c r="E2501" s="136"/>
      <c r="F2501" s="137"/>
      <c r="G2501" s="148"/>
      <c r="H2501" s="152"/>
      <c r="I2501" s="138"/>
      <c r="J2501" s="122" t="str">
        <f t="shared" ca="1" si="1077"/>
        <v/>
      </c>
      <c r="K2501" s="158"/>
      <c r="L2501" s="160"/>
      <c r="M2501" s="152"/>
      <c r="N2501" s="138"/>
      <c r="O2501" s="138"/>
      <c r="P2501" s="138"/>
      <c r="Q2501" s="122" t="str">
        <f t="shared" ca="1" si="1078"/>
        <v/>
      </c>
      <c r="R2501" s="139"/>
      <c r="S2501" s="140"/>
      <c r="T2501" s="139"/>
      <c r="U2501" s="162"/>
      <c r="V2501" s="261"/>
      <c r="W2501" s="160"/>
      <c r="X2501" s="223">
        <f t="shared" si="1085"/>
        <v>0</v>
      </c>
      <c r="Y2501" s="271">
        <f t="shared" si="1086"/>
        <v>0</v>
      </c>
      <c r="Z2501" s="268" t="str">
        <f t="shared" si="1079"/>
        <v/>
      </c>
      <c r="AA2501" s="262" t="str">
        <f t="shared" si="1080"/>
        <v/>
      </c>
      <c r="AB2501" s="262" t="str">
        <f t="shared" si="1081"/>
        <v/>
      </c>
      <c r="AC2501" s="209">
        <f t="shared" ca="1" si="1087"/>
        <v>0</v>
      </c>
      <c r="AD2501" s="134">
        <f t="shared" ca="1" si="1088"/>
        <v>0</v>
      </c>
      <c r="AE2501" s="206" t="str">
        <f t="shared" ca="1" si="1082"/>
        <v>N</v>
      </c>
      <c r="AF2501" s="276">
        <f t="shared" ca="1" si="1089"/>
        <v>0</v>
      </c>
      <c r="AG2501" s="124">
        <f t="shared" ca="1" si="1090"/>
        <v>0</v>
      </c>
      <c r="AH2501" s="123">
        <f t="shared" ca="1" si="1091"/>
        <v>0</v>
      </c>
      <c r="AI2501" s="125">
        <f t="shared" ca="1" si="1092"/>
        <v>0</v>
      </c>
      <c r="AJ2501" s="125">
        <f t="shared" ca="1" si="1093"/>
        <v>0</v>
      </c>
      <c r="AK2501" s="125">
        <f t="shared" ca="1" si="1083"/>
        <v>0</v>
      </c>
      <c r="AL2501" s="125">
        <f t="shared" ca="1" si="1084"/>
        <v>0</v>
      </c>
      <c r="AM2501" s="126">
        <f t="shared" ca="1" si="1094"/>
        <v>0</v>
      </c>
      <c r="AN2501" s="126">
        <f t="shared" ca="1" si="1095"/>
        <v>0</v>
      </c>
      <c r="AO2501" s="127">
        <f t="shared" ca="1" si="1096"/>
        <v>0</v>
      </c>
      <c r="AP2501" s="127">
        <f t="shared" ca="1" si="1097"/>
        <v>0</v>
      </c>
      <c r="AQ2501" s="127">
        <f t="shared" ca="1" si="1098"/>
        <v>0</v>
      </c>
      <c r="AR2501" s="135">
        <f t="shared" ca="1" si="1099"/>
        <v>0</v>
      </c>
      <c r="AS2501" s="126">
        <f t="shared" ca="1" si="1100"/>
        <v>0</v>
      </c>
      <c r="AT2501" s="263">
        <f t="shared" ca="1" si="1101"/>
        <v>0</v>
      </c>
      <c r="AU2501" s="263">
        <f t="shared" ca="1" si="1102"/>
        <v>0</v>
      </c>
      <c r="AV2501" s="277">
        <f t="shared" ca="1" si="1103"/>
        <v>0</v>
      </c>
    </row>
    <row r="2502" spans="1:48">
      <c r="A2502" s="218" t="str">
        <f t="shared" si="1076"/>
        <v/>
      </c>
      <c r="B2502" s="214"/>
      <c r="C2502" s="205"/>
      <c r="D2502" s="136"/>
      <c r="E2502" s="136"/>
      <c r="F2502" s="137"/>
      <c r="G2502" s="148"/>
      <c r="H2502" s="152"/>
      <c r="I2502" s="138"/>
      <c r="J2502" s="122" t="str">
        <f t="shared" ca="1" si="1077"/>
        <v/>
      </c>
      <c r="K2502" s="158"/>
      <c r="L2502" s="160"/>
      <c r="M2502" s="152"/>
      <c r="N2502" s="138"/>
      <c r="O2502" s="138"/>
      <c r="P2502" s="138"/>
      <c r="Q2502" s="122" t="str">
        <f t="shared" ca="1" si="1078"/>
        <v/>
      </c>
      <c r="R2502" s="139"/>
      <c r="S2502" s="140"/>
      <c r="T2502" s="139"/>
      <c r="U2502" s="162"/>
      <c r="V2502" s="261"/>
      <c r="W2502" s="160"/>
      <c r="X2502" s="223">
        <f t="shared" si="1085"/>
        <v>0</v>
      </c>
      <c r="Y2502" s="271">
        <f t="shared" si="1086"/>
        <v>0</v>
      </c>
      <c r="Z2502" s="268" t="str">
        <f t="shared" si="1079"/>
        <v/>
      </c>
      <c r="AA2502" s="262" t="str">
        <f t="shared" si="1080"/>
        <v/>
      </c>
      <c r="AB2502" s="262" t="str">
        <f t="shared" si="1081"/>
        <v/>
      </c>
      <c r="AC2502" s="209">
        <f t="shared" ca="1" si="1087"/>
        <v>0</v>
      </c>
      <c r="AD2502" s="134">
        <f t="shared" ca="1" si="1088"/>
        <v>0</v>
      </c>
      <c r="AE2502" s="206" t="str">
        <f t="shared" ca="1" si="1082"/>
        <v>N</v>
      </c>
      <c r="AF2502" s="276">
        <f t="shared" ca="1" si="1089"/>
        <v>0</v>
      </c>
      <c r="AG2502" s="124">
        <f t="shared" ca="1" si="1090"/>
        <v>0</v>
      </c>
      <c r="AH2502" s="123">
        <f t="shared" ca="1" si="1091"/>
        <v>0</v>
      </c>
      <c r="AI2502" s="125">
        <f t="shared" ca="1" si="1092"/>
        <v>0</v>
      </c>
      <c r="AJ2502" s="125">
        <f t="shared" ca="1" si="1093"/>
        <v>0</v>
      </c>
      <c r="AK2502" s="125">
        <f t="shared" ca="1" si="1083"/>
        <v>0</v>
      </c>
      <c r="AL2502" s="125">
        <f t="shared" ca="1" si="1084"/>
        <v>0</v>
      </c>
      <c r="AM2502" s="126">
        <f t="shared" ca="1" si="1094"/>
        <v>0</v>
      </c>
      <c r="AN2502" s="126">
        <f t="shared" ca="1" si="1095"/>
        <v>0</v>
      </c>
      <c r="AO2502" s="127">
        <f t="shared" ca="1" si="1096"/>
        <v>0</v>
      </c>
      <c r="AP2502" s="127">
        <f t="shared" ca="1" si="1097"/>
        <v>0</v>
      </c>
      <c r="AQ2502" s="127">
        <f t="shared" ca="1" si="1098"/>
        <v>0</v>
      </c>
      <c r="AR2502" s="135">
        <f t="shared" ca="1" si="1099"/>
        <v>0</v>
      </c>
      <c r="AS2502" s="126">
        <f t="shared" ca="1" si="1100"/>
        <v>0</v>
      </c>
      <c r="AT2502" s="263">
        <f t="shared" ca="1" si="1101"/>
        <v>0</v>
      </c>
      <c r="AU2502" s="263">
        <f t="shared" ca="1" si="1102"/>
        <v>0</v>
      </c>
      <c r="AV2502" s="277">
        <f t="shared" ca="1" si="1103"/>
        <v>0</v>
      </c>
    </row>
    <row r="2503" spans="1:48">
      <c r="A2503" s="218" t="str">
        <f t="shared" si="1076"/>
        <v/>
      </c>
      <c r="B2503" s="214"/>
      <c r="C2503" s="205"/>
      <c r="D2503" s="136"/>
      <c r="E2503" s="136"/>
      <c r="F2503" s="137"/>
      <c r="G2503" s="148"/>
      <c r="H2503" s="152"/>
      <c r="I2503" s="138"/>
      <c r="J2503" s="122" t="str">
        <f t="shared" ca="1" si="1077"/>
        <v/>
      </c>
      <c r="K2503" s="158"/>
      <c r="L2503" s="160"/>
      <c r="M2503" s="152"/>
      <c r="N2503" s="138"/>
      <c r="O2503" s="138"/>
      <c r="P2503" s="138"/>
      <c r="Q2503" s="122" t="str">
        <f t="shared" ca="1" si="1078"/>
        <v/>
      </c>
      <c r="R2503" s="139"/>
      <c r="S2503" s="140"/>
      <c r="T2503" s="139"/>
      <c r="U2503" s="162"/>
      <c r="V2503" s="261"/>
      <c r="W2503" s="160"/>
      <c r="X2503" s="223">
        <f t="shared" si="1085"/>
        <v>0</v>
      </c>
      <c r="Y2503" s="271">
        <f t="shared" si="1086"/>
        <v>0</v>
      </c>
      <c r="Z2503" s="268" t="str">
        <f t="shared" si="1079"/>
        <v/>
      </c>
      <c r="AA2503" s="262" t="str">
        <f t="shared" si="1080"/>
        <v/>
      </c>
      <c r="AB2503" s="262" t="str">
        <f t="shared" si="1081"/>
        <v/>
      </c>
      <c r="AC2503" s="209">
        <f t="shared" ca="1" si="1087"/>
        <v>0</v>
      </c>
      <c r="AD2503" s="134">
        <f t="shared" ca="1" si="1088"/>
        <v>0</v>
      </c>
      <c r="AE2503" s="206" t="str">
        <f t="shared" ca="1" si="1082"/>
        <v>N</v>
      </c>
      <c r="AF2503" s="276">
        <f t="shared" ca="1" si="1089"/>
        <v>0</v>
      </c>
      <c r="AG2503" s="124">
        <f t="shared" ca="1" si="1090"/>
        <v>0</v>
      </c>
      <c r="AH2503" s="123">
        <f t="shared" ca="1" si="1091"/>
        <v>0</v>
      </c>
      <c r="AI2503" s="125">
        <f t="shared" ca="1" si="1092"/>
        <v>0</v>
      </c>
      <c r="AJ2503" s="125">
        <f t="shared" ca="1" si="1093"/>
        <v>0</v>
      </c>
      <c r="AK2503" s="125">
        <f t="shared" ca="1" si="1083"/>
        <v>0</v>
      </c>
      <c r="AL2503" s="125">
        <f t="shared" ca="1" si="1084"/>
        <v>0</v>
      </c>
      <c r="AM2503" s="126">
        <f t="shared" ca="1" si="1094"/>
        <v>0</v>
      </c>
      <c r="AN2503" s="126">
        <f t="shared" ca="1" si="1095"/>
        <v>0</v>
      </c>
      <c r="AO2503" s="127">
        <f t="shared" ca="1" si="1096"/>
        <v>0</v>
      </c>
      <c r="AP2503" s="127">
        <f t="shared" ca="1" si="1097"/>
        <v>0</v>
      </c>
      <c r="AQ2503" s="127">
        <f t="shared" ca="1" si="1098"/>
        <v>0</v>
      </c>
      <c r="AR2503" s="135">
        <f t="shared" ca="1" si="1099"/>
        <v>0</v>
      </c>
      <c r="AS2503" s="126">
        <f t="shared" ca="1" si="1100"/>
        <v>0</v>
      </c>
      <c r="AT2503" s="263">
        <f t="shared" ca="1" si="1101"/>
        <v>0</v>
      </c>
      <c r="AU2503" s="263">
        <f t="shared" ca="1" si="1102"/>
        <v>0</v>
      </c>
      <c r="AV2503" s="277">
        <f t="shared" ca="1" si="1103"/>
        <v>0</v>
      </c>
    </row>
    <row r="2504" spans="1:48">
      <c r="A2504" s="218" t="str">
        <f t="shared" si="1076"/>
        <v/>
      </c>
      <c r="B2504" s="214"/>
      <c r="C2504" s="205"/>
      <c r="D2504" s="136"/>
      <c r="E2504" s="136"/>
      <c r="F2504" s="137"/>
      <c r="G2504" s="148"/>
      <c r="H2504" s="152"/>
      <c r="I2504" s="138"/>
      <c r="J2504" s="122" t="str">
        <f t="shared" ca="1" si="1077"/>
        <v/>
      </c>
      <c r="K2504" s="158"/>
      <c r="L2504" s="160"/>
      <c r="M2504" s="152"/>
      <c r="N2504" s="138"/>
      <c r="O2504" s="138"/>
      <c r="P2504" s="138"/>
      <c r="Q2504" s="122" t="str">
        <f t="shared" ca="1" si="1078"/>
        <v/>
      </c>
      <c r="R2504" s="139"/>
      <c r="S2504" s="140"/>
      <c r="T2504" s="139"/>
      <c r="U2504" s="162"/>
      <c r="V2504" s="261"/>
      <c r="W2504" s="160"/>
      <c r="X2504" s="223">
        <f t="shared" si="1085"/>
        <v>0</v>
      </c>
      <c r="Y2504" s="271">
        <f t="shared" si="1086"/>
        <v>0</v>
      </c>
      <c r="Z2504" s="268" t="str">
        <f t="shared" si="1079"/>
        <v/>
      </c>
      <c r="AA2504" s="262" t="str">
        <f t="shared" si="1080"/>
        <v/>
      </c>
      <c r="AB2504" s="262" t="str">
        <f t="shared" si="1081"/>
        <v/>
      </c>
      <c r="AC2504" s="209">
        <f t="shared" ca="1" si="1087"/>
        <v>0</v>
      </c>
      <c r="AD2504" s="134">
        <f t="shared" ca="1" si="1088"/>
        <v>0</v>
      </c>
      <c r="AE2504" s="206" t="str">
        <f t="shared" ca="1" si="1082"/>
        <v>N</v>
      </c>
      <c r="AF2504" s="276">
        <f t="shared" ca="1" si="1089"/>
        <v>0</v>
      </c>
      <c r="AG2504" s="124">
        <f t="shared" ca="1" si="1090"/>
        <v>0</v>
      </c>
      <c r="AH2504" s="123">
        <f t="shared" ca="1" si="1091"/>
        <v>0</v>
      </c>
      <c r="AI2504" s="125">
        <f t="shared" ca="1" si="1092"/>
        <v>0</v>
      </c>
      <c r="AJ2504" s="125">
        <f t="shared" ca="1" si="1093"/>
        <v>0</v>
      </c>
      <c r="AK2504" s="125">
        <f t="shared" ca="1" si="1083"/>
        <v>0</v>
      </c>
      <c r="AL2504" s="125">
        <f t="shared" ca="1" si="1084"/>
        <v>0</v>
      </c>
      <c r="AM2504" s="126">
        <f t="shared" ca="1" si="1094"/>
        <v>0</v>
      </c>
      <c r="AN2504" s="126">
        <f t="shared" ca="1" si="1095"/>
        <v>0</v>
      </c>
      <c r="AO2504" s="127">
        <f t="shared" ca="1" si="1096"/>
        <v>0</v>
      </c>
      <c r="AP2504" s="127">
        <f t="shared" ca="1" si="1097"/>
        <v>0</v>
      </c>
      <c r="AQ2504" s="127">
        <f t="shared" ca="1" si="1098"/>
        <v>0</v>
      </c>
      <c r="AR2504" s="135">
        <f t="shared" ca="1" si="1099"/>
        <v>0</v>
      </c>
      <c r="AS2504" s="126">
        <f t="shared" ca="1" si="1100"/>
        <v>0</v>
      </c>
      <c r="AT2504" s="263">
        <f t="shared" ca="1" si="1101"/>
        <v>0</v>
      </c>
      <c r="AU2504" s="263">
        <f t="shared" ca="1" si="1102"/>
        <v>0</v>
      </c>
      <c r="AV2504" s="277">
        <f t="shared" ca="1" si="1103"/>
        <v>0</v>
      </c>
    </row>
    <row r="2505" spans="1:48">
      <c r="A2505" s="218" t="str">
        <f t="shared" si="1076"/>
        <v/>
      </c>
      <c r="B2505" s="214"/>
      <c r="C2505" s="205"/>
      <c r="D2505" s="136"/>
      <c r="E2505" s="136"/>
      <c r="F2505" s="137"/>
      <c r="G2505" s="148"/>
      <c r="H2505" s="152"/>
      <c r="I2505" s="138"/>
      <c r="J2505" s="122" t="str">
        <f t="shared" ca="1" si="1077"/>
        <v/>
      </c>
      <c r="K2505" s="158"/>
      <c r="L2505" s="160"/>
      <c r="M2505" s="152"/>
      <c r="N2505" s="138"/>
      <c r="O2505" s="138"/>
      <c r="P2505" s="138"/>
      <c r="Q2505" s="122" t="str">
        <f t="shared" ca="1" si="1078"/>
        <v/>
      </c>
      <c r="R2505" s="139"/>
      <c r="S2505" s="140"/>
      <c r="T2505" s="139"/>
      <c r="U2505" s="162"/>
      <c r="V2505" s="261"/>
      <c r="W2505" s="160"/>
      <c r="X2505" s="223">
        <f t="shared" si="1085"/>
        <v>0</v>
      </c>
      <c r="Y2505" s="271">
        <f t="shared" si="1086"/>
        <v>0</v>
      </c>
      <c r="Z2505" s="268" t="str">
        <f t="shared" si="1079"/>
        <v/>
      </c>
      <c r="AA2505" s="262" t="str">
        <f t="shared" si="1080"/>
        <v/>
      </c>
      <c r="AB2505" s="262" t="str">
        <f t="shared" si="1081"/>
        <v/>
      </c>
      <c r="AC2505" s="209">
        <f t="shared" ca="1" si="1087"/>
        <v>0</v>
      </c>
      <c r="AD2505" s="134">
        <f t="shared" ca="1" si="1088"/>
        <v>0</v>
      </c>
      <c r="AE2505" s="206" t="str">
        <f t="shared" ca="1" si="1082"/>
        <v>N</v>
      </c>
      <c r="AF2505" s="276">
        <f t="shared" ca="1" si="1089"/>
        <v>0</v>
      </c>
      <c r="AG2505" s="124">
        <f t="shared" ca="1" si="1090"/>
        <v>0</v>
      </c>
      <c r="AH2505" s="123">
        <f t="shared" ca="1" si="1091"/>
        <v>0</v>
      </c>
      <c r="AI2505" s="125">
        <f t="shared" ca="1" si="1092"/>
        <v>0</v>
      </c>
      <c r="AJ2505" s="125">
        <f t="shared" ca="1" si="1093"/>
        <v>0</v>
      </c>
      <c r="AK2505" s="125">
        <f t="shared" ca="1" si="1083"/>
        <v>0</v>
      </c>
      <c r="AL2505" s="125">
        <f t="shared" ca="1" si="1084"/>
        <v>0</v>
      </c>
      <c r="AM2505" s="126">
        <f t="shared" ca="1" si="1094"/>
        <v>0</v>
      </c>
      <c r="AN2505" s="126">
        <f t="shared" ca="1" si="1095"/>
        <v>0</v>
      </c>
      <c r="AO2505" s="127">
        <f t="shared" ca="1" si="1096"/>
        <v>0</v>
      </c>
      <c r="AP2505" s="127">
        <f t="shared" ca="1" si="1097"/>
        <v>0</v>
      </c>
      <c r="AQ2505" s="127">
        <f t="shared" ca="1" si="1098"/>
        <v>0</v>
      </c>
      <c r="AR2505" s="135">
        <f t="shared" ca="1" si="1099"/>
        <v>0</v>
      </c>
      <c r="AS2505" s="126">
        <f t="shared" ca="1" si="1100"/>
        <v>0</v>
      </c>
      <c r="AT2505" s="263">
        <f t="shared" ca="1" si="1101"/>
        <v>0</v>
      </c>
      <c r="AU2505" s="263">
        <f t="shared" ca="1" si="1102"/>
        <v>0</v>
      </c>
      <c r="AV2505" s="277">
        <f t="shared" ca="1" si="1103"/>
        <v>0</v>
      </c>
    </row>
    <row r="2506" spans="1:48">
      <c r="A2506" s="218" t="str">
        <f t="shared" si="1076"/>
        <v/>
      </c>
      <c r="B2506" s="214"/>
      <c r="C2506" s="205"/>
      <c r="D2506" s="136"/>
      <c r="E2506" s="136"/>
      <c r="F2506" s="137"/>
      <c r="G2506" s="148"/>
      <c r="H2506" s="152"/>
      <c r="I2506" s="138"/>
      <c r="J2506" s="122" t="str">
        <f t="shared" ca="1" si="1077"/>
        <v/>
      </c>
      <c r="K2506" s="158"/>
      <c r="L2506" s="160"/>
      <c r="M2506" s="152"/>
      <c r="N2506" s="138"/>
      <c r="O2506" s="138"/>
      <c r="P2506" s="138"/>
      <c r="Q2506" s="122" t="str">
        <f t="shared" ca="1" si="1078"/>
        <v/>
      </c>
      <c r="R2506" s="139"/>
      <c r="S2506" s="140"/>
      <c r="T2506" s="139"/>
      <c r="U2506" s="162"/>
      <c r="V2506" s="261"/>
      <c r="W2506" s="160"/>
      <c r="X2506" s="223">
        <f t="shared" si="1085"/>
        <v>0</v>
      </c>
      <c r="Y2506" s="271">
        <f t="shared" si="1086"/>
        <v>0</v>
      </c>
      <c r="Z2506" s="268" t="str">
        <f t="shared" si="1079"/>
        <v/>
      </c>
      <c r="AA2506" s="262" t="str">
        <f t="shared" si="1080"/>
        <v/>
      </c>
      <c r="AB2506" s="262" t="str">
        <f t="shared" si="1081"/>
        <v/>
      </c>
      <c r="AC2506" s="209">
        <f t="shared" ca="1" si="1087"/>
        <v>0</v>
      </c>
      <c r="AD2506" s="134">
        <f t="shared" ca="1" si="1088"/>
        <v>0</v>
      </c>
      <c r="AE2506" s="206" t="str">
        <f t="shared" ca="1" si="1082"/>
        <v>N</v>
      </c>
      <c r="AF2506" s="276">
        <f t="shared" ca="1" si="1089"/>
        <v>0</v>
      </c>
      <c r="AG2506" s="124">
        <f t="shared" ca="1" si="1090"/>
        <v>0</v>
      </c>
      <c r="AH2506" s="123">
        <f t="shared" ca="1" si="1091"/>
        <v>0</v>
      </c>
      <c r="AI2506" s="125">
        <f t="shared" ca="1" si="1092"/>
        <v>0</v>
      </c>
      <c r="AJ2506" s="125">
        <f t="shared" ca="1" si="1093"/>
        <v>0</v>
      </c>
      <c r="AK2506" s="125">
        <f t="shared" ca="1" si="1083"/>
        <v>0</v>
      </c>
      <c r="AL2506" s="125">
        <f t="shared" ca="1" si="1084"/>
        <v>0</v>
      </c>
      <c r="AM2506" s="126">
        <f t="shared" ca="1" si="1094"/>
        <v>0</v>
      </c>
      <c r="AN2506" s="126">
        <f t="shared" ca="1" si="1095"/>
        <v>0</v>
      </c>
      <c r="AO2506" s="127">
        <f t="shared" ca="1" si="1096"/>
        <v>0</v>
      </c>
      <c r="AP2506" s="127">
        <f t="shared" ca="1" si="1097"/>
        <v>0</v>
      </c>
      <c r="AQ2506" s="127">
        <f t="shared" ca="1" si="1098"/>
        <v>0</v>
      </c>
      <c r="AR2506" s="135">
        <f t="shared" ca="1" si="1099"/>
        <v>0</v>
      </c>
      <c r="AS2506" s="126">
        <f t="shared" ca="1" si="1100"/>
        <v>0</v>
      </c>
      <c r="AT2506" s="263">
        <f t="shared" ca="1" si="1101"/>
        <v>0</v>
      </c>
      <c r="AU2506" s="263">
        <f t="shared" ca="1" si="1102"/>
        <v>0</v>
      </c>
      <c r="AV2506" s="277">
        <f t="shared" ca="1" si="1103"/>
        <v>0</v>
      </c>
    </row>
    <row r="2507" spans="1:48">
      <c r="A2507" s="218" t="str">
        <f t="shared" si="1076"/>
        <v/>
      </c>
      <c r="B2507" s="214"/>
      <c r="C2507" s="205"/>
      <c r="D2507" s="136"/>
      <c r="E2507" s="136"/>
      <c r="F2507" s="137"/>
      <c r="G2507" s="148"/>
      <c r="H2507" s="152"/>
      <c r="I2507" s="138"/>
      <c r="J2507" s="122" t="str">
        <f t="shared" ref="J2507:J2510" ca="1" si="1104">IFERROR(IF(OR(H2507="",I2507="")=TRUE,"",VLOOKUP(I2507,INDIRECT(SUBSTITUTE(SUBSTITUTE(SUBSTITUTE(H2507," ","_"),"-","_"),"/","_")&amp;"W"),2,FALSE)),"N/A")</f>
        <v/>
      </c>
      <c r="K2507" s="158"/>
      <c r="L2507" s="160"/>
      <c r="M2507" s="152"/>
      <c r="N2507" s="138"/>
      <c r="O2507" s="138"/>
      <c r="P2507" s="138"/>
      <c r="Q2507" s="122" t="str">
        <f t="shared" ref="Q2507:Q2510" ca="1" si="1105">IFERROR(IF(OR(M2507="",N2507="")=TRUE,"",VLOOKUP(N2507,INDIRECT(SUBSTITUTE(SUBSTITUTE(SUBSTITUTE(M2507," ","_"),"-","_"),"/","_")&amp;"W"),2,FALSE)),"N/A")</f>
        <v/>
      </c>
      <c r="R2507" s="139"/>
      <c r="S2507" s="140"/>
      <c r="T2507" s="139"/>
      <c r="U2507" s="162"/>
      <c r="V2507" s="261"/>
      <c r="W2507" s="160"/>
      <c r="X2507" s="223">
        <f t="shared" si="1085"/>
        <v>0</v>
      </c>
      <c r="Y2507" s="271">
        <f t="shared" si="1086"/>
        <v>0</v>
      </c>
      <c r="Z2507" s="268" t="str">
        <f t="shared" ref="Z2507:Z2510" si="1106">IF($C2507="","",IF(VLOOKUP($C2507,FacilityInformation_NoApp,10,FALSE)=0,"",VLOOKUP($C2507,FacilityInformation_NoApp,10,FALSE)))</f>
        <v/>
      </c>
      <c r="AA2507" s="262" t="str">
        <f t="shared" ref="AA2507:AA2510" si="1107">IF($C2507="","",IF(VLOOKUP($C2507,FacilityInformation_NoApp,11,FALSE)=0,"",VLOOKUP($C2507,FacilityInformation_NoApp,11,FALSE)))</f>
        <v/>
      </c>
      <c r="AB2507" s="262" t="str">
        <f t="shared" ref="AB2507:AB2510" si="1108">IF($C2507="","",IF(VLOOKUP($C2507,FacilityInformation_NoApp,12,FALSE)=0,"",VLOOKUP($C2507,FacilityInformation_NoApp,12,FALSE)))</f>
        <v/>
      </c>
      <c r="AC2507" s="209">
        <f t="shared" ca="1" si="1087"/>
        <v>0</v>
      </c>
      <c r="AD2507" s="134">
        <f t="shared" ca="1" si="1088"/>
        <v>0</v>
      </c>
      <c r="AE2507" s="206" t="str">
        <f t="shared" ref="AE2507:AE2510" ca="1" si="1109">IFERROR(IF(OR(B2507="",C2507="",D2507="",G2507="",H2507="",I2507="",AND(J2507="N/A",N(K2507)=0)=TRUE,M2507="",N2507="",AND(Q2507="N/A",N(R2507)=0)=TRUE,Z2507="",AA2507="",AB2507="",AND(OR(B2507="PL1",B2507="PL2",B2507="PL3",B2507="PL4",B2507="PL5",B2507="PL27",B2507="PL36",B2507="PL37",B2507="PL38",B2507="PL43")=TRUE,OR(N(S2507)=0,N(T2507)=0)=TRUE),AND(OR(B2507="PL23",B2507="PL39"),U2507="")=TRUE,AD2507&gt;=AC2507,ISERROR(IF(VLOOKUP(B2507,MeasureCode_Lookup,2,FALSE)="Y",VLOOKUP(H2507,INDIRECT(B2507&amp;"EType"),1,FALSE),VLOOKUP(H2507,Light_ETechType,1,FALSE))),ISERROR(IF(OR(H2507="Incandescent",H2507="Halogen Incandescent",H2507="Compact Fluorescent")=TRUE,1,IF(VLOOKUP(B2507,MeasureCode_Lookup,2,FALSE)="Y",VLOOKUP(I2507,INDIRECT(B2507&amp;"EDesc"&amp;VLOOKUP(H2507,INDIRECT(B2507&amp;"EType_Lookup"),2,FALSE)),1,FALSE),VLOOKUP(I2507,INDIRECT(SUBSTITUTE(SUBSTITUTE(SUBSTITUTE(H2507," ","_"),"-","_"),"/","_")),1,FALSE)))),ISERROR(VLOOKUP(M2507,INDIRECT(B2507&amp;"PType"),1,FALSE)),ISERROR(VLOOKUP(N2507,INDIRECT(B2507&amp;"PDesc"&amp;VLOOKUP(M2507,INDIRECT(B2507&amp;"PType_Lookup"),2,FALSE)),1,FALSE)),AND(OR(B2507="PL9",B2507="PL12")=TRUE,AD2507&gt;125)=TRUE,AND(OR(B2507="PL10",B2507="PL13")=TRUE,OR(AD2507&lt;=125,AD2507&gt;250)=TRUE)=TRUE,AND(OR(B2507="PL11",B2507="PL14")=TRUE,AD2507&lt;=250)=TRUE,AND(B2507="PL36",AD2507&gt;125)=TRUE,AND(B2507="PL37",OR(AD2507&lt;=125,AD2507&gt;250)=TRUE)=TRUE,AND(B2507="PL38",AD2507&lt;=250)=TRUE,AND(OR(B2507="PL40",B2507="PL41",B2507="PL42")=TRUE,V2507="")=TRUE)=TRUE,"N","Y"),"N")</f>
        <v>N</v>
      </c>
      <c r="AF2507" s="276">
        <f t="shared" ca="1" si="1089"/>
        <v>0</v>
      </c>
      <c r="AG2507" s="124">
        <f t="shared" ca="1" si="1090"/>
        <v>0</v>
      </c>
      <c r="AH2507" s="123">
        <f t="shared" ca="1" si="1091"/>
        <v>0</v>
      </c>
      <c r="AI2507" s="125">
        <f t="shared" ca="1" si="1092"/>
        <v>0</v>
      </c>
      <c r="AJ2507" s="125">
        <f t="shared" ca="1" si="1093"/>
        <v>0</v>
      </c>
      <c r="AK2507" s="125">
        <f t="shared" ca="1" si="1083"/>
        <v>0</v>
      </c>
      <c r="AL2507" s="125">
        <f t="shared" ref="AL2507:AL2510" ca="1" si="1110">IF(AF2507=0,0,IF(IFERROR(SEARCH("Refrigerated",L2517,1),0)&gt;0,0,IF(IFERROR(SEARCH("Gas",AB2507),0)&gt;0,AK2507*VLOOKUP("Gas",HVACg_Lookup,MATCH(AA2507,BuildingSize,0)+1),IF(IFERROR(SEARCH("Oil",AB2507),0)&gt;0,AK2507*VLOOKUP("Oil",HVACg_Lookup,MATCH(AA2507,BuildingSize,0)+1),IF(IFERROR(SEARCH("Propane",AB2507),0)&gt;0,AK2507*VLOOKUP("Propane",HVACg_Lookup,MATCH(AA2507,BuildingSize,0)+1),0)))))</f>
        <v>0</v>
      </c>
      <c r="AM2507" s="126">
        <f t="shared" ca="1" si="1094"/>
        <v>0</v>
      </c>
      <c r="AN2507" s="126">
        <f t="shared" ca="1" si="1095"/>
        <v>0</v>
      </c>
      <c r="AO2507" s="127">
        <f t="shared" ca="1" si="1096"/>
        <v>0</v>
      </c>
      <c r="AP2507" s="127">
        <f t="shared" ca="1" si="1097"/>
        <v>0</v>
      </c>
      <c r="AQ2507" s="127">
        <f t="shared" ca="1" si="1098"/>
        <v>0</v>
      </c>
      <c r="AR2507" s="135">
        <f t="shared" ca="1" si="1099"/>
        <v>0</v>
      </c>
      <c r="AS2507" s="126">
        <f t="shared" ca="1" si="1100"/>
        <v>0</v>
      </c>
      <c r="AT2507" s="263">
        <f t="shared" ca="1" si="1101"/>
        <v>0</v>
      </c>
      <c r="AU2507" s="263">
        <f t="shared" ca="1" si="1102"/>
        <v>0</v>
      </c>
      <c r="AV2507" s="277">
        <f t="shared" ca="1" si="1103"/>
        <v>0</v>
      </c>
    </row>
    <row r="2508" spans="1:48">
      <c r="A2508" s="218" t="str">
        <f t="shared" si="1076"/>
        <v/>
      </c>
      <c r="B2508" s="214"/>
      <c r="C2508" s="205"/>
      <c r="D2508" s="136"/>
      <c r="E2508" s="136"/>
      <c r="F2508" s="137"/>
      <c r="G2508" s="148"/>
      <c r="H2508" s="152"/>
      <c r="I2508" s="138"/>
      <c r="J2508" s="122" t="str">
        <f t="shared" ca="1" si="1104"/>
        <v/>
      </c>
      <c r="K2508" s="158"/>
      <c r="L2508" s="160"/>
      <c r="M2508" s="152"/>
      <c r="N2508" s="138"/>
      <c r="O2508" s="138"/>
      <c r="P2508" s="138"/>
      <c r="Q2508" s="122" t="str">
        <f t="shared" ca="1" si="1105"/>
        <v/>
      </c>
      <c r="R2508" s="139"/>
      <c r="S2508" s="140"/>
      <c r="T2508" s="139"/>
      <c r="U2508" s="162"/>
      <c r="V2508" s="261"/>
      <c r="W2508" s="160"/>
      <c r="X2508" s="223">
        <f t="shared" ref="X2508:X2510" si="1111">IFERROR(MIN(N(L2508),N(W2508)),0)</f>
        <v>0</v>
      </c>
      <c r="Y2508" s="271">
        <f t="shared" ref="Y2508:Y2510" si="1112">IFERROR(MIN(N(L2508),N(W2508)),0)</f>
        <v>0</v>
      </c>
      <c r="Z2508" s="268" t="str">
        <f t="shared" si="1106"/>
        <v/>
      </c>
      <c r="AA2508" s="262" t="str">
        <f t="shared" si="1107"/>
        <v/>
      </c>
      <c r="AB2508" s="262" t="str">
        <f t="shared" si="1108"/>
        <v/>
      </c>
      <c r="AC2508" s="209">
        <f t="shared" ref="AC2508:AC2510" ca="1" si="1113">IF(N(K2508)=0,IF(N(J2508)=0,0,J2508),K2508)</f>
        <v>0</v>
      </c>
      <c r="AD2508" s="134">
        <f t="shared" ref="AD2508:AD2510" ca="1" si="1114">IF(N(R2508)=0,IF(N(Q2508)=0,0,Q2508),R2508)</f>
        <v>0</v>
      </c>
      <c r="AE2508" s="206" t="str">
        <f t="shared" ca="1" si="1109"/>
        <v>N</v>
      </c>
      <c r="AF2508" s="276">
        <f t="shared" ref="AF2508:AF2510" ca="1" si="1115">IFERROR(IF(AE2508="Y",VLOOKUP(B2508,MeasureCode_Lookup,8,FALSE)*IF(OR(B2508="PL1",B2508="PL2",B2508="PL3",B2508="PL4",B2508="PL5",B2508="PL27",B2508="PL36",B2508="PL37",B2508="PL38",B2508="PL43")=TRUE,S2508,IF(OR(B2508="PL23",B2508="PL39")=TRUE,U2508,1)),0),0)</f>
        <v>0</v>
      </c>
      <c r="AG2508" s="124">
        <f t="shared" ref="AG2508:AG2510" ca="1" si="1116">IF(AF2508=0,0,AF2508*X2508)</f>
        <v>0</v>
      </c>
      <c r="AH2508" s="123">
        <f t="shared" ref="AH2508:AH2510" ca="1" si="1117">IF(AF2508=0,0,AF2508*Y2508)</f>
        <v>0</v>
      </c>
      <c r="AI2508" s="125">
        <f t="shared" ref="AI2508:AI2510" ca="1" si="1118">IF(AF2508=0,0,(AC2508-AD2508)/1000)</f>
        <v>0</v>
      </c>
      <c r="AJ2508" s="125">
        <f t="shared" ref="AJ2508:AJ2510" ca="1" si="1119">IF(AF2508=0,0,IF(IFERROR(SEARCH("Refrigerated",N2508,1),0)&gt;0,AI2508*(1+VLOOKUP(V2508,Refrigerated_Lookup,4,FALSE))*VLOOKUP(V2508,Refrigerated_Lookup,5,FALSE),AI2508*IF(IFERROR(MATCH(AB2508,HVACe_Options,0),0)&gt;0,1+VLOOKUP(Z2508,Building_Lookup,4,FALSE),1)*VLOOKUP(Z2508,Building_Lookup,3,FALSE)))</f>
        <v>0</v>
      </c>
      <c r="AK2508" s="125">
        <f t="shared" ca="1" si="1083"/>
        <v>0</v>
      </c>
      <c r="AL2508" s="125">
        <f t="shared" ca="1" si="1110"/>
        <v>0</v>
      </c>
      <c r="AM2508" s="126">
        <f t="shared" ref="AM2508:AM2510" ca="1" si="1120">$AJ2508*X2508</f>
        <v>0</v>
      </c>
      <c r="AN2508" s="126">
        <f t="shared" ref="AN2508:AN2510" ca="1" si="1121">$AJ2508*Y2508</f>
        <v>0</v>
      </c>
      <c r="AO2508" s="127">
        <f t="shared" ref="AO2508:AO2510" ca="1" si="1122">X2508*$AK2508</f>
        <v>0</v>
      </c>
      <c r="AP2508" s="127">
        <f t="shared" ref="AP2508:AP2510" ca="1" si="1123">Y2508*$AK2508</f>
        <v>0</v>
      </c>
      <c r="AQ2508" s="127">
        <f t="shared" ref="AQ2508:AQ2510" ca="1" si="1124">AO2508*IF(OR(B2508="PL40",B2508="PL41",B2508="PL42")=TRUE,16,15)</f>
        <v>0</v>
      </c>
      <c r="AR2508" s="135">
        <f t="shared" ref="AR2508:AR2510" ca="1" si="1125">AP2508*IF(OR(B2508="PL40",B2508="PL41",B2508="PL42")=TRUE,16,15)</f>
        <v>0</v>
      </c>
      <c r="AS2508" s="126">
        <f t="shared" ref="AS2508:AS2510" ca="1" si="1126">X2508*$AL2508</f>
        <v>0</v>
      </c>
      <c r="AT2508" s="263">
        <f t="shared" ref="AT2508:AT2510" ca="1" si="1127">Y2508*$AL2508</f>
        <v>0</v>
      </c>
      <c r="AU2508" s="263">
        <f t="shared" ref="AU2508:AU2510" ca="1" si="1128">AS2508*IF(OR(B2508="PL40",B2508="PL41",B2508="PL42")=TRUE,16,15)</f>
        <v>0</v>
      </c>
      <c r="AV2508" s="277">
        <f t="shared" ref="AV2508:AV2510" ca="1" si="1129">AT2508*IF(OR(B2508="PL40",B2508="PL41",B2508="PL42")=TRUE,16,15)</f>
        <v>0</v>
      </c>
    </row>
    <row r="2509" spans="1:48">
      <c r="A2509" s="218" t="str">
        <f t="shared" si="1076"/>
        <v/>
      </c>
      <c r="B2509" s="214"/>
      <c r="C2509" s="205"/>
      <c r="D2509" s="136"/>
      <c r="E2509" s="136"/>
      <c r="F2509" s="137"/>
      <c r="G2509" s="148"/>
      <c r="H2509" s="152"/>
      <c r="I2509" s="138"/>
      <c r="J2509" s="122" t="str">
        <f t="shared" ca="1" si="1104"/>
        <v/>
      </c>
      <c r="K2509" s="158"/>
      <c r="L2509" s="160"/>
      <c r="M2509" s="152"/>
      <c r="N2509" s="138"/>
      <c r="O2509" s="138"/>
      <c r="P2509" s="138"/>
      <c r="Q2509" s="122" t="str">
        <f t="shared" ca="1" si="1105"/>
        <v/>
      </c>
      <c r="R2509" s="139"/>
      <c r="S2509" s="140"/>
      <c r="T2509" s="139"/>
      <c r="U2509" s="162"/>
      <c r="V2509" s="261"/>
      <c r="W2509" s="160"/>
      <c r="X2509" s="223">
        <f t="shared" si="1111"/>
        <v>0</v>
      </c>
      <c r="Y2509" s="271">
        <f t="shared" si="1112"/>
        <v>0</v>
      </c>
      <c r="Z2509" s="268" t="str">
        <f t="shared" si="1106"/>
        <v/>
      </c>
      <c r="AA2509" s="262" t="str">
        <f t="shared" si="1107"/>
        <v/>
      </c>
      <c r="AB2509" s="262" t="str">
        <f t="shared" si="1108"/>
        <v/>
      </c>
      <c r="AC2509" s="209">
        <f t="shared" ca="1" si="1113"/>
        <v>0</v>
      </c>
      <c r="AD2509" s="134">
        <f t="shared" ca="1" si="1114"/>
        <v>0</v>
      </c>
      <c r="AE2509" s="206" t="str">
        <f t="shared" ca="1" si="1109"/>
        <v>N</v>
      </c>
      <c r="AF2509" s="276">
        <f t="shared" ca="1" si="1115"/>
        <v>0</v>
      </c>
      <c r="AG2509" s="124">
        <f t="shared" ca="1" si="1116"/>
        <v>0</v>
      </c>
      <c r="AH2509" s="123">
        <f t="shared" ca="1" si="1117"/>
        <v>0</v>
      </c>
      <c r="AI2509" s="125">
        <f t="shared" ca="1" si="1118"/>
        <v>0</v>
      </c>
      <c r="AJ2509" s="125">
        <f t="shared" ca="1" si="1119"/>
        <v>0</v>
      </c>
      <c r="AK2509" s="125">
        <f t="shared" ca="1" si="1083"/>
        <v>0</v>
      </c>
      <c r="AL2509" s="125">
        <f t="shared" ca="1" si="1110"/>
        <v>0</v>
      </c>
      <c r="AM2509" s="126">
        <f t="shared" ca="1" si="1120"/>
        <v>0</v>
      </c>
      <c r="AN2509" s="126">
        <f t="shared" ca="1" si="1121"/>
        <v>0</v>
      </c>
      <c r="AO2509" s="127">
        <f t="shared" ca="1" si="1122"/>
        <v>0</v>
      </c>
      <c r="AP2509" s="127">
        <f t="shared" ca="1" si="1123"/>
        <v>0</v>
      </c>
      <c r="AQ2509" s="127">
        <f t="shared" ca="1" si="1124"/>
        <v>0</v>
      </c>
      <c r="AR2509" s="135">
        <f t="shared" ca="1" si="1125"/>
        <v>0</v>
      </c>
      <c r="AS2509" s="126">
        <f t="shared" ca="1" si="1126"/>
        <v>0</v>
      </c>
      <c r="AT2509" s="263">
        <f t="shared" ca="1" si="1127"/>
        <v>0</v>
      </c>
      <c r="AU2509" s="263">
        <f t="shared" ca="1" si="1128"/>
        <v>0</v>
      </c>
      <c r="AV2509" s="277">
        <f t="shared" ca="1" si="1129"/>
        <v>0</v>
      </c>
    </row>
    <row r="2510" spans="1:48" ht="13.8" thickBot="1">
      <c r="A2510" s="219" t="str">
        <f t="shared" si="1076"/>
        <v/>
      </c>
      <c r="B2510" s="215"/>
      <c r="C2510" s="220"/>
      <c r="D2510" s="149"/>
      <c r="E2510" s="149"/>
      <c r="F2510" s="150"/>
      <c r="G2510" s="151"/>
      <c r="H2510" s="153"/>
      <c r="I2510" s="154"/>
      <c r="J2510" s="155" t="str">
        <f t="shared" ca="1" si="1104"/>
        <v/>
      </c>
      <c r="K2510" s="159"/>
      <c r="L2510" s="161"/>
      <c r="M2510" s="153"/>
      <c r="N2510" s="154"/>
      <c r="O2510" s="154"/>
      <c r="P2510" s="154"/>
      <c r="Q2510" s="155" t="str">
        <f t="shared" ca="1" si="1105"/>
        <v/>
      </c>
      <c r="R2510" s="156"/>
      <c r="S2510" s="157"/>
      <c r="T2510" s="156"/>
      <c r="U2510" s="163"/>
      <c r="V2510" s="292"/>
      <c r="W2510" s="161"/>
      <c r="X2510" s="272">
        <f t="shared" si="1111"/>
        <v>0</v>
      </c>
      <c r="Y2510" s="273">
        <f t="shared" si="1112"/>
        <v>0</v>
      </c>
      <c r="Z2510" s="269" t="str">
        <f t="shared" si="1106"/>
        <v/>
      </c>
      <c r="AA2510" s="270" t="str">
        <f t="shared" si="1107"/>
        <v/>
      </c>
      <c r="AB2510" s="270" t="str">
        <f t="shared" si="1108"/>
        <v/>
      </c>
      <c r="AC2510" s="210">
        <f t="shared" ca="1" si="1113"/>
        <v>0</v>
      </c>
      <c r="AD2510" s="174">
        <f t="shared" ca="1" si="1114"/>
        <v>0</v>
      </c>
      <c r="AE2510" s="207" t="str">
        <f t="shared" ca="1" si="1109"/>
        <v>N</v>
      </c>
      <c r="AF2510" s="278">
        <f t="shared" ca="1" si="1115"/>
        <v>0</v>
      </c>
      <c r="AG2510" s="176">
        <f t="shared" ca="1" si="1116"/>
        <v>0</v>
      </c>
      <c r="AH2510" s="175">
        <f t="shared" ca="1" si="1117"/>
        <v>0</v>
      </c>
      <c r="AI2510" s="177">
        <f t="shared" ca="1" si="1118"/>
        <v>0</v>
      </c>
      <c r="AJ2510" s="177">
        <f t="shared" ca="1" si="1119"/>
        <v>0</v>
      </c>
      <c r="AK2510" s="177">
        <f t="shared" ca="1" si="1083"/>
        <v>0</v>
      </c>
      <c r="AL2510" s="177">
        <f t="shared" ca="1" si="1110"/>
        <v>0</v>
      </c>
      <c r="AM2510" s="178">
        <f t="shared" ca="1" si="1120"/>
        <v>0</v>
      </c>
      <c r="AN2510" s="178">
        <f t="shared" ca="1" si="1121"/>
        <v>0</v>
      </c>
      <c r="AO2510" s="179">
        <f t="shared" ca="1" si="1122"/>
        <v>0</v>
      </c>
      <c r="AP2510" s="179">
        <f t="shared" ca="1" si="1123"/>
        <v>0</v>
      </c>
      <c r="AQ2510" s="179">
        <f t="shared" ca="1" si="1124"/>
        <v>0</v>
      </c>
      <c r="AR2510" s="274">
        <f t="shared" ca="1" si="1125"/>
        <v>0</v>
      </c>
      <c r="AS2510" s="275">
        <f t="shared" ca="1" si="1126"/>
        <v>0</v>
      </c>
      <c r="AT2510" s="279">
        <f t="shared" ca="1" si="1127"/>
        <v>0</v>
      </c>
      <c r="AU2510" s="279">
        <f t="shared" ca="1" si="1128"/>
        <v>0</v>
      </c>
      <c r="AV2510" s="280">
        <f t="shared" ca="1" si="1129"/>
        <v>0</v>
      </c>
    </row>
  </sheetData>
  <sheetProtection algorithmName="SHA-512" hashValue="fcM/FPBOo7OGHz5tuf2jLv4pEAArf1SMtg5Ed8LpqvVkFqLuktBcFAlYmTUp89hH9uz7RLHFA/CL/G0v+FkaMA==" saltValue="xJMttRbW/zbe+CIB+CLAQg==" spinCount="100000" sheet="1" objects="1" scenarios="1" formatCells="0" formatColumns="0" formatRows="0"/>
  <mergeCells count="54">
    <mergeCell ref="AI3:AN3"/>
    <mergeCell ref="AI4:AN4"/>
    <mergeCell ref="Y8:Y10"/>
    <mergeCell ref="C7:G7"/>
    <mergeCell ref="C8:C10"/>
    <mergeCell ref="O8:O10"/>
    <mergeCell ref="P8:P10"/>
    <mergeCell ref="V8:V10"/>
    <mergeCell ref="AF8:AF10"/>
    <mergeCell ref="AQ8:AQ10"/>
    <mergeCell ref="J8:J10"/>
    <mergeCell ref="AG8:AG10"/>
    <mergeCell ref="H7:L7"/>
    <mergeCell ref="D8:D10"/>
    <mergeCell ref="E8:E10"/>
    <mergeCell ref="F8:F10"/>
    <mergeCell ref="G8:G10"/>
    <mergeCell ref="I8:I10"/>
    <mergeCell ref="AC8:AC10"/>
    <mergeCell ref="AD8:AD10"/>
    <mergeCell ref="U8:U10"/>
    <mergeCell ref="L8:L10"/>
    <mergeCell ref="X8:X10"/>
    <mergeCell ref="M8:M10"/>
    <mergeCell ref="T8:T10"/>
    <mergeCell ref="A7:A10"/>
    <mergeCell ref="AE8:AE10"/>
    <mergeCell ref="M7:W7"/>
    <mergeCell ref="X7:Y7"/>
    <mergeCell ref="Z8:Z10"/>
    <mergeCell ref="H8:H10"/>
    <mergeCell ref="S8:S10"/>
    <mergeCell ref="B7:B10"/>
    <mergeCell ref="N8:N10"/>
    <mergeCell ref="K8:K10"/>
    <mergeCell ref="Q8:Q10"/>
    <mergeCell ref="W8:W10"/>
    <mergeCell ref="R8:R10"/>
    <mergeCell ref="AU8:AU10"/>
    <mergeCell ref="AV8:AV10"/>
    <mergeCell ref="AA8:AA10"/>
    <mergeCell ref="AB8:AB10"/>
    <mergeCell ref="AS8:AS10"/>
    <mergeCell ref="AT8:AT10"/>
    <mergeCell ref="AR8:AR10"/>
    <mergeCell ref="AI8:AI10"/>
    <mergeCell ref="AJ8:AJ10"/>
    <mergeCell ref="AO8:AO10"/>
    <mergeCell ref="AP8:AP10"/>
    <mergeCell ref="AK8:AK10"/>
    <mergeCell ref="AM8:AM10"/>
    <mergeCell ref="AN8:AN10"/>
    <mergeCell ref="AH8:AH10"/>
    <mergeCell ref="AL8:AL10"/>
  </mergeCells>
  <phoneticPr fontId="0" type="noConversion"/>
  <conditionalFormatting sqref="K11:K2510">
    <cfRule type="expression" dxfId="39" priority="7">
      <formula>AND(J11="N/A",K11="")=TRUE</formula>
    </cfRule>
  </conditionalFormatting>
  <conditionalFormatting sqref="R11:R2510">
    <cfRule type="expression" dxfId="38" priority="6">
      <formula>AND(Q11="N/A",R11="")=TRUE</formula>
    </cfRule>
  </conditionalFormatting>
  <conditionalFormatting sqref="S11:T2510">
    <cfRule type="expression" dxfId="37" priority="41">
      <formula>AND($B11&lt;&gt;"PL1",$B11&lt;&gt;"PL2",$B11&lt;&gt;"PL3",$B11&lt;&gt;"PL4",$B11&lt;&gt;"PL5",$B11&lt;&gt;"PL27",$B11&lt;&gt;"PL36",$B11&lt;&gt;"PL37",$B11&lt;&gt;"PL38",$B11&lt;&gt;"PL43")</formula>
    </cfRule>
  </conditionalFormatting>
  <conditionalFormatting sqref="U11:U2510">
    <cfRule type="expression" dxfId="36" priority="5">
      <formula>AND($B11&lt;&gt;"PL23",$B11&lt;&gt;"PL39")</formula>
    </cfRule>
  </conditionalFormatting>
  <conditionalFormatting sqref="X11:X2510">
    <cfRule type="expression" dxfId="35" priority="4">
      <formula>OR(X11&gt;L11,X11&gt;W11)</formula>
    </cfRule>
  </conditionalFormatting>
  <conditionalFormatting sqref="Y11:Y2510">
    <cfRule type="expression" dxfId="34" priority="3">
      <formula>OR(Y11&gt;L11,Y11&gt;W11)</formula>
    </cfRule>
  </conditionalFormatting>
  <conditionalFormatting sqref="V11:V2510">
    <cfRule type="expression" dxfId="33" priority="2" stopIfTrue="1">
      <formula>ISERROR(SEARCH("Refrigerated",N11,1))</formula>
    </cfRule>
  </conditionalFormatting>
  <conditionalFormatting sqref="I11:I2510">
    <cfRule type="expression" dxfId="32" priority="1">
      <formula>I11="&lt;Enter Fixture Description&gt;"</formula>
    </cfRule>
  </conditionalFormatting>
  <dataValidations count="11">
    <dataValidation type="whole" operator="greaterThanOrEqual" allowBlank="1" showInputMessage="1" showErrorMessage="1" sqref="X11:Y2510">
      <formula1>0</formula1>
    </dataValidation>
    <dataValidation type="list" allowBlank="1" showInputMessage="1" showErrorMessage="1" sqref="D11:D2510">
      <formula1>"N,R"</formula1>
    </dataValidation>
    <dataValidation type="list" allowBlank="1" showInputMessage="1" showErrorMessage="1" sqref="G11:G2510">
      <formula1>Light_IntExt</formula1>
    </dataValidation>
    <dataValidation allowBlank="1" showInputMessage="1" sqref="Q11:R2510 J11:L2510"/>
    <dataValidation type="list" allowBlank="1" showInputMessage="1" showErrorMessage="1" sqref="B11:B2510">
      <formula1>MeasureCode</formula1>
    </dataValidation>
    <dataValidation type="list" allowBlank="1" showInputMessage="1" showErrorMessage="1" sqref="H11:H2510">
      <formula1>IF(VLOOKUP(B11,MeasureCode_Lookup,2,FALSE)="Y",INDIRECT(B11&amp;"EType"),Light_ETechType)</formula1>
    </dataValidation>
    <dataValidation type="list" allowBlank="1" showInputMessage="1" sqref="I11:I2510">
      <formula1>IF(VLOOKUP(B11,MeasureCode_Lookup,2,FALSE)="Y",INDIRECT(B11&amp;"EDesc"&amp;VLOOKUP(H11,INDIRECT(B11&amp;"EType_Lookup"),2,FALSE)),INDIRECT(SUBSTITUTE(SUBSTITUTE(SUBSTITUTE(H11," ","_"),"-","_"),"/","_")))</formula1>
    </dataValidation>
    <dataValidation type="list" allowBlank="1" showInputMessage="1" showErrorMessage="1" sqref="M11:M2510">
      <formula1>INDIRECT(B11&amp;"PType")</formula1>
    </dataValidation>
    <dataValidation type="list" allowBlank="1" showInputMessage="1" showErrorMessage="1" sqref="N11:N2510">
      <formula1>INDIRECT(B11&amp;"PDesc"&amp;VLOOKUP(M11,INDIRECT(B11&amp;"PType_Lookup"),2,FALSE))</formula1>
    </dataValidation>
    <dataValidation type="list" allowBlank="1" showInputMessage="1" showErrorMessage="1" sqref="C11:C2510">
      <formula1>DD_Building_Name</formula1>
    </dataValidation>
    <dataValidation type="list" allowBlank="1" showInputMessage="1" showErrorMessage="1" sqref="V11:V2510">
      <formula1>"Cooler, Freezer"</formula1>
    </dataValidation>
  </dataValidations>
  <pageMargins left="0.25" right="0.25" top="1" bottom="1" header="0.5" footer="0.5"/>
  <pageSetup scale="33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W2510"/>
  <sheetViews>
    <sheetView topLeftCell="O1" workbookViewId="0">
      <selection activeCell="O1" sqref="O1"/>
    </sheetView>
  </sheetViews>
  <sheetFormatPr defaultRowHeight="13.2"/>
  <cols>
    <col min="1" max="14" width="0" hidden="1" customWidth="1"/>
    <col min="18" max="18" width="21.44140625" bestFit="1" customWidth="1"/>
    <col min="19" max="19" width="23" bestFit="1" customWidth="1"/>
    <col min="20" max="20" width="55.6640625" bestFit="1" customWidth="1"/>
    <col min="21" max="21" width="10.5546875" customWidth="1"/>
    <col min="22" max="22" width="10.44140625" customWidth="1"/>
    <col min="23" max="23" width="8.44140625" customWidth="1"/>
  </cols>
  <sheetData>
    <row r="1" spans="1:23" s="8" customFormat="1" ht="39.6">
      <c r="A1" s="225" t="s">
        <v>1062</v>
      </c>
      <c r="B1" s="225" t="s">
        <v>711</v>
      </c>
      <c r="C1" s="225" t="s">
        <v>1063</v>
      </c>
      <c r="D1" s="225" t="s">
        <v>1060</v>
      </c>
      <c r="E1" s="229" t="s">
        <v>1064</v>
      </c>
      <c r="F1" s="229" t="s">
        <v>1065</v>
      </c>
      <c r="G1" s="229" t="s">
        <v>579</v>
      </c>
      <c r="H1" s="225" t="s">
        <v>1066</v>
      </c>
      <c r="I1" s="230" t="s">
        <v>1067</v>
      </c>
      <c r="J1" s="230" t="s">
        <v>1068</v>
      </c>
      <c r="K1" s="230" t="s">
        <v>1069</v>
      </c>
      <c r="L1" s="231" t="s">
        <v>1070</v>
      </c>
      <c r="M1" s="231" t="s">
        <v>1071</v>
      </c>
      <c r="N1" s="231" t="s">
        <v>1072</v>
      </c>
      <c r="O1"/>
      <c r="P1"/>
      <c r="Q1"/>
      <c r="R1" s="228" t="s">
        <v>1061</v>
      </c>
      <c r="S1" s="228" t="s">
        <v>1060</v>
      </c>
      <c r="T1" s="228" t="s">
        <v>711</v>
      </c>
      <c r="U1" s="228" t="s">
        <v>579</v>
      </c>
      <c r="V1" s="226" t="s">
        <v>1073</v>
      </c>
      <c r="W1" s="226" t="s">
        <v>1074</v>
      </c>
    </row>
    <row r="2" spans="1:23">
      <c r="A2" s="9" t="str">
        <f>IF(Worksheet!M11=0,"",Worksheet!M11)</f>
        <v/>
      </c>
      <c r="B2" s="9" t="str">
        <f>IF(Worksheet!N11=0,"",Worksheet!N11)</f>
        <v/>
      </c>
      <c r="C2" s="9" t="str">
        <f>IF(Worksheet!O11=0,"",Worksheet!O11)</f>
        <v/>
      </c>
      <c r="D2" s="9" t="str">
        <f>IF(Worksheet!P11=0,"",Worksheet!P11)</f>
        <v/>
      </c>
      <c r="E2" s="9" t="str">
        <f>IF(Worksheet!R11=0,"",IF(OR(LEFT(B2,8)="LED Four",LEFT(B2,8)="LED Tube",LEFT(B2,8)="LED Mogu",RIGHT(A2,2)="In"),"",Worksheet!R11))</f>
        <v/>
      </c>
      <c r="F2" s="9" t="str">
        <f>IF(Worksheet!T11=0,"",Worksheet!T11)</f>
        <v/>
      </c>
      <c r="G2" s="9" t="str">
        <f>IF(MAX(E2:F2)=0,"",MAX(E2:F2))</f>
        <v/>
      </c>
      <c r="H2" s="9" t="str">
        <f>IF(Worksheet!S11=0,"",Worksheet!S11)</f>
        <v/>
      </c>
      <c r="I2" s="9" t="str">
        <f>IF(OR(LEFT(B2,8)="LED Four",LEFT(B2,8)="LED Tube",LEFT(B2,8)="LED Mogu",RIGHT(A2,2)="In"),H2*Worksheet!X11,"")</f>
        <v/>
      </c>
      <c r="J2" s="9" t="str">
        <f>IF(Worksheet!X11=0,"",IF(OR(LEFT(B2,8)="LED Four",LEFT(B2,8)="LED Tube",LEFT(B2,8)="LED Mogu",RIGHT(A2,2)="In"),"",Worksheet!X11))</f>
        <v/>
      </c>
      <c r="K2" s="9" t="str">
        <f>(IF(MAX(I2:J2)=0,"",MAX(I2:J2)))</f>
        <v/>
      </c>
      <c r="L2" s="9" t="str">
        <f>IF(OR(LEFT(B2,8)="LED Four",LEFT(B2,8)="LED Tube",LEFT(B2,8)="LED Mogu",RIGHT(A2,2)="In"),H2*Worksheet!Y11,"")</f>
        <v/>
      </c>
      <c r="M2" s="9" t="str">
        <f>IF(Worksheet!Y11=0,"",IF(OR(LEFT(B2,8)="LED Four",LEFT(B2,8)="LED Tube",LEFT(B2,8)="LED Mogu",RIGHT(A2,2)="In"),"",Worksheet!Y11))</f>
        <v/>
      </c>
      <c r="N2" s="9" t="str">
        <f>IF(MAX(L2:M2)=0,"",MAX(L2:M2))</f>
        <v/>
      </c>
      <c r="V2" s="227">
        <v>0</v>
      </c>
      <c r="W2" s="226">
        <v>0</v>
      </c>
    </row>
    <row r="3" spans="1:23">
      <c r="A3" s="9" t="str">
        <f>IF(Worksheet!M12=0,"",Worksheet!M12)</f>
        <v/>
      </c>
      <c r="B3" s="9" t="str">
        <f>IF(Worksheet!N12=0,"",Worksheet!N12)</f>
        <v/>
      </c>
      <c r="C3" s="9" t="str">
        <f>IF(Worksheet!O12=0,"",Worksheet!O12)</f>
        <v/>
      </c>
      <c r="D3" s="9" t="str">
        <f>IF(Worksheet!P12=0,"",Worksheet!P12)</f>
        <v/>
      </c>
      <c r="E3" s="9" t="str">
        <f>IF(Worksheet!R12=0,"",IF(OR(LEFT(B3,8)="LED Four",LEFT(B3,8)="LED Tube",LEFT(B3,8)="LED Mogu",RIGHT(A3,2)="In"),"",Worksheet!R12))</f>
        <v/>
      </c>
      <c r="F3" s="9" t="str">
        <f>IF(Worksheet!T12=0,"",Worksheet!T12)</f>
        <v/>
      </c>
      <c r="G3" s="9" t="str">
        <f t="shared" ref="G3:G66" si="0">IF(MAX(E3:F3)=0,"",MAX(E3:F3))</f>
        <v/>
      </c>
      <c r="H3" s="9" t="str">
        <f>IF(Worksheet!S12=0,"",Worksheet!S12)</f>
        <v/>
      </c>
      <c r="I3" s="9" t="str">
        <f>IF(OR(LEFT(B3,8)="LED Four",LEFT(B3,8)="LED Tube",LEFT(B3,8)="LED Mogu",RIGHT(A3,2)="In"),H3*Worksheet!X12,"")</f>
        <v/>
      </c>
      <c r="J3" s="9" t="str">
        <f>IF(Worksheet!X12=0,"",IF(OR(LEFT(B3,8)="LED Four",LEFT(B3,8)="LED Tube",LEFT(B3,8)="LED Mogu",RIGHT(A3,2)="In"),"",Worksheet!X12))</f>
        <v/>
      </c>
      <c r="K3" s="9" t="str">
        <f t="shared" ref="K3:K66" si="1">(IF(MAX(I3:J3)=0,"",MAX(I3:J3)))</f>
        <v/>
      </c>
      <c r="L3" s="9" t="str">
        <f>IF(OR(LEFT(B3,8)="LED Four",LEFT(B3,8)="LED Tube",LEFT(B3,8)="LED Mogu",RIGHT(A3,2)="In"),H3*Worksheet!Y12,"")</f>
        <v/>
      </c>
      <c r="M3" s="9" t="str">
        <f>IF(Worksheet!Y12=0,"",IF(OR(LEFT(B3,8)="LED Four",LEFT(B3,8)="LED Tube",LEFT(B3,8)="LED Mogu",RIGHT(A3,2)="In"),"",Worksheet!Y12))</f>
        <v/>
      </c>
      <c r="N3" s="9" t="str">
        <f t="shared" ref="N3:N66" si="2">IF(MAX(L3:M3)=0,"",MAX(L3:M3))</f>
        <v/>
      </c>
      <c r="R3" t="s">
        <v>1195</v>
      </c>
      <c r="S3" t="s">
        <v>1199</v>
      </c>
      <c r="T3" t="s">
        <v>511</v>
      </c>
      <c r="U3">
        <v>8</v>
      </c>
      <c r="V3" s="227">
        <v>3</v>
      </c>
      <c r="W3" s="226">
        <v>3</v>
      </c>
    </row>
    <row r="4" spans="1:23">
      <c r="A4" s="9" t="str">
        <f>IF(Worksheet!M13=0,"",Worksheet!M13)</f>
        <v/>
      </c>
      <c r="B4" s="9" t="str">
        <f>IF(Worksheet!N13=0,"",Worksheet!N13)</f>
        <v/>
      </c>
      <c r="C4" s="9" t="str">
        <f>IF(Worksheet!O13=0,"",Worksheet!O13)</f>
        <v/>
      </c>
      <c r="D4" s="9" t="str">
        <f>IF(Worksheet!P13=0,"",Worksheet!P13)</f>
        <v/>
      </c>
      <c r="E4" s="9" t="str">
        <f>IF(Worksheet!R13=0,"",IF(OR(LEFT(B4,8)="LED Four",LEFT(B4,8)="LED Tube",LEFT(B4,8)="LED Mogu",RIGHT(A4,2)="In"),"",Worksheet!R13))</f>
        <v/>
      </c>
      <c r="F4" s="9" t="str">
        <f>IF(Worksheet!T13=0,"",Worksheet!T13)</f>
        <v/>
      </c>
      <c r="G4" s="9" t="str">
        <f t="shared" si="0"/>
        <v/>
      </c>
      <c r="H4" s="9" t="str">
        <f>IF(Worksheet!S13=0,"",Worksheet!S13)</f>
        <v/>
      </c>
      <c r="I4" s="9" t="str">
        <f>IF(OR(LEFT(B4,8)="LED Four",LEFT(B4,8)="LED Tube",LEFT(B4,8)="LED Mogu",RIGHT(A4,2)="In"),H4*Worksheet!X13,"")</f>
        <v/>
      </c>
      <c r="J4" s="9" t="str">
        <f>IF(Worksheet!X13=0,"",IF(OR(LEFT(B4,8)="LED Four",LEFT(B4,8)="LED Tube",LEFT(B4,8)="LED Mogu",RIGHT(A4,2)="In"),"",Worksheet!X13))</f>
        <v/>
      </c>
      <c r="K4" s="9" t="str">
        <f t="shared" si="1"/>
        <v/>
      </c>
      <c r="L4" s="9" t="str">
        <f>IF(OR(LEFT(B4,8)="LED Four",LEFT(B4,8)="LED Tube",LEFT(B4,8)="LED Mogu",RIGHT(A4,2)="In"),H4*Worksheet!Y13,"")</f>
        <v/>
      </c>
      <c r="M4" s="9" t="str">
        <f>IF(Worksheet!Y13=0,"",IF(OR(LEFT(B4,8)="LED Four",LEFT(B4,8)="LED Tube",LEFT(B4,8)="LED Mogu",RIGHT(A4,2)="In"),"",Worksheet!Y13))</f>
        <v/>
      </c>
      <c r="N4" s="9" t="str">
        <f t="shared" si="2"/>
        <v/>
      </c>
      <c r="R4" t="s">
        <v>1196</v>
      </c>
      <c r="S4" t="s">
        <v>1200</v>
      </c>
      <c r="T4" t="s">
        <v>1076</v>
      </c>
      <c r="U4">
        <v>12</v>
      </c>
      <c r="V4" s="227">
        <v>6</v>
      </c>
      <c r="W4" s="226">
        <v>6</v>
      </c>
    </row>
    <row r="5" spans="1:23">
      <c r="A5" s="9" t="str">
        <f>IF(Worksheet!M14=0,"",Worksheet!M14)</f>
        <v/>
      </c>
      <c r="B5" s="9" t="str">
        <f>IF(Worksheet!N14=0,"",Worksheet!N14)</f>
        <v/>
      </c>
      <c r="C5" s="9" t="str">
        <f>IF(Worksheet!O14=0,"",Worksheet!O14)</f>
        <v/>
      </c>
      <c r="D5" s="9" t="str">
        <f>IF(Worksheet!P14=0,"",Worksheet!P14)</f>
        <v/>
      </c>
      <c r="E5" s="9" t="str">
        <f>IF(Worksheet!R14=0,"",IF(OR(LEFT(B5,8)="LED Four",LEFT(B5,8)="LED Tube",LEFT(B5,8)="LED Mogu",RIGHT(A5,2)="In"),"",Worksheet!R14))</f>
        <v/>
      </c>
      <c r="F5" s="9" t="str">
        <f>IF(Worksheet!T14=0,"",Worksheet!T14)</f>
        <v/>
      </c>
      <c r="G5" s="9" t="str">
        <f t="shared" si="0"/>
        <v/>
      </c>
      <c r="H5" s="9" t="str">
        <f>IF(Worksheet!S14=0,"",Worksheet!S14)</f>
        <v/>
      </c>
      <c r="I5" s="9" t="str">
        <f>IF(OR(LEFT(B5,8)="LED Four",LEFT(B5,8)="LED Tube",LEFT(B5,8)="LED Mogu",RIGHT(A5,2)="In"),H5*Worksheet!X14,"")</f>
        <v/>
      </c>
      <c r="J5" s="9" t="str">
        <f>IF(Worksheet!X14=0,"",IF(OR(LEFT(B5,8)="LED Four",LEFT(B5,8)="LED Tube",LEFT(B5,8)="LED Mogu",RIGHT(A5,2)="In"),"",Worksheet!X14))</f>
        <v/>
      </c>
      <c r="K5" s="9" t="str">
        <f t="shared" si="1"/>
        <v/>
      </c>
      <c r="L5" s="9" t="str">
        <f>IF(OR(LEFT(B5,8)="LED Four",LEFT(B5,8)="LED Tube",LEFT(B5,8)="LED Mogu",RIGHT(A5,2)="In"),H5*Worksheet!Y14,"")</f>
        <v/>
      </c>
      <c r="M5" s="9" t="str">
        <f>IF(Worksheet!Y14=0,"",IF(OR(LEFT(B5,8)="LED Four",LEFT(B5,8)="LED Tube",LEFT(B5,8)="LED Mogu",RIGHT(A5,2)="In"),"",Worksheet!Y14))</f>
        <v/>
      </c>
      <c r="N5" s="9" t="str">
        <f t="shared" si="2"/>
        <v/>
      </c>
      <c r="R5" t="s">
        <v>1197</v>
      </c>
      <c r="S5" t="s">
        <v>1201</v>
      </c>
      <c r="T5" t="s">
        <v>512</v>
      </c>
      <c r="U5">
        <v>16</v>
      </c>
      <c r="V5" s="227">
        <v>9</v>
      </c>
      <c r="W5" s="226">
        <v>9</v>
      </c>
    </row>
    <row r="6" spans="1:23">
      <c r="A6" s="9" t="str">
        <f>IF(Worksheet!M15=0,"",Worksheet!M15)</f>
        <v/>
      </c>
      <c r="B6" s="9" t="str">
        <f>IF(Worksheet!N15=0,"",Worksheet!N15)</f>
        <v/>
      </c>
      <c r="C6" s="9" t="str">
        <f>IF(Worksheet!O15=0,"",Worksheet!O15)</f>
        <v/>
      </c>
      <c r="D6" s="9" t="str">
        <f>IF(Worksheet!P15=0,"",Worksheet!P15)</f>
        <v/>
      </c>
      <c r="E6" s="9" t="str">
        <f>IF(Worksheet!R15=0,"",IF(OR(LEFT(B6,8)="LED Four",LEFT(B6,8)="LED Tube",LEFT(B6,8)="LED Mogu",RIGHT(A6,2)="In"),"",Worksheet!R15))</f>
        <v/>
      </c>
      <c r="F6" s="9" t="str">
        <f>IF(Worksheet!T15=0,"",Worksheet!T15)</f>
        <v/>
      </c>
      <c r="G6" s="9" t="str">
        <f t="shared" si="0"/>
        <v/>
      </c>
      <c r="H6" s="9" t="str">
        <f>IF(Worksheet!S15=0,"",Worksheet!S15)</f>
        <v/>
      </c>
      <c r="I6" s="9" t="str">
        <f>IF(OR(LEFT(B6,8)="LED Four",LEFT(B6,8)="LED Tube",LEFT(B6,8)="LED Mogu",RIGHT(A6,2)="In"),H6*Worksheet!X15,"")</f>
        <v/>
      </c>
      <c r="J6" s="9" t="str">
        <f>IF(Worksheet!X15=0,"",IF(OR(LEFT(B6,8)="LED Four",LEFT(B6,8)="LED Tube",LEFT(B6,8)="LED Mogu",RIGHT(A6,2)="In"),"",Worksheet!X15))</f>
        <v/>
      </c>
      <c r="K6" s="9" t="str">
        <f t="shared" si="1"/>
        <v/>
      </c>
      <c r="L6" s="9" t="str">
        <f>IF(OR(LEFT(B6,8)="LED Four",LEFT(B6,8)="LED Tube",LEFT(B6,8)="LED Mogu",RIGHT(A6,2)="In"),H6*Worksheet!Y15,"")</f>
        <v/>
      </c>
      <c r="M6" s="9" t="str">
        <f>IF(Worksheet!Y15=0,"",IF(OR(LEFT(B6,8)="LED Four",LEFT(B6,8)="LED Tube",LEFT(B6,8)="LED Mogu",RIGHT(A6,2)="In"),"",Worksheet!Y15))</f>
        <v/>
      </c>
      <c r="N6" s="9" t="str">
        <f t="shared" si="2"/>
        <v/>
      </c>
      <c r="R6" t="s">
        <v>1198</v>
      </c>
      <c r="S6" t="s">
        <v>1202</v>
      </c>
      <c r="T6" t="s">
        <v>1077</v>
      </c>
      <c r="U6">
        <v>32</v>
      </c>
      <c r="V6" s="227">
        <v>8</v>
      </c>
      <c r="W6" s="226">
        <v>8</v>
      </c>
    </row>
    <row r="7" spans="1:23">
      <c r="A7" s="9" t="str">
        <f>IF(Worksheet!M16=0,"",Worksheet!M16)</f>
        <v/>
      </c>
      <c r="B7" s="9" t="str">
        <f>IF(Worksheet!N16=0,"",Worksheet!N16)</f>
        <v/>
      </c>
      <c r="C7" s="9" t="str">
        <f>IF(Worksheet!O16=0,"",Worksheet!O16)</f>
        <v/>
      </c>
      <c r="D7" s="9" t="str">
        <f>IF(Worksheet!P16=0,"",Worksheet!P16)</f>
        <v/>
      </c>
      <c r="E7" s="9" t="str">
        <f>IF(Worksheet!R16=0,"",IF(OR(LEFT(B7,8)="LED Four",LEFT(B7,8)="LED Tube",LEFT(B7,8)="LED Mogu",RIGHT(A7,2)="In"),"",Worksheet!R16))</f>
        <v/>
      </c>
      <c r="F7" s="9" t="str">
        <f>IF(Worksheet!T16=0,"",Worksheet!T16)</f>
        <v/>
      </c>
      <c r="G7" s="9" t="str">
        <f t="shared" si="0"/>
        <v/>
      </c>
      <c r="H7" s="9" t="str">
        <f>IF(Worksheet!S16=0,"",Worksheet!S16)</f>
        <v/>
      </c>
      <c r="I7" s="9" t="str">
        <f>IF(OR(LEFT(B7,8)="LED Four",LEFT(B7,8)="LED Tube",LEFT(B7,8)="LED Mogu",RIGHT(A7,2)="In"),H7*Worksheet!X16,"")</f>
        <v/>
      </c>
      <c r="J7" s="9" t="str">
        <f>IF(Worksheet!X16=0,"",IF(OR(LEFT(B7,8)="LED Four",LEFT(B7,8)="LED Tube",LEFT(B7,8)="LED Mogu",RIGHT(A7,2)="In"),"",Worksheet!X16))</f>
        <v/>
      </c>
      <c r="K7" s="9" t="str">
        <f t="shared" si="1"/>
        <v/>
      </c>
      <c r="L7" s="9" t="str">
        <f>IF(OR(LEFT(B7,8)="LED Four",LEFT(B7,8)="LED Tube",LEFT(B7,8)="LED Mogu",RIGHT(A7,2)="In"),H7*Worksheet!Y16,"")</f>
        <v/>
      </c>
      <c r="M7" s="9" t="str">
        <f>IF(Worksheet!Y16=0,"",IF(OR(LEFT(B7,8)="LED Four",LEFT(B7,8)="LED Tube",LEFT(B7,8)="LED Mogu",RIGHT(A7,2)="In"),"",Worksheet!Y16))</f>
        <v/>
      </c>
      <c r="N7" s="9" t="str">
        <f t="shared" si="2"/>
        <v/>
      </c>
      <c r="R7" t="s">
        <v>1203</v>
      </c>
      <c r="S7" t="s">
        <v>1204</v>
      </c>
      <c r="T7" t="s">
        <v>827</v>
      </c>
      <c r="U7">
        <v>16</v>
      </c>
      <c r="V7" s="227">
        <v>10</v>
      </c>
      <c r="W7" s="226">
        <v>10</v>
      </c>
    </row>
    <row r="8" spans="1:23">
      <c r="A8" s="9" t="str">
        <f>IF(Worksheet!M17=0,"",Worksheet!M17)</f>
        <v/>
      </c>
      <c r="B8" s="9" t="str">
        <f>IF(Worksheet!N17=0,"",Worksheet!N17)</f>
        <v/>
      </c>
      <c r="C8" s="9" t="str">
        <f>IF(Worksheet!O17=0,"",Worksheet!O17)</f>
        <v/>
      </c>
      <c r="D8" s="9" t="str">
        <f>IF(Worksheet!P17=0,"",Worksheet!P17)</f>
        <v/>
      </c>
      <c r="E8" s="9" t="str">
        <f>IF(Worksheet!R17=0,"",IF(OR(LEFT(B8,8)="LED Four",LEFT(B8,8)="LED Tube",LEFT(B8,8)="LED Mogu",RIGHT(A8,2)="In"),"",Worksheet!R17))</f>
        <v/>
      </c>
      <c r="F8" s="9" t="str">
        <f>IF(Worksheet!T17=0,"",Worksheet!T17)</f>
        <v/>
      </c>
      <c r="G8" s="9" t="str">
        <f t="shared" si="0"/>
        <v/>
      </c>
      <c r="H8" s="9" t="str">
        <f>IF(Worksheet!S17=0,"",Worksheet!S17)</f>
        <v/>
      </c>
      <c r="I8" s="9" t="str">
        <f>IF(OR(LEFT(B8,8)="LED Four",LEFT(B8,8)="LED Tube",LEFT(B8,8)="LED Mogu",RIGHT(A8,2)="In"),H8*Worksheet!X17,"")</f>
        <v/>
      </c>
      <c r="J8" s="9" t="str">
        <f>IF(Worksheet!X17=0,"",IF(OR(LEFT(B8,8)="LED Four",LEFT(B8,8)="LED Tube",LEFT(B8,8)="LED Mogu",RIGHT(A8,2)="In"),"",Worksheet!X17))</f>
        <v/>
      </c>
      <c r="K8" s="9" t="str">
        <f t="shared" si="1"/>
        <v/>
      </c>
      <c r="L8" s="9" t="str">
        <f>IF(OR(LEFT(B8,8)="LED Four",LEFT(B8,8)="LED Tube",LEFT(B8,8)="LED Mogu",RIGHT(A8,2)="In"),H8*Worksheet!Y17,"")</f>
        <v/>
      </c>
      <c r="M8" s="9" t="str">
        <f>IF(Worksheet!Y17=0,"",IF(OR(LEFT(B8,8)="LED Four",LEFT(B8,8)="LED Tube",LEFT(B8,8)="LED Mogu",RIGHT(A8,2)="In"),"",Worksheet!Y17))</f>
        <v/>
      </c>
      <c r="N8" s="9" t="str">
        <f t="shared" si="2"/>
        <v/>
      </c>
      <c r="R8" t="s">
        <v>1205</v>
      </c>
      <c r="S8" t="s">
        <v>1206</v>
      </c>
      <c r="T8" t="s">
        <v>454</v>
      </c>
      <c r="U8">
        <v>32</v>
      </c>
      <c r="V8" s="227">
        <v>6</v>
      </c>
      <c r="W8" s="226">
        <v>6</v>
      </c>
    </row>
    <row r="9" spans="1:23">
      <c r="A9" s="9" t="str">
        <f>IF(Worksheet!M18=0,"",Worksheet!M18)</f>
        <v/>
      </c>
      <c r="B9" s="9" t="str">
        <f>IF(Worksheet!N18=0,"",Worksheet!N18)</f>
        <v/>
      </c>
      <c r="C9" s="9" t="str">
        <f>IF(Worksheet!O18=0,"",Worksheet!O18)</f>
        <v/>
      </c>
      <c r="D9" s="9" t="str">
        <f>IF(Worksheet!P18=0,"",Worksheet!P18)</f>
        <v/>
      </c>
      <c r="E9" s="9" t="str">
        <f>IF(Worksheet!R18=0,"",IF(OR(LEFT(B9,8)="LED Four",LEFT(B9,8)="LED Tube",LEFT(B9,8)="LED Mogu",RIGHT(A9,2)="In"),"",Worksheet!R18))</f>
        <v/>
      </c>
      <c r="F9" s="9" t="str">
        <f>IF(Worksheet!T18=0,"",Worksheet!T18)</f>
        <v/>
      </c>
      <c r="G9" s="9" t="str">
        <f t="shared" si="0"/>
        <v/>
      </c>
      <c r="H9" s="9" t="str">
        <f>IF(Worksheet!S18=0,"",Worksheet!S18)</f>
        <v/>
      </c>
      <c r="I9" s="9" t="str">
        <f>IF(OR(LEFT(B9,8)="LED Four",LEFT(B9,8)="LED Tube",LEFT(B9,8)="LED Mogu",RIGHT(A9,2)="In"),H9*Worksheet!X18,"")</f>
        <v/>
      </c>
      <c r="J9" s="9" t="str">
        <f>IF(Worksheet!X18=0,"",IF(OR(LEFT(B9,8)="LED Four",LEFT(B9,8)="LED Tube",LEFT(B9,8)="LED Mogu",RIGHT(A9,2)="In"),"",Worksheet!X18))</f>
        <v/>
      </c>
      <c r="K9" s="9" t="str">
        <f t="shared" si="1"/>
        <v/>
      </c>
      <c r="L9" s="9" t="str">
        <f>IF(OR(LEFT(B9,8)="LED Four",LEFT(B9,8)="LED Tube",LEFT(B9,8)="LED Mogu",RIGHT(A9,2)="In"),H9*Worksheet!Y18,"")</f>
        <v/>
      </c>
      <c r="M9" s="9" t="str">
        <f>IF(Worksheet!Y18=0,"",IF(OR(LEFT(B9,8)="LED Four",LEFT(B9,8)="LED Tube",LEFT(B9,8)="LED Mogu",RIGHT(A9,2)="In"),"",Worksheet!Y18))</f>
        <v/>
      </c>
      <c r="N9" s="9" t="str">
        <f t="shared" si="2"/>
        <v/>
      </c>
      <c r="R9" t="s">
        <v>1207</v>
      </c>
      <c r="S9" t="s">
        <v>1208</v>
      </c>
      <c r="T9" t="s">
        <v>429</v>
      </c>
      <c r="U9">
        <v>24</v>
      </c>
      <c r="V9" s="227">
        <v>7</v>
      </c>
      <c r="W9" s="226">
        <v>7</v>
      </c>
    </row>
    <row r="10" spans="1:23">
      <c r="A10" s="9" t="str">
        <f>IF(Worksheet!M19=0,"",Worksheet!M19)</f>
        <v/>
      </c>
      <c r="B10" s="9" t="str">
        <f>IF(Worksheet!N19=0,"",Worksheet!N19)</f>
        <v/>
      </c>
      <c r="C10" s="9" t="str">
        <f>IF(Worksheet!O19=0,"",Worksheet!O19)</f>
        <v/>
      </c>
      <c r="D10" s="9" t="str">
        <f>IF(Worksheet!P19=0,"",Worksheet!P19)</f>
        <v/>
      </c>
      <c r="E10" s="9" t="str">
        <f>IF(Worksheet!R19=0,"",IF(OR(LEFT(B10,8)="LED Four",LEFT(B10,8)="LED Tube",LEFT(B10,8)="LED Mogu",RIGHT(A10,2)="In"),"",Worksheet!R19))</f>
        <v/>
      </c>
      <c r="F10" s="9" t="str">
        <f>IF(Worksheet!T19=0,"",Worksheet!T19)</f>
        <v/>
      </c>
      <c r="G10" s="9" t="str">
        <f t="shared" si="0"/>
        <v/>
      </c>
      <c r="H10" s="9" t="str">
        <f>IF(Worksheet!S19=0,"",Worksheet!S19)</f>
        <v/>
      </c>
      <c r="I10" s="9" t="str">
        <f>IF(OR(LEFT(B10,8)="LED Four",LEFT(B10,8)="LED Tube",LEFT(B10,8)="LED Mogu",RIGHT(A10,2)="In"),H10*Worksheet!X19,"")</f>
        <v/>
      </c>
      <c r="J10" s="9" t="str">
        <f>IF(Worksheet!X19=0,"",IF(OR(LEFT(B10,8)="LED Four",LEFT(B10,8)="LED Tube",LEFT(B10,8)="LED Mogu",RIGHT(A10,2)="In"),"",Worksheet!X19))</f>
        <v/>
      </c>
      <c r="K10" s="9" t="str">
        <f t="shared" si="1"/>
        <v/>
      </c>
      <c r="L10" s="9" t="str">
        <f>IF(OR(LEFT(B10,8)="LED Four",LEFT(B10,8)="LED Tube",LEFT(B10,8)="LED Mogu",RIGHT(A10,2)="In"),H10*Worksheet!Y19,"")</f>
        <v/>
      </c>
      <c r="M10" s="9" t="str">
        <f>IF(Worksheet!Y19=0,"",IF(OR(LEFT(B10,8)="LED Four",LEFT(B10,8)="LED Tube",LEFT(B10,8)="LED Mogu",RIGHT(A10,2)="In"),"",Worksheet!Y19))</f>
        <v/>
      </c>
      <c r="N10" s="9" t="str">
        <f t="shared" si="2"/>
        <v/>
      </c>
      <c r="R10" t="s">
        <v>1209</v>
      </c>
      <c r="S10" t="s">
        <v>1210</v>
      </c>
      <c r="T10" t="s">
        <v>430</v>
      </c>
      <c r="U10">
        <v>48</v>
      </c>
      <c r="V10" s="227">
        <v>8</v>
      </c>
      <c r="W10" s="226">
        <v>8</v>
      </c>
    </row>
    <row r="11" spans="1:23">
      <c r="A11" s="9" t="str">
        <f>IF(Worksheet!M20=0,"",Worksheet!M20)</f>
        <v/>
      </c>
      <c r="B11" s="9" t="str">
        <f>IF(Worksheet!N20=0,"",Worksheet!N20)</f>
        <v/>
      </c>
      <c r="C11" s="9" t="str">
        <f>IF(Worksheet!O20=0,"",Worksheet!O20)</f>
        <v/>
      </c>
      <c r="D11" s="9" t="str">
        <f>IF(Worksheet!P20=0,"",Worksheet!P20)</f>
        <v/>
      </c>
      <c r="E11" s="9" t="str">
        <f>IF(Worksheet!R20=0,"",IF(OR(LEFT(B11,8)="LED Four",LEFT(B11,8)="LED Tube",LEFT(B11,8)="LED Mogu",RIGHT(A11,2)="In"),"",Worksheet!R20))</f>
        <v/>
      </c>
      <c r="F11" s="9" t="str">
        <f>IF(Worksheet!T20=0,"",Worksheet!T20)</f>
        <v/>
      </c>
      <c r="G11" s="9" t="str">
        <f t="shared" si="0"/>
        <v/>
      </c>
      <c r="H11" s="9" t="str">
        <f>IF(Worksheet!S20=0,"",Worksheet!S20)</f>
        <v/>
      </c>
      <c r="I11" s="9" t="str">
        <f>IF(OR(LEFT(B11,8)="LED Four",LEFT(B11,8)="LED Tube",LEFT(B11,8)="LED Mogu",RIGHT(A11,2)="In"),H11*Worksheet!X20,"")</f>
        <v/>
      </c>
      <c r="J11" s="9" t="str">
        <f>IF(Worksheet!X20=0,"",IF(OR(LEFT(B11,8)="LED Four",LEFT(B11,8)="LED Tube",LEFT(B11,8)="LED Mogu",RIGHT(A11,2)="In"),"",Worksheet!X20))</f>
        <v/>
      </c>
      <c r="K11" s="9" t="str">
        <f t="shared" si="1"/>
        <v/>
      </c>
      <c r="L11" s="9" t="str">
        <f>IF(OR(LEFT(B11,8)="LED Four",LEFT(B11,8)="LED Tube",LEFT(B11,8)="LED Mogu",RIGHT(A11,2)="In"),H11*Worksheet!Y20,"")</f>
        <v/>
      </c>
      <c r="M11" s="9" t="str">
        <f>IF(Worksheet!Y20=0,"",IF(OR(LEFT(B11,8)="LED Four",LEFT(B11,8)="LED Tube",LEFT(B11,8)="LED Mogu",RIGHT(A11,2)="In"),"",Worksheet!Y20))</f>
        <v/>
      </c>
      <c r="N11" s="9" t="str">
        <f t="shared" si="2"/>
        <v/>
      </c>
      <c r="R11" t="s">
        <v>1211</v>
      </c>
      <c r="S11" t="s">
        <v>1212</v>
      </c>
      <c r="T11" t="s">
        <v>750</v>
      </c>
      <c r="U11">
        <v>100</v>
      </c>
      <c r="V11" s="227">
        <v>9</v>
      </c>
      <c r="W11" s="226">
        <v>9</v>
      </c>
    </row>
    <row r="12" spans="1:23">
      <c r="A12" s="9" t="str">
        <f>IF(Worksheet!M21=0,"",Worksheet!M21)</f>
        <v/>
      </c>
      <c r="B12" s="9" t="str">
        <f>IF(Worksheet!N21=0,"",Worksheet!N21)</f>
        <v/>
      </c>
      <c r="C12" s="9" t="str">
        <f>IF(Worksheet!O21=0,"",Worksheet!O21)</f>
        <v/>
      </c>
      <c r="D12" s="9" t="str">
        <f>IF(Worksheet!P21=0,"",Worksheet!P21)</f>
        <v/>
      </c>
      <c r="E12" s="9" t="str">
        <f>IF(Worksheet!R21=0,"",IF(OR(LEFT(B12,8)="LED Four",LEFT(B12,8)="LED Tube",LEFT(B12,8)="LED Mogu",RIGHT(A12,2)="In"),"",Worksheet!R21))</f>
        <v/>
      </c>
      <c r="F12" s="9" t="str">
        <f>IF(Worksheet!T21=0,"",Worksheet!T21)</f>
        <v/>
      </c>
      <c r="G12" s="9" t="str">
        <f t="shared" si="0"/>
        <v/>
      </c>
      <c r="H12" s="9" t="str">
        <f>IF(Worksheet!S21=0,"",Worksheet!S21)</f>
        <v/>
      </c>
      <c r="I12" s="9" t="str">
        <f>IF(OR(LEFT(B12,8)="LED Four",LEFT(B12,8)="LED Tube",LEFT(B12,8)="LED Mogu",RIGHT(A12,2)="In"),H12*Worksheet!X21,"")</f>
        <v/>
      </c>
      <c r="J12" s="9" t="str">
        <f>IF(Worksheet!X21=0,"",IF(OR(LEFT(B12,8)="LED Four",LEFT(B12,8)="LED Tube",LEFT(B12,8)="LED Mogu",RIGHT(A12,2)="In"),"",Worksheet!X21))</f>
        <v/>
      </c>
      <c r="K12" s="9" t="str">
        <f t="shared" si="1"/>
        <v/>
      </c>
      <c r="L12" s="9" t="str">
        <f>IF(OR(LEFT(B12,8)="LED Four",LEFT(B12,8)="LED Tube",LEFT(B12,8)="LED Mogu",RIGHT(A12,2)="In"),H12*Worksheet!Y21,"")</f>
        <v/>
      </c>
      <c r="M12" s="9" t="str">
        <f>IF(Worksheet!Y21=0,"",IF(OR(LEFT(B12,8)="LED Four",LEFT(B12,8)="LED Tube",LEFT(B12,8)="LED Mogu",RIGHT(A12,2)="In"),"",Worksheet!Y21))</f>
        <v/>
      </c>
      <c r="N12" s="9" t="str">
        <f t="shared" si="2"/>
        <v/>
      </c>
      <c r="R12" t="s">
        <v>1213</v>
      </c>
      <c r="S12" t="s">
        <v>1214</v>
      </c>
      <c r="T12" t="s">
        <v>752</v>
      </c>
      <c r="U12">
        <v>200</v>
      </c>
      <c r="V12" s="227">
        <v>10</v>
      </c>
      <c r="W12" s="226">
        <v>10</v>
      </c>
    </row>
    <row r="13" spans="1:23">
      <c r="A13" s="9" t="str">
        <f>IF(Worksheet!M22=0,"",Worksheet!M22)</f>
        <v/>
      </c>
      <c r="B13" s="9" t="str">
        <f>IF(Worksheet!N22=0,"",Worksheet!N22)</f>
        <v/>
      </c>
      <c r="C13" s="9" t="str">
        <f>IF(Worksheet!O22=0,"",Worksheet!O22)</f>
        <v/>
      </c>
      <c r="D13" s="9" t="str">
        <f>IF(Worksheet!P22=0,"",Worksheet!P22)</f>
        <v/>
      </c>
      <c r="E13" s="9" t="str">
        <f>IF(Worksheet!R22=0,"",IF(OR(LEFT(B13,8)="LED Four",LEFT(B13,8)="LED Tube",LEFT(B13,8)="LED Mogu",RIGHT(A13,2)="In"),"",Worksheet!R22))</f>
        <v/>
      </c>
      <c r="F13" s="9" t="str">
        <f>IF(Worksheet!T22=0,"",Worksheet!T22)</f>
        <v/>
      </c>
      <c r="G13" s="9" t="str">
        <f t="shared" si="0"/>
        <v/>
      </c>
      <c r="H13" s="9" t="str">
        <f>IF(Worksheet!S22=0,"",Worksheet!S22)</f>
        <v/>
      </c>
      <c r="I13" s="9" t="str">
        <f>IF(OR(LEFT(B13,8)="LED Four",LEFT(B13,8)="LED Tube",LEFT(B13,8)="LED Mogu",RIGHT(A13,2)="In"),H13*Worksheet!X22,"")</f>
        <v/>
      </c>
      <c r="J13" s="9" t="str">
        <f>IF(Worksheet!X22=0,"",IF(OR(LEFT(B13,8)="LED Four",LEFT(B13,8)="LED Tube",LEFT(B13,8)="LED Mogu",RIGHT(A13,2)="In"),"",Worksheet!X22))</f>
        <v/>
      </c>
      <c r="K13" s="9" t="str">
        <f t="shared" si="1"/>
        <v/>
      </c>
      <c r="L13" s="9" t="str">
        <f>IF(OR(LEFT(B13,8)="LED Four",LEFT(B13,8)="LED Tube",LEFT(B13,8)="LED Mogu",RIGHT(A13,2)="In"),H13*Worksheet!Y22,"")</f>
        <v/>
      </c>
      <c r="M13" s="9" t="str">
        <f>IF(Worksheet!Y22=0,"",IF(OR(LEFT(B13,8)="LED Four",LEFT(B13,8)="LED Tube",LEFT(B13,8)="LED Mogu",RIGHT(A13,2)="In"),"",Worksheet!Y22))</f>
        <v/>
      </c>
      <c r="N13" s="9" t="str">
        <f t="shared" si="2"/>
        <v/>
      </c>
      <c r="R13" t="s">
        <v>1215</v>
      </c>
      <c r="S13" t="s">
        <v>1216</v>
      </c>
      <c r="T13" t="s">
        <v>754</v>
      </c>
      <c r="U13">
        <v>400</v>
      </c>
      <c r="V13" s="227">
        <v>11</v>
      </c>
      <c r="W13" s="226">
        <v>11</v>
      </c>
    </row>
    <row r="14" spans="1:23">
      <c r="A14" s="9" t="str">
        <f>IF(Worksheet!M23=0,"",Worksheet!M23)</f>
        <v/>
      </c>
      <c r="B14" s="9" t="str">
        <f>IF(Worksheet!N23=0,"",Worksheet!N23)</f>
        <v/>
      </c>
      <c r="C14" s="9" t="str">
        <f>IF(Worksheet!O23=0,"",Worksheet!O23)</f>
        <v/>
      </c>
      <c r="D14" s="9" t="str">
        <f>IF(Worksheet!P23=0,"",Worksheet!P23)</f>
        <v/>
      </c>
      <c r="E14" s="9" t="str">
        <f>IF(Worksheet!R23=0,"",IF(OR(LEFT(B14,8)="LED Four",LEFT(B14,8)="LED Tube",LEFT(B14,8)="LED Mogu",RIGHT(A14,2)="In"),"",Worksheet!R23))</f>
        <v/>
      </c>
      <c r="F14" s="9" t="str">
        <f>IF(Worksheet!T23=0,"",Worksheet!T23)</f>
        <v/>
      </c>
      <c r="G14" s="9" t="str">
        <f t="shared" si="0"/>
        <v/>
      </c>
      <c r="H14" s="9" t="str">
        <f>IF(Worksheet!S23=0,"",Worksheet!S23)</f>
        <v/>
      </c>
      <c r="I14" s="9" t="str">
        <f>IF(OR(LEFT(B14,8)="LED Four",LEFT(B14,8)="LED Tube",LEFT(B14,8)="LED Mogu",RIGHT(A14,2)="In"),H14*Worksheet!X23,"")</f>
        <v/>
      </c>
      <c r="J14" s="9" t="str">
        <f>IF(Worksheet!X23=0,"",IF(OR(LEFT(B14,8)="LED Four",LEFT(B14,8)="LED Tube",LEFT(B14,8)="LED Mogu",RIGHT(A14,2)="In"),"",Worksheet!X23))</f>
        <v/>
      </c>
      <c r="K14" s="9" t="str">
        <f t="shared" si="1"/>
        <v/>
      </c>
      <c r="L14" s="9" t="str">
        <f>IF(OR(LEFT(B14,8)="LED Four",LEFT(B14,8)="LED Tube",LEFT(B14,8)="LED Mogu",RIGHT(A14,2)="In"),H14*Worksheet!Y23,"")</f>
        <v/>
      </c>
      <c r="M14" s="9" t="str">
        <f>IF(Worksheet!Y23=0,"",IF(OR(LEFT(B14,8)="LED Four",LEFT(B14,8)="LED Tube",LEFT(B14,8)="LED Mogu",RIGHT(A14,2)="In"),"",Worksheet!Y23))</f>
        <v/>
      </c>
      <c r="N14" s="9" t="str">
        <f t="shared" si="2"/>
        <v/>
      </c>
      <c r="R14" t="s">
        <v>1217</v>
      </c>
      <c r="S14" t="s">
        <v>1218</v>
      </c>
      <c r="T14" t="s">
        <v>1004</v>
      </c>
      <c r="U14">
        <v>100</v>
      </c>
      <c r="V14" s="227">
        <v>12</v>
      </c>
      <c r="W14" s="226">
        <v>12</v>
      </c>
    </row>
    <row r="15" spans="1:23">
      <c r="A15" s="9" t="str">
        <f>IF(Worksheet!M24=0,"",Worksheet!M24)</f>
        <v/>
      </c>
      <c r="B15" s="9" t="str">
        <f>IF(Worksheet!N24=0,"",Worksheet!N24)</f>
        <v/>
      </c>
      <c r="C15" s="9" t="str">
        <f>IF(Worksheet!O24=0,"",Worksheet!O24)</f>
        <v/>
      </c>
      <c r="D15" s="9" t="str">
        <f>IF(Worksheet!P24=0,"",Worksheet!P24)</f>
        <v/>
      </c>
      <c r="E15" s="9" t="str">
        <f>IF(Worksheet!R24=0,"",IF(OR(LEFT(B15,8)="LED Four",LEFT(B15,8)="LED Tube",LEFT(B15,8)="LED Mogu",RIGHT(A15,2)="In"),"",Worksheet!R24))</f>
        <v/>
      </c>
      <c r="F15" s="9" t="str">
        <f>IF(Worksheet!T24=0,"",Worksheet!T24)</f>
        <v/>
      </c>
      <c r="G15" s="9" t="str">
        <f t="shared" si="0"/>
        <v/>
      </c>
      <c r="H15" s="9" t="str">
        <f>IF(Worksheet!S24=0,"",Worksheet!S24)</f>
        <v/>
      </c>
      <c r="I15" s="9" t="str">
        <f>IF(OR(LEFT(B15,8)="LED Four",LEFT(B15,8)="LED Tube",LEFT(B15,8)="LED Mogu",RIGHT(A15,2)="In"),H15*Worksheet!X24,"")</f>
        <v/>
      </c>
      <c r="J15" s="9" t="str">
        <f>IF(Worksheet!X24=0,"",IF(OR(LEFT(B15,8)="LED Four",LEFT(B15,8)="LED Tube",LEFT(B15,8)="LED Mogu",RIGHT(A15,2)="In"),"",Worksheet!X24))</f>
        <v/>
      </c>
      <c r="K15" s="9" t="str">
        <f t="shared" si="1"/>
        <v/>
      </c>
      <c r="L15" s="9" t="str">
        <f>IF(OR(LEFT(B15,8)="LED Four",LEFT(B15,8)="LED Tube",LEFT(B15,8)="LED Mogu",RIGHT(A15,2)="In"),H15*Worksheet!Y24,"")</f>
        <v/>
      </c>
      <c r="M15" s="9" t="str">
        <f>IF(Worksheet!Y24=0,"",IF(OR(LEFT(B15,8)="LED Four",LEFT(B15,8)="LED Tube",LEFT(B15,8)="LED Mogu",RIGHT(A15,2)="In"),"",Worksheet!Y24))</f>
        <v/>
      </c>
      <c r="N15" s="9" t="str">
        <f t="shared" si="2"/>
        <v/>
      </c>
      <c r="R15" t="s">
        <v>1219</v>
      </c>
      <c r="S15" t="s">
        <v>1220</v>
      </c>
      <c r="T15" t="s">
        <v>1005</v>
      </c>
      <c r="U15">
        <v>200</v>
      </c>
      <c r="V15" s="227">
        <v>13</v>
      </c>
      <c r="W15" s="226">
        <v>13</v>
      </c>
    </row>
    <row r="16" spans="1:23">
      <c r="A16" s="9" t="str">
        <f>IF(Worksheet!M25=0,"",Worksheet!M25)</f>
        <v/>
      </c>
      <c r="B16" s="9" t="str">
        <f>IF(Worksheet!N25=0,"",Worksheet!N25)</f>
        <v/>
      </c>
      <c r="C16" s="9" t="str">
        <f>IF(Worksheet!O25=0,"",Worksheet!O25)</f>
        <v/>
      </c>
      <c r="D16" s="9" t="str">
        <f>IF(Worksheet!P25=0,"",Worksheet!P25)</f>
        <v/>
      </c>
      <c r="E16" s="9" t="str">
        <f>IF(Worksheet!R25=0,"",IF(OR(LEFT(B16,8)="LED Four",LEFT(B16,8)="LED Tube",LEFT(B16,8)="LED Mogu",RIGHT(A16,2)="In"),"",Worksheet!R25))</f>
        <v/>
      </c>
      <c r="F16" s="9" t="str">
        <f>IF(Worksheet!T25=0,"",Worksheet!T25)</f>
        <v/>
      </c>
      <c r="G16" s="9" t="str">
        <f t="shared" si="0"/>
        <v/>
      </c>
      <c r="H16" s="9" t="str">
        <f>IF(Worksheet!S25=0,"",Worksheet!S25)</f>
        <v/>
      </c>
      <c r="I16" s="9" t="str">
        <f>IF(OR(LEFT(B16,8)="LED Four",LEFT(B16,8)="LED Tube",LEFT(B16,8)="LED Mogu",RIGHT(A16,2)="In"),H16*Worksheet!X25,"")</f>
        <v/>
      </c>
      <c r="J16" s="9" t="str">
        <f>IF(Worksheet!X25=0,"",IF(OR(LEFT(B16,8)="LED Four",LEFT(B16,8)="LED Tube",LEFT(B16,8)="LED Mogu",RIGHT(A16,2)="In"),"",Worksheet!X25))</f>
        <v/>
      </c>
      <c r="K16" s="9" t="str">
        <f t="shared" si="1"/>
        <v/>
      </c>
      <c r="L16" s="9" t="str">
        <f>IF(OR(LEFT(B16,8)="LED Four",LEFT(B16,8)="LED Tube",LEFT(B16,8)="LED Mogu",RIGHT(A16,2)="In"),H16*Worksheet!Y25,"")</f>
        <v/>
      </c>
      <c r="M16" s="9" t="str">
        <f>IF(Worksheet!Y25=0,"",IF(OR(LEFT(B16,8)="LED Four",LEFT(B16,8)="LED Tube",LEFT(B16,8)="LED Mogu",RIGHT(A16,2)="In"),"",Worksheet!Y25))</f>
        <v/>
      </c>
      <c r="N16" s="9" t="str">
        <f t="shared" si="2"/>
        <v/>
      </c>
      <c r="R16" t="s">
        <v>1221</v>
      </c>
      <c r="S16" t="s">
        <v>1222</v>
      </c>
      <c r="T16" t="s">
        <v>1006</v>
      </c>
      <c r="U16">
        <v>400</v>
      </c>
      <c r="V16" s="227">
        <v>14</v>
      </c>
      <c r="W16" s="226">
        <v>14</v>
      </c>
    </row>
    <row r="17" spans="1:23">
      <c r="A17" s="9" t="str">
        <f>IF(Worksheet!M26=0,"",Worksheet!M26)</f>
        <v/>
      </c>
      <c r="B17" s="9" t="str">
        <f>IF(Worksheet!N26=0,"",Worksheet!N26)</f>
        <v/>
      </c>
      <c r="C17" s="9" t="str">
        <f>IF(Worksheet!O26=0,"",Worksheet!O26)</f>
        <v/>
      </c>
      <c r="D17" s="9" t="str">
        <f>IF(Worksheet!P26=0,"",Worksheet!P26)</f>
        <v/>
      </c>
      <c r="E17" s="9" t="str">
        <f>IF(Worksheet!R26=0,"",IF(OR(LEFT(B17,8)="LED Four",LEFT(B17,8)="LED Tube",LEFT(B17,8)="LED Mogu",RIGHT(A17,2)="In"),"",Worksheet!R26))</f>
        <v/>
      </c>
      <c r="F17" s="9" t="str">
        <f>IF(Worksheet!T26=0,"",Worksheet!T26)</f>
        <v/>
      </c>
      <c r="G17" s="9" t="str">
        <f t="shared" si="0"/>
        <v/>
      </c>
      <c r="H17" s="9" t="str">
        <f>IF(Worksheet!S26=0,"",Worksheet!S26)</f>
        <v/>
      </c>
      <c r="I17" s="9" t="str">
        <f>IF(OR(LEFT(B17,8)="LED Four",LEFT(B17,8)="LED Tube",LEFT(B17,8)="LED Mogu",RIGHT(A17,2)="In"),H17*Worksheet!X26,"")</f>
        <v/>
      </c>
      <c r="J17" s="9" t="str">
        <f>IF(Worksheet!X26=0,"",IF(OR(LEFT(B17,8)="LED Four",LEFT(B17,8)="LED Tube",LEFT(B17,8)="LED Mogu",RIGHT(A17,2)="In"),"",Worksheet!X26))</f>
        <v/>
      </c>
      <c r="K17" s="9" t="str">
        <f t="shared" si="1"/>
        <v/>
      </c>
      <c r="L17" s="9" t="str">
        <f>IF(OR(LEFT(B17,8)="LED Four",LEFT(B17,8)="LED Tube",LEFT(B17,8)="LED Mogu",RIGHT(A17,2)="In"),H17*Worksheet!Y26,"")</f>
        <v/>
      </c>
      <c r="M17" s="9" t="str">
        <f>IF(Worksheet!Y26=0,"",IF(OR(LEFT(B17,8)="LED Four",LEFT(B17,8)="LED Tube",LEFT(B17,8)="LED Mogu",RIGHT(A17,2)="In"),"",Worksheet!Y26))</f>
        <v/>
      </c>
      <c r="N17" s="9" t="str">
        <f t="shared" si="2"/>
        <v/>
      </c>
      <c r="R17" t="s">
        <v>1223</v>
      </c>
      <c r="S17" t="s">
        <v>1224</v>
      </c>
      <c r="T17" t="s">
        <v>434</v>
      </c>
      <c r="U17">
        <v>20</v>
      </c>
      <c r="V17" s="227">
        <v>15</v>
      </c>
      <c r="W17" s="226">
        <v>15</v>
      </c>
    </row>
    <row r="18" spans="1:23">
      <c r="A18" s="9" t="str">
        <f>IF(Worksheet!M27=0,"",Worksheet!M27)</f>
        <v/>
      </c>
      <c r="B18" s="9" t="str">
        <f>IF(Worksheet!N27=0,"",Worksheet!N27)</f>
        <v/>
      </c>
      <c r="C18" s="9" t="str">
        <f>IF(Worksheet!O27=0,"",Worksheet!O27)</f>
        <v/>
      </c>
      <c r="D18" s="9" t="str">
        <f>IF(Worksheet!P27=0,"",Worksheet!P27)</f>
        <v/>
      </c>
      <c r="E18" s="9" t="str">
        <f>IF(Worksheet!R27=0,"",IF(OR(LEFT(B18,8)="LED Four",LEFT(B18,8)="LED Tube",LEFT(B18,8)="LED Mogu",RIGHT(A18,2)="In"),"",Worksheet!R27))</f>
        <v/>
      </c>
      <c r="F18" s="9" t="str">
        <f>IF(Worksheet!T27=0,"",Worksheet!T27)</f>
        <v/>
      </c>
      <c r="G18" s="9" t="str">
        <f t="shared" si="0"/>
        <v/>
      </c>
      <c r="H18" s="9" t="str">
        <f>IF(Worksheet!S27=0,"",Worksheet!S27)</f>
        <v/>
      </c>
      <c r="I18" s="9" t="str">
        <f>IF(OR(LEFT(B18,8)="LED Four",LEFT(B18,8)="LED Tube",LEFT(B18,8)="LED Mogu",RIGHT(A18,2)="In"),H18*Worksheet!X27,"")</f>
        <v/>
      </c>
      <c r="J18" s="9" t="str">
        <f>IF(Worksheet!X27=0,"",IF(OR(LEFT(B18,8)="LED Four",LEFT(B18,8)="LED Tube",LEFT(B18,8)="LED Mogu",RIGHT(A18,2)="In"),"",Worksheet!X27))</f>
        <v/>
      </c>
      <c r="K18" s="9" t="str">
        <f t="shared" si="1"/>
        <v/>
      </c>
      <c r="L18" s="9" t="str">
        <f>IF(OR(LEFT(B18,8)="LED Four",LEFT(B18,8)="LED Tube",LEFT(B18,8)="LED Mogu",RIGHT(A18,2)="In"),H18*Worksheet!Y27,"")</f>
        <v/>
      </c>
      <c r="M18" s="9" t="str">
        <f>IF(Worksheet!Y27=0,"",IF(OR(LEFT(B18,8)="LED Four",LEFT(B18,8)="LED Tube",LEFT(B18,8)="LED Mogu",RIGHT(A18,2)="In"),"",Worksheet!Y27))</f>
        <v/>
      </c>
      <c r="N18" s="9" t="str">
        <f t="shared" si="2"/>
        <v/>
      </c>
      <c r="R18" t="s">
        <v>1225</v>
      </c>
      <c r="S18" t="s">
        <v>1226</v>
      </c>
      <c r="T18" t="s">
        <v>438</v>
      </c>
      <c r="U18">
        <v>30</v>
      </c>
      <c r="V18" s="227">
        <v>16</v>
      </c>
      <c r="W18" s="226">
        <v>16</v>
      </c>
    </row>
    <row r="19" spans="1:23">
      <c r="A19" s="9" t="str">
        <f>IF(Worksheet!M28=0,"",Worksheet!M28)</f>
        <v/>
      </c>
      <c r="B19" s="9" t="str">
        <f>IF(Worksheet!N28=0,"",Worksheet!N28)</f>
        <v/>
      </c>
      <c r="C19" s="9" t="str">
        <f>IF(Worksheet!O28=0,"",Worksheet!O28)</f>
        <v/>
      </c>
      <c r="D19" s="9" t="str">
        <f>IF(Worksheet!P28=0,"",Worksheet!P28)</f>
        <v/>
      </c>
      <c r="E19" s="9" t="str">
        <f>IF(Worksheet!R28=0,"",IF(OR(LEFT(B19,8)="LED Four",LEFT(B19,8)="LED Tube",LEFT(B19,8)="LED Mogu",RIGHT(A19,2)="In"),"",Worksheet!R28))</f>
        <v/>
      </c>
      <c r="F19" s="9" t="str">
        <f>IF(Worksheet!T28=0,"",Worksheet!T28)</f>
        <v/>
      </c>
      <c r="G19" s="9" t="str">
        <f t="shared" si="0"/>
        <v/>
      </c>
      <c r="H19" s="9" t="str">
        <f>IF(Worksheet!S28=0,"",Worksheet!S28)</f>
        <v/>
      </c>
      <c r="I19" s="9" t="str">
        <f>IF(OR(LEFT(B19,8)="LED Four",LEFT(B19,8)="LED Tube",LEFT(B19,8)="LED Mogu",RIGHT(A19,2)="In"),H19*Worksheet!X28,"")</f>
        <v/>
      </c>
      <c r="J19" s="9" t="str">
        <f>IF(Worksheet!X28=0,"",IF(OR(LEFT(B19,8)="LED Four",LEFT(B19,8)="LED Tube",LEFT(B19,8)="LED Mogu",RIGHT(A19,2)="In"),"",Worksheet!X28))</f>
        <v/>
      </c>
      <c r="K19" s="9" t="str">
        <f t="shared" si="1"/>
        <v/>
      </c>
      <c r="L19" s="9" t="str">
        <f>IF(OR(LEFT(B19,8)="LED Four",LEFT(B19,8)="LED Tube",LEFT(B19,8)="LED Mogu",RIGHT(A19,2)="In"),H19*Worksheet!Y28,"")</f>
        <v/>
      </c>
      <c r="M19" s="9" t="str">
        <f>IF(Worksheet!Y28=0,"",IF(OR(LEFT(B19,8)="LED Four",LEFT(B19,8)="LED Tube",LEFT(B19,8)="LED Mogu",RIGHT(A19,2)="In"),"",Worksheet!Y28))</f>
        <v/>
      </c>
      <c r="N19" s="9" t="str">
        <f t="shared" si="2"/>
        <v/>
      </c>
      <c r="R19" t="s">
        <v>1227</v>
      </c>
      <c r="S19" t="s">
        <v>1228</v>
      </c>
      <c r="T19" t="s">
        <v>442</v>
      </c>
      <c r="U19">
        <v>40</v>
      </c>
      <c r="V19" s="227">
        <v>17</v>
      </c>
      <c r="W19" s="226">
        <v>17</v>
      </c>
    </row>
    <row r="20" spans="1:23">
      <c r="A20" s="9" t="str">
        <f>IF(Worksheet!M29=0,"",Worksheet!M29)</f>
        <v/>
      </c>
      <c r="B20" s="9" t="str">
        <f>IF(Worksheet!N29=0,"",Worksheet!N29)</f>
        <v/>
      </c>
      <c r="C20" s="9" t="str">
        <f>IF(Worksheet!O29=0,"",Worksheet!O29)</f>
        <v/>
      </c>
      <c r="D20" s="9" t="str">
        <f>IF(Worksheet!P29=0,"",Worksheet!P29)</f>
        <v/>
      </c>
      <c r="E20" s="9" t="str">
        <f>IF(Worksheet!R29=0,"",IF(OR(LEFT(B20,8)="LED Four",LEFT(B20,8)="LED Tube",LEFT(B20,8)="LED Mogu",RIGHT(A20,2)="In"),"",Worksheet!R29))</f>
        <v/>
      </c>
      <c r="F20" s="9" t="str">
        <f>IF(Worksheet!T29=0,"",Worksheet!T29)</f>
        <v/>
      </c>
      <c r="G20" s="9" t="str">
        <f t="shared" si="0"/>
        <v/>
      </c>
      <c r="H20" s="9" t="str">
        <f>IF(Worksheet!S29=0,"",Worksheet!S29)</f>
        <v/>
      </c>
      <c r="I20" s="9" t="str">
        <f>IF(OR(LEFT(B20,8)="LED Four",LEFT(B20,8)="LED Tube",LEFT(B20,8)="LED Mogu",RIGHT(A20,2)="In"),H20*Worksheet!X29,"")</f>
        <v/>
      </c>
      <c r="J20" s="9" t="str">
        <f>IF(Worksheet!X29=0,"",IF(OR(LEFT(B20,8)="LED Four",LEFT(B20,8)="LED Tube",LEFT(B20,8)="LED Mogu",RIGHT(A20,2)="In"),"",Worksheet!X29))</f>
        <v/>
      </c>
      <c r="K20" s="9" t="str">
        <f t="shared" si="1"/>
        <v/>
      </c>
      <c r="L20" s="9" t="str">
        <f>IF(OR(LEFT(B20,8)="LED Four",LEFT(B20,8)="LED Tube",LEFT(B20,8)="LED Mogu",RIGHT(A20,2)="In"),H20*Worksheet!Y29,"")</f>
        <v/>
      </c>
      <c r="M20" s="9" t="str">
        <f>IF(Worksheet!Y29=0,"",IF(OR(LEFT(B20,8)="LED Four",LEFT(B20,8)="LED Tube",LEFT(B20,8)="LED Mogu",RIGHT(A20,2)="In"),"",Worksheet!Y29))</f>
        <v/>
      </c>
      <c r="N20" s="9" t="str">
        <f t="shared" si="2"/>
        <v/>
      </c>
      <c r="R20" t="s">
        <v>1229</v>
      </c>
      <c r="S20" t="s">
        <v>1230</v>
      </c>
      <c r="T20" t="s">
        <v>446</v>
      </c>
      <c r="U20">
        <v>60</v>
      </c>
      <c r="V20" s="227">
        <v>18</v>
      </c>
      <c r="W20" s="226">
        <v>18</v>
      </c>
    </row>
    <row r="21" spans="1:23">
      <c r="A21" s="9" t="str">
        <f>IF(Worksheet!M30=0,"",Worksheet!M30)</f>
        <v/>
      </c>
      <c r="B21" s="9" t="str">
        <f>IF(Worksheet!N30=0,"",Worksheet!N30)</f>
        <v/>
      </c>
      <c r="C21" s="9" t="str">
        <f>IF(Worksheet!O30=0,"",Worksheet!O30)</f>
        <v/>
      </c>
      <c r="D21" s="9" t="str">
        <f>IF(Worksheet!P30=0,"",Worksheet!P30)</f>
        <v/>
      </c>
      <c r="E21" s="9" t="str">
        <f>IF(Worksheet!R30=0,"",IF(OR(LEFT(B21,8)="LED Four",LEFT(B21,8)="LED Tube",LEFT(B21,8)="LED Mogu",RIGHT(A21,2)="In"),"",Worksheet!R30))</f>
        <v/>
      </c>
      <c r="F21" s="9" t="str">
        <f>IF(Worksheet!T30=0,"",Worksheet!T30)</f>
        <v/>
      </c>
      <c r="G21" s="9" t="str">
        <f t="shared" si="0"/>
        <v/>
      </c>
      <c r="H21" s="9" t="str">
        <f>IF(Worksheet!S30=0,"",Worksheet!S30)</f>
        <v/>
      </c>
      <c r="I21" s="9" t="str">
        <f>IF(OR(LEFT(B21,8)="LED Four",LEFT(B21,8)="LED Tube",LEFT(B21,8)="LED Mogu",RIGHT(A21,2)="In"),H21*Worksheet!X30,"")</f>
        <v/>
      </c>
      <c r="J21" s="9" t="str">
        <f>IF(Worksheet!X30=0,"",IF(OR(LEFT(B21,8)="LED Four",LEFT(B21,8)="LED Tube",LEFT(B21,8)="LED Mogu",RIGHT(A21,2)="In"),"",Worksheet!X30))</f>
        <v/>
      </c>
      <c r="K21" s="9" t="str">
        <f t="shared" si="1"/>
        <v/>
      </c>
      <c r="L21" s="9" t="str">
        <f>IF(OR(LEFT(B21,8)="LED Four",LEFT(B21,8)="LED Tube",LEFT(B21,8)="LED Mogu",RIGHT(A21,2)="In"),H21*Worksheet!Y30,"")</f>
        <v/>
      </c>
      <c r="M21" s="9" t="str">
        <f>IF(Worksheet!Y30=0,"",IF(OR(LEFT(B21,8)="LED Four",LEFT(B21,8)="LED Tube",LEFT(B21,8)="LED Mogu",RIGHT(A21,2)="In"),"",Worksheet!Y30))</f>
        <v/>
      </c>
      <c r="N21" s="9" t="str">
        <f t="shared" si="2"/>
        <v/>
      </c>
      <c r="R21" t="s">
        <v>1231</v>
      </c>
      <c r="S21" t="s">
        <v>1232</v>
      </c>
      <c r="T21" t="s">
        <v>450</v>
      </c>
      <c r="U21">
        <v>80</v>
      </c>
      <c r="V21" s="227">
        <v>19</v>
      </c>
      <c r="W21" s="226">
        <v>19</v>
      </c>
    </row>
    <row r="22" spans="1:23">
      <c r="A22" s="9" t="str">
        <f>IF(Worksheet!M31=0,"",Worksheet!M31)</f>
        <v/>
      </c>
      <c r="B22" s="9" t="str">
        <f>IF(Worksheet!N31=0,"",Worksheet!N31)</f>
        <v/>
      </c>
      <c r="C22" s="9" t="str">
        <f>IF(Worksheet!O31=0,"",Worksheet!O31)</f>
        <v/>
      </c>
      <c r="D22" s="9" t="str">
        <f>IF(Worksheet!P31=0,"",Worksheet!P31)</f>
        <v/>
      </c>
      <c r="E22" s="9" t="str">
        <f>IF(Worksheet!R31=0,"",IF(OR(LEFT(B22,8)="LED Four",LEFT(B22,8)="LED Tube",LEFT(B22,8)="LED Mogu",RIGHT(A22,2)="In"),"",Worksheet!R31))</f>
        <v/>
      </c>
      <c r="F22" s="9" t="str">
        <f>IF(Worksheet!T31=0,"",Worksheet!T31)</f>
        <v/>
      </c>
      <c r="G22" s="9" t="str">
        <f t="shared" si="0"/>
        <v/>
      </c>
      <c r="H22" s="9" t="str">
        <f>IF(Worksheet!S31=0,"",Worksheet!S31)</f>
        <v/>
      </c>
      <c r="I22" s="9" t="str">
        <f>IF(OR(LEFT(B22,8)="LED Four",LEFT(B22,8)="LED Tube",LEFT(B22,8)="LED Mogu",RIGHT(A22,2)="In"),H22*Worksheet!X31,"")</f>
        <v/>
      </c>
      <c r="J22" s="9" t="str">
        <f>IF(Worksheet!X31=0,"",IF(OR(LEFT(B22,8)="LED Four",LEFT(B22,8)="LED Tube",LEFT(B22,8)="LED Mogu",RIGHT(A22,2)="In"),"",Worksheet!X31))</f>
        <v/>
      </c>
      <c r="K22" s="9" t="str">
        <f t="shared" si="1"/>
        <v/>
      </c>
      <c r="L22" s="9" t="str">
        <f>IF(OR(LEFT(B22,8)="LED Four",LEFT(B22,8)="LED Tube",LEFT(B22,8)="LED Mogu",RIGHT(A22,2)="In"),H22*Worksheet!Y31,"")</f>
        <v/>
      </c>
      <c r="M22" s="9" t="str">
        <f>IF(Worksheet!Y31=0,"",IF(OR(LEFT(B22,8)="LED Four",LEFT(B22,8)="LED Tube",LEFT(B22,8)="LED Mogu",RIGHT(A22,2)="In"),"",Worksheet!Y31))</f>
        <v/>
      </c>
      <c r="N22" s="9" t="str">
        <f t="shared" si="2"/>
        <v/>
      </c>
      <c r="R22" t="s">
        <v>1233</v>
      </c>
      <c r="S22" t="s">
        <v>1234</v>
      </c>
      <c r="T22" t="s">
        <v>1079</v>
      </c>
      <c r="U22">
        <v>20</v>
      </c>
      <c r="V22" s="227">
        <v>20</v>
      </c>
      <c r="W22" s="226">
        <v>20</v>
      </c>
    </row>
    <row r="23" spans="1:23">
      <c r="A23" s="9" t="str">
        <f>IF(Worksheet!M32=0,"",Worksheet!M32)</f>
        <v/>
      </c>
      <c r="B23" s="9" t="str">
        <f>IF(Worksheet!N32=0,"",Worksheet!N32)</f>
        <v/>
      </c>
      <c r="C23" s="9" t="str">
        <f>IF(Worksheet!O32=0,"",Worksheet!O32)</f>
        <v/>
      </c>
      <c r="D23" s="9" t="str">
        <f>IF(Worksheet!P32=0,"",Worksheet!P32)</f>
        <v/>
      </c>
      <c r="E23" s="9" t="str">
        <f>IF(Worksheet!R32=0,"",IF(OR(LEFT(B23,8)="LED Four",LEFT(B23,8)="LED Tube",LEFT(B23,8)="LED Mogu",RIGHT(A23,2)="In"),"",Worksheet!R32))</f>
        <v/>
      </c>
      <c r="F23" s="9" t="str">
        <f>IF(Worksheet!T32=0,"",Worksheet!T32)</f>
        <v/>
      </c>
      <c r="G23" s="9" t="str">
        <f t="shared" si="0"/>
        <v/>
      </c>
      <c r="H23" s="9" t="str">
        <f>IF(Worksheet!S32=0,"",Worksheet!S32)</f>
        <v/>
      </c>
      <c r="I23" s="9" t="str">
        <f>IF(OR(LEFT(B23,8)="LED Four",LEFT(B23,8)="LED Tube",LEFT(B23,8)="LED Mogu",RIGHT(A23,2)="In"),H23*Worksheet!X32,"")</f>
        <v/>
      </c>
      <c r="J23" s="9" t="str">
        <f>IF(Worksheet!X32=0,"",IF(OR(LEFT(B23,8)="LED Four",LEFT(B23,8)="LED Tube",LEFT(B23,8)="LED Mogu",RIGHT(A23,2)="In"),"",Worksheet!X32))</f>
        <v/>
      </c>
      <c r="K23" s="9" t="str">
        <f t="shared" si="1"/>
        <v/>
      </c>
      <c r="L23" s="9" t="str">
        <f>IF(OR(LEFT(B23,8)="LED Four",LEFT(B23,8)="LED Tube",LEFT(B23,8)="LED Mogu",RIGHT(A23,2)="In"),H23*Worksheet!Y32,"")</f>
        <v/>
      </c>
      <c r="M23" s="9" t="str">
        <f>IF(Worksheet!Y32=0,"",IF(OR(LEFT(B23,8)="LED Four",LEFT(B23,8)="LED Tube",LEFT(B23,8)="LED Mogu",RIGHT(A23,2)="In"),"",Worksheet!Y32))</f>
        <v/>
      </c>
      <c r="N23" s="9" t="str">
        <f t="shared" si="2"/>
        <v/>
      </c>
      <c r="R23" t="s">
        <v>1235</v>
      </c>
      <c r="S23" t="s">
        <v>1236</v>
      </c>
      <c r="T23" t="s">
        <v>1081</v>
      </c>
      <c r="U23">
        <v>40</v>
      </c>
      <c r="V23" s="227">
        <v>21</v>
      </c>
      <c r="W23" s="226">
        <v>21</v>
      </c>
    </row>
    <row r="24" spans="1:23">
      <c r="A24" s="9" t="str">
        <f>IF(Worksheet!M33=0,"",Worksheet!M33)</f>
        <v/>
      </c>
      <c r="B24" s="9" t="str">
        <f>IF(Worksheet!N33=0,"",Worksheet!N33)</f>
        <v/>
      </c>
      <c r="C24" s="9" t="str">
        <f>IF(Worksheet!O33=0,"",Worksheet!O33)</f>
        <v/>
      </c>
      <c r="D24" s="9" t="str">
        <f>IF(Worksheet!P33=0,"",Worksheet!P33)</f>
        <v/>
      </c>
      <c r="E24" s="9" t="str">
        <f>IF(Worksheet!R33=0,"",IF(OR(LEFT(B24,8)="LED Four",LEFT(B24,8)="LED Tube",LEFT(B24,8)="LED Mogu",RIGHT(A24,2)="In"),"",Worksheet!R33))</f>
        <v/>
      </c>
      <c r="F24" s="9" t="str">
        <f>IF(Worksheet!T33=0,"",Worksheet!T33)</f>
        <v/>
      </c>
      <c r="G24" s="9" t="str">
        <f t="shared" si="0"/>
        <v/>
      </c>
      <c r="H24" s="9" t="str">
        <f>IF(Worksheet!S33=0,"",Worksheet!S33)</f>
        <v/>
      </c>
      <c r="I24" s="9" t="str">
        <f>IF(OR(LEFT(B24,8)="LED Four",LEFT(B24,8)="LED Tube",LEFT(B24,8)="LED Mogu",RIGHT(A24,2)="In"),H24*Worksheet!X33,"")</f>
        <v/>
      </c>
      <c r="J24" s="9" t="str">
        <f>IF(Worksheet!X33=0,"",IF(OR(LEFT(B24,8)="LED Four",LEFT(B24,8)="LED Tube",LEFT(B24,8)="LED Mogu",RIGHT(A24,2)="In"),"",Worksheet!X33))</f>
        <v/>
      </c>
      <c r="K24" s="9" t="str">
        <f t="shared" si="1"/>
        <v/>
      </c>
      <c r="L24" s="9" t="str">
        <f>IF(OR(LEFT(B24,8)="LED Four",LEFT(B24,8)="LED Tube",LEFT(B24,8)="LED Mogu",RIGHT(A24,2)="In"),H24*Worksheet!Y33,"")</f>
        <v/>
      </c>
      <c r="M24" s="9" t="str">
        <f>IF(Worksheet!Y33=0,"",IF(OR(LEFT(B24,8)="LED Four",LEFT(B24,8)="LED Tube",LEFT(B24,8)="LED Mogu",RIGHT(A24,2)="In"),"",Worksheet!Y33))</f>
        <v/>
      </c>
      <c r="N24" s="9" t="str">
        <f t="shared" si="2"/>
        <v/>
      </c>
      <c r="R24" t="s">
        <v>1237</v>
      </c>
      <c r="S24" t="s">
        <v>1238</v>
      </c>
      <c r="T24" t="s">
        <v>1083</v>
      </c>
      <c r="U24">
        <v>80</v>
      </c>
      <c r="V24" s="227">
        <v>22</v>
      </c>
      <c r="W24" s="226">
        <v>22</v>
      </c>
    </row>
    <row r="25" spans="1:23">
      <c r="A25" s="9" t="str">
        <f>IF(Worksheet!M34=0,"",Worksheet!M34)</f>
        <v/>
      </c>
      <c r="B25" s="9" t="str">
        <f>IF(Worksheet!N34=0,"",Worksheet!N34)</f>
        <v/>
      </c>
      <c r="C25" s="9" t="str">
        <f>IF(Worksheet!O34=0,"",Worksheet!O34)</f>
        <v/>
      </c>
      <c r="D25" s="9" t="str">
        <f>IF(Worksheet!P34=0,"",Worksheet!P34)</f>
        <v/>
      </c>
      <c r="E25" s="9" t="str">
        <f>IF(Worksheet!R34=0,"",IF(OR(LEFT(B25,8)="LED Four",LEFT(B25,8)="LED Tube",LEFT(B25,8)="LED Mogu",RIGHT(A25,2)="In"),"",Worksheet!R34))</f>
        <v/>
      </c>
      <c r="F25" s="9" t="str">
        <f>IF(Worksheet!T34=0,"",Worksheet!T34)</f>
        <v/>
      </c>
      <c r="G25" s="9" t="str">
        <f t="shared" si="0"/>
        <v/>
      </c>
      <c r="H25" s="9" t="str">
        <f>IF(Worksheet!S34=0,"",Worksheet!S34)</f>
        <v/>
      </c>
      <c r="I25" s="9" t="str">
        <f>IF(OR(LEFT(B25,8)="LED Four",LEFT(B25,8)="LED Tube",LEFT(B25,8)="LED Mogu",RIGHT(A25,2)="In"),H25*Worksheet!X34,"")</f>
        <v/>
      </c>
      <c r="J25" s="9" t="str">
        <f>IF(Worksheet!X34=0,"",IF(OR(LEFT(B25,8)="LED Four",LEFT(B25,8)="LED Tube",LEFT(B25,8)="LED Mogu",RIGHT(A25,2)="In"),"",Worksheet!X34))</f>
        <v/>
      </c>
      <c r="K25" s="9" t="str">
        <f t="shared" si="1"/>
        <v/>
      </c>
      <c r="L25" s="9" t="str">
        <f>IF(OR(LEFT(B25,8)="LED Four",LEFT(B25,8)="LED Tube",LEFT(B25,8)="LED Mogu",RIGHT(A25,2)="In"),H25*Worksheet!Y34,"")</f>
        <v/>
      </c>
      <c r="M25" s="9" t="str">
        <f>IF(Worksheet!Y34=0,"",IF(OR(LEFT(B25,8)="LED Four",LEFT(B25,8)="LED Tube",LEFT(B25,8)="LED Mogu",RIGHT(A25,2)="In"),"",Worksheet!Y34))</f>
        <v/>
      </c>
      <c r="N25" s="9" t="str">
        <f t="shared" si="2"/>
        <v/>
      </c>
      <c r="R25" t="s">
        <v>1239</v>
      </c>
      <c r="S25" t="s">
        <v>1240</v>
      </c>
      <c r="T25" t="s">
        <v>515</v>
      </c>
      <c r="U25">
        <v>16</v>
      </c>
      <c r="V25" s="227">
        <v>23</v>
      </c>
      <c r="W25" s="226">
        <v>23</v>
      </c>
    </row>
    <row r="26" spans="1:23">
      <c r="A26" s="9" t="str">
        <f>IF(Worksheet!M35=0,"",Worksheet!M35)</f>
        <v/>
      </c>
      <c r="B26" s="9" t="str">
        <f>IF(Worksheet!N35=0,"",Worksheet!N35)</f>
        <v/>
      </c>
      <c r="C26" s="9" t="str">
        <f>IF(Worksheet!O35=0,"",Worksheet!O35)</f>
        <v/>
      </c>
      <c r="D26" s="9" t="str">
        <f>IF(Worksheet!P35=0,"",Worksheet!P35)</f>
        <v/>
      </c>
      <c r="E26" s="9" t="str">
        <f>IF(Worksheet!R35=0,"",IF(OR(LEFT(B26,8)="LED Four",LEFT(B26,8)="LED Tube",LEFT(B26,8)="LED Mogu",RIGHT(A26,2)="In"),"",Worksheet!R35))</f>
        <v/>
      </c>
      <c r="F26" s="9" t="str">
        <f>IF(Worksheet!T35=0,"",Worksheet!T35)</f>
        <v/>
      </c>
      <c r="G26" s="9" t="str">
        <f t="shared" si="0"/>
        <v/>
      </c>
      <c r="H26" s="9" t="str">
        <f>IF(Worksheet!S35=0,"",Worksheet!S35)</f>
        <v/>
      </c>
      <c r="I26" s="9" t="str">
        <f>IF(OR(LEFT(B26,8)="LED Four",LEFT(B26,8)="LED Tube",LEFT(B26,8)="LED Mogu",RIGHT(A26,2)="In"),H26*Worksheet!X35,"")</f>
        <v/>
      </c>
      <c r="J26" s="9" t="str">
        <f>IF(Worksheet!X35=0,"",IF(OR(LEFT(B26,8)="LED Four",LEFT(B26,8)="LED Tube",LEFT(B26,8)="LED Mogu",RIGHT(A26,2)="In"),"",Worksheet!X35))</f>
        <v/>
      </c>
      <c r="K26" s="9" t="str">
        <f t="shared" si="1"/>
        <v/>
      </c>
      <c r="L26" s="9" t="str">
        <f>IF(OR(LEFT(B26,8)="LED Four",LEFT(B26,8)="LED Tube",LEFT(B26,8)="LED Mogu",RIGHT(A26,2)="In"),H26*Worksheet!Y35,"")</f>
        <v/>
      </c>
      <c r="M26" s="9" t="str">
        <f>IF(Worksheet!Y35=0,"",IF(OR(LEFT(B26,8)="LED Four",LEFT(B26,8)="LED Tube",LEFT(B26,8)="LED Mogu",RIGHT(A26,2)="In"),"",Worksheet!Y35))</f>
        <v/>
      </c>
      <c r="N26" s="9" t="str">
        <f t="shared" si="2"/>
        <v/>
      </c>
      <c r="R26" t="s">
        <v>1241</v>
      </c>
      <c r="S26" t="s">
        <v>1242</v>
      </c>
      <c r="T26" t="s">
        <v>519</v>
      </c>
      <c r="U26">
        <v>15</v>
      </c>
      <c r="V26" s="227">
        <v>24</v>
      </c>
      <c r="W26" s="226">
        <v>24</v>
      </c>
    </row>
    <row r="27" spans="1:23">
      <c r="A27" s="9" t="str">
        <f>IF(Worksheet!M36=0,"",Worksheet!M36)</f>
        <v/>
      </c>
      <c r="B27" s="9" t="str">
        <f>IF(Worksheet!N36=0,"",Worksheet!N36)</f>
        <v/>
      </c>
      <c r="C27" s="9" t="str">
        <f>IF(Worksheet!O36=0,"",Worksheet!O36)</f>
        <v/>
      </c>
      <c r="D27" s="9" t="str">
        <f>IF(Worksheet!P36=0,"",Worksheet!P36)</f>
        <v/>
      </c>
      <c r="E27" s="9" t="str">
        <f>IF(Worksheet!R36=0,"",IF(OR(LEFT(B27,8)="LED Four",LEFT(B27,8)="LED Tube",LEFT(B27,8)="LED Mogu",RIGHT(A27,2)="In"),"",Worksheet!R36))</f>
        <v/>
      </c>
      <c r="F27" s="9" t="str">
        <f>IF(Worksheet!T36=0,"",Worksheet!T36)</f>
        <v/>
      </c>
      <c r="G27" s="9" t="str">
        <f t="shared" si="0"/>
        <v/>
      </c>
      <c r="H27" s="9" t="str">
        <f>IF(Worksheet!S36=0,"",Worksheet!S36)</f>
        <v/>
      </c>
      <c r="I27" s="9" t="str">
        <f>IF(OR(LEFT(B27,8)="LED Four",LEFT(B27,8)="LED Tube",LEFT(B27,8)="LED Mogu",RIGHT(A27,2)="In"),H27*Worksheet!X36,"")</f>
        <v/>
      </c>
      <c r="J27" s="9" t="str">
        <f>IF(Worksheet!X36=0,"",IF(OR(LEFT(B27,8)="LED Four",LEFT(B27,8)="LED Tube",LEFT(B27,8)="LED Mogu",RIGHT(A27,2)="In"),"",Worksheet!X36))</f>
        <v/>
      </c>
      <c r="K27" s="9" t="str">
        <f t="shared" si="1"/>
        <v/>
      </c>
      <c r="L27" s="9" t="str">
        <f>IF(OR(LEFT(B27,8)="LED Four",LEFT(B27,8)="LED Tube",LEFT(B27,8)="LED Mogu",RIGHT(A27,2)="In"),H27*Worksheet!Y36,"")</f>
        <v/>
      </c>
      <c r="M27" s="9" t="str">
        <f>IF(Worksheet!Y36=0,"",IF(OR(LEFT(B27,8)="LED Four",LEFT(B27,8)="LED Tube",LEFT(B27,8)="LED Mogu",RIGHT(A27,2)="In"),"",Worksheet!Y36))</f>
        <v/>
      </c>
      <c r="N27" s="9" t="str">
        <f t="shared" si="2"/>
        <v/>
      </c>
      <c r="R27" t="s">
        <v>1243</v>
      </c>
      <c r="S27" t="s">
        <v>1244</v>
      </c>
      <c r="T27" t="s">
        <v>516</v>
      </c>
      <c r="U27">
        <v>15</v>
      </c>
      <c r="V27" s="227">
        <v>25</v>
      </c>
      <c r="W27" s="226">
        <v>25</v>
      </c>
    </row>
    <row r="28" spans="1:23">
      <c r="A28" s="9" t="str">
        <f>IF(Worksheet!M37=0,"",Worksheet!M37)</f>
        <v/>
      </c>
      <c r="B28" s="9" t="str">
        <f>IF(Worksheet!N37=0,"",Worksheet!N37)</f>
        <v/>
      </c>
      <c r="C28" s="9" t="str">
        <f>IF(Worksheet!O37=0,"",Worksheet!O37)</f>
        <v/>
      </c>
      <c r="D28" s="9" t="str">
        <f>IF(Worksheet!P37=0,"",Worksheet!P37)</f>
        <v/>
      </c>
      <c r="E28" s="9" t="str">
        <f>IF(Worksheet!R37=0,"",IF(OR(LEFT(B28,8)="LED Four",LEFT(B28,8)="LED Tube",LEFT(B28,8)="LED Mogu",RIGHT(A28,2)="In"),"",Worksheet!R37))</f>
        <v/>
      </c>
      <c r="F28" s="9" t="str">
        <f>IF(Worksheet!T37=0,"",Worksheet!T37)</f>
        <v/>
      </c>
      <c r="G28" s="9" t="str">
        <f t="shared" si="0"/>
        <v/>
      </c>
      <c r="H28" s="9" t="str">
        <f>IF(Worksheet!S37=0,"",Worksheet!S37)</f>
        <v/>
      </c>
      <c r="I28" s="9" t="str">
        <f>IF(OR(LEFT(B28,8)="LED Four",LEFT(B28,8)="LED Tube",LEFT(B28,8)="LED Mogu",RIGHT(A28,2)="In"),H28*Worksheet!X37,"")</f>
        <v/>
      </c>
      <c r="J28" s="9" t="str">
        <f>IF(Worksheet!X37=0,"",IF(OR(LEFT(B28,8)="LED Four",LEFT(B28,8)="LED Tube",LEFT(B28,8)="LED Mogu",RIGHT(A28,2)="In"),"",Worksheet!X37))</f>
        <v/>
      </c>
      <c r="K28" s="9" t="str">
        <f t="shared" si="1"/>
        <v/>
      </c>
      <c r="L28" s="9" t="str">
        <f>IF(OR(LEFT(B28,8)="LED Four",LEFT(B28,8)="LED Tube",LEFT(B28,8)="LED Mogu",RIGHT(A28,2)="In"),H28*Worksheet!Y37,"")</f>
        <v/>
      </c>
      <c r="M28" s="9" t="str">
        <f>IF(Worksheet!Y37=0,"",IF(OR(LEFT(B28,8)="LED Four",LEFT(B28,8)="LED Tube",LEFT(B28,8)="LED Mogu",RIGHT(A28,2)="In"),"",Worksheet!Y37))</f>
        <v/>
      </c>
      <c r="N28" s="9" t="str">
        <f t="shared" si="2"/>
        <v/>
      </c>
      <c r="R28" t="s">
        <v>1245</v>
      </c>
      <c r="S28" t="s">
        <v>1246</v>
      </c>
      <c r="T28" t="s">
        <v>517</v>
      </c>
      <c r="U28">
        <v>22</v>
      </c>
      <c r="V28" s="227">
        <v>26</v>
      </c>
      <c r="W28" s="226">
        <v>26</v>
      </c>
    </row>
    <row r="29" spans="1:23">
      <c r="A29" s="9" t="str">
        <f>IF(Worksheet!M38=0,"",Worksheet!M38)</f>
        <v/>
      </c>
      <c r="B29" s="9" t="str">
        <f>IF(Worksheet!N38=0,"",Worksheet!N38)</f>
        <v/>
      </c>
      <c r="C29" s="9" t="str">
        <f>IF(Worksheet!O38=0,"",Worksheet!O38)</f>
        <v/>
      </c>
      <c r="D29" s="9" t="str">
        <f>IF(Worksheet!P38=0,"",Worksheet!P38)</f>
        <v/>
      </c>
      <c r="E29" s="9" t="str">
        <f>IF(Worksheet!R38=0,"",IF(OR(LEFT(B29,8)="LED Four",LEFT(B29,8)="LED Tube",LEFT(B29,8)="LED Mogu",RIGHT(A29,2)="In"),"",Worksheet!R38))</f>
        <v/>
      </c>
      <c r="F29" s="9" t="str">
        <f>IF(Worksheet!T38=0,"",Worksheet!T38)</f>
        <v/>
      </c>
      <c r="G29" s="9" t="str">
        <f t="shared" si="0"/>
        <v/>
      </c>
      <c r="H29" s="9" t="str">
        <f>IF(Worksheet!S38=0,"",Worksheet!S38)</f>
        <v/>
      </c>
      <c r="I29" s="9" t="str">
        <f>IF(OR(LEFT(B29,8)="LED Four",LEFT(B29,8)="LED Tube",LEFT(B29,8)="LED Mogu",RIGHT(A29,2)="In"),H29*Worksheet!X38,"")</f>
        <v/>
      </c>
      <c r="J29" s="9" t="str">
        <f>IF(Worksheet!X38=0,"",IF(OR(LEFT(B29,8)="LED Four",LEFT(B29,8)="LED Tube",LEFT(B29,8)="LED Mogu",RIGHT(A29,2)="In"),"",Worksheet!X38))</f>
        <v/>
      </c>
      <c r="K29" s="9" t="str">
        <f t="shared" si="1"/>
        <v/>
      </c>
      <c r="L29" s="9" t="str">
        <f>IF(OR(LEFT(B29,8)="LED Four",LEFT(B29,8)="LED Tube",LEFT(B29,8)="LED Mogu",RIGHT(A29,2)="In"),H29*Worksheet!Y38,"")</f>
        <v/>
      </c>
      <c r="M29" s="9" t="str">
        <f>IF(Worksheet!Y38=0,"",IF(OR(LEFT(B29,8)="LED Four",LEFT(B29,8)="LED Tube",LEFT(B29,8)="LED Mogu",RIGHT(A29,2)="In"),"",Worksheet!Y38))</f>
        <v/>
      </c>
      <c r="N29" s="9" t="str">
        <f t="shared" si="2"/>
        <v/>
      </c>
      <c r="R29" t="s">
        <v>1247</v>
      </c>
      <c r="S29" t="s">
        <v>1248</v>
      </c>
      <c r="T29" t="s">
        <v>928</v>
      </c>
      <c r="U29">
        <v>11</v>
      </c>
      <c r="V29" s="227">
        <v>27</v>
      </c>
      <c r="W29" s="226">
        <v>27</v>
      </c>
    </row>
    <row r="30" spans="1:23">
      <c r="A30" s="9" t="str">
        <f>IF(Worksheet!M39=0,"",Worksheet!M39)</f>
        <v/>
      </c>
      <c r="B30" s="9" t="str">
        <f>IF(Worksheet!N39=0,"",Worksheet!N39)</f>
        <v/>
      </c>
      <c r="C30" s="9" t="str">
        <f>IF(Worksheet!O39=0,"",Worksheet!O39)</f>
        <v/>
      </c>
      <c r="D30" s="9" t="str">
        <f>IF(Worksheet!P39=0,"",Worksheet!P39)</f>
        <v/>
      </c>
      <c r="E30" s="9" t="str">
        <f>IF(Worksheet!R39=0,"",IF(OR(LEFT(B30,8)="LED Four",LEFT(B30,8)="LED Tube",LEFT(B30,8)="LED Mogu",RIGHT(A30,2)="In"),"",Worksheet!R39))</f>
        <v/>
      </c>
      <c r="F30" s="9" t="str">
        <f>IF(Worksheet!T39=0,"",Worksheet!T39)</f>
        <v/>
      </c>
      <c r="G30" s="9" t="str">
        <f t="shared" si="0"/>
        <v/>
      </c>
      <c r="H30" s="9" t="str">
        <f>IF(Worksheet!S39=0,"",Worksheet!S39)</f>
        <v/>
      </c>
      <c r="I30" s="9" t="str">
        <f>IF(OR(LEFT(B30,8)="LED Four",LEFT(B30,8)="LED Tube",LEFT(B30,8)="LED Mogu",RIGHT(A30,2)="In"),H30*Worksheet!X39,"")</f>
        <v/>
      </c>
      <c r="J30" s="9" t="str">
        <f>IF(Worksheet!X39=0,"",IF(OR(LEFT(B30,8)="LED Four",LEFT(B30,8)="LED Tube",LEFT(B30,8)="LED Mogu",RIGHT(A30,2)="In"),"",Worksheet!X39))</f>
        <v/>
      </c>
      <c r="K30" s="9" t="str">
        <f t="shared" si="1"/>
        <v/>
      </c>
      <c r="L30" s="9" t="str">
        <f>IF(OR(LEFT(B30,8)="LED Four",LEFT(B30,8)="LED Tube",LEFT(B30,8)="LED Mogu",RIGHT(A30,2)="In"),H30*Worksheet!Y39,"")</f>
        <v/>
      </c>
      <c r="M30" s="9" t="str">
        <f>IF(Worksheet!Y39=0,"",IF(OR(LEFT(B30,8)="LED Four",LEFT(B30,8)="LED Tube",LEFT(B30,8)="LED Mogu",RIGHT(A30,2)="In"),"",Worksheet!Y39))</f>
        <v/>
      </c>
      <c r="N30" s="9" t="str">
        <f t="shared" si="2"/>
        <v/>
      </c>
      <c r="R30" t="s">
        <v>1249</v>
      </c>
      <c r="S30" t="s">
        <v>1250</v>
      </c>
      <c r="T30" t="s">
        <v>433</v>
      </c>
      <c r="U30">
        <v>100</v>
      </c>
      <c r="V30" s="227">
        <v>28</v>
      </c>
      <c r="W30" s="226">
        <v>28</v>
      </c>
    </row>
    <row r="31" spans="1:23">
      <c r="A31" s="9" t="str">
        <f>IF(Worksheet!M40=0,"",Worksheet!M40)</f>
        <v/>
      </c>
      <c r="B31" s="9" t="str">
        <f>IF(Worksheet!N40=0,"",Worksheet!N40)</f>
        <v/>
      </c>
      <c r="C31" s="9" t="str">
        <f>IF(Worksheet!O40=0,"",Worksheet!O40)</f>
        <v/>
      </c>
      <c r="D31" s="9" t="str">
        <f>IF(Worksheet!P40=0,"",Worksheet!P40)</f>
        <v/>
      </c>
      <c r="E31" s="9" t="str">
        <f>IF(Worksheet!R40=0,"",IF(OR(LEFT(B31,8)="LED Four",LEFT(B31,8)="LED Tube",LEFT(B31,8)="LED Mogu",RIGHT(A31,2)="In"),"",Worksheet!R40))</f>
        <v/>
      </c>
      <c r="F31" s="9" t="str">
        <f>IF(Worksheet!T40=0,"",Worksheet!T40)</f>
        <v/>
      </c>
      <c r="G31" s="9" t="str">
        <f t="shared" si="0"/>
        <v/>
      </c>
      <c r="H31" s="9" t="str">
        <f>IF(Worksheet!S40=0,"",Worksheet!S40)</f>
        <v/>
      </c>
      <c r="I31" s="9" t="str">
        <f>IF(OR(LEFT(B31,8)="LED Four",LEFT(B31,8)="LED Tube",LEFT(B31,8)="LED Mogu",RIGHT(A31,2)="In"),H31*Worksheet!X40,"")</f>
        <v/>
      </c>
      <c r="J31" s="9" t="str">
        <f>IF(Worksheet!X40=0,"",IF(OR(LEFT(B31,8)="LED Four",LEFT(B31,8)="LED Tube",LEFT(B31,8)="LED Mogu",RIGHT(A31,2)="In"),"",Worksheet!X40))</f>
        <v/>
      </c>
      <c r="K31" s="9" t="str">
        <f t="shared" si="1"/>
        <v/>
      </c>
      <c r="L31" s="9" t="str">
        <f>IF(OR(LEFT(B31,8)="LED Four",LEFT(B31,8)="LED Tube",LEFT(B31,8)="LED Mogu",RIGHT(A31,2)="In"),H31*Worksheet!Y40,"")</f>
        <v/>
      </c>
      <c r="M31" s="9" t="str">
        <f>IF(Worksheet!Y40=0,"",IF(OR(LEFT(B31,8)="LED Four",LEFT(B31,8)="LED Tube",LEFT(B31,8)="LED Mogu",RIGHT(A31,2)="In"),"",Worksheet!Y40))</f>
        <v/>
      </c>
      <c r="N31" s="9" t="str">
        <f t="shared" si="2"/>
        <v/>
      </c>
      <c r="R31" t="s">
        <v>1251</v>
      </c>
      <c r="S31" t="s">
        <v>1252</v>
      </c>
      <c r="T31" t="s">
        <v>507</v>
      </c>
      <c r="U31">
        <v>70</v>
      </c>
      <c r="V31" s="227">
        <v>29</v>
      </c>
      <c r="W31" s="226">
        <v>29</v>
      </c>
    </row>
    <row r="32" spans="1:23">
      <c r="A32" s="9" t="str">
        <f>IF(Worksheet!M41=0,"",Worksheet!M41)</f>
        <v/>
      </c>
      <c r="B32" s="9" t="str">
        <f>IF(Worksheet!N41=0,"",Worksheet!N41)</f>
        <v/>
      </c>
      <c r="C32" s="9" t="str">
        <f>IF(Worksheet!O41=0,"",Worksheet!O41)</f>
        <v/>
      </c>
      <c r="D32" s="9" t="str">
        <f>IF(Worksheet!P41=0,"",Worksheet!P41)</f>
        <v/>
      </c>
      <c r="E32" s="9" t="str">
        <f>IF(Worksheet!R41=0,"",IF(OR(LEFT(B32,8)="LED Four",LEFT(B32,8)="LED Tube",LEFT(B32,8)="LED Mogu",RIGHT(A32,2)="In"),"",Worksheet!R41))</f>
        <v/>
      </c>
      <c r="F32" s="9" t="str">
        <f>IF(Worksheet!T41=0,"",Worksheet!T41)</f>
        <v/>
      </c>
      <c r="G32" s="9" t="str">
        <f t="shared" si="0"/>
        <v/>
      </c>
      <c r="H32" s="9" t="str">
        <f>IF(Worksheet!S41=0,"",Worksheet!S41)</f>
        <v/>
      </c>
      <c r="I32" s="9" t="str">
        <f>IF(OR(LEFT(B32,8)="LED Four",LEFT(B32,8)="LED Tube",LEFT(B32,8)="LED Mogu",RIGHT(A32,2)="In"),H32*Worksheet!X41,"")</f>
        <v/>
      </c>
      <c r="J32" s="9" t="str">
        <f>IF(Worksheet!X41=0,"",IF(OR(LEFT(B32,8)="LED Four",LEFT(B32,8)="LED Tube",LEFT(B32,8)="LED Mogu",RIGHT(A32,2)="In"),"",Worksheet!X41))</f>
        <v/>
      </c>
      <c r="K32" s="9" t="str">
        <f t="shared" si="1"/>
        <v/>
      </c>
      <c r="L32" s="9" t="str">
        <f>IF(OR(LEFT(B32,8)="LED Four",LEFT(B32,8)="LED Tube",LEFT(B32,8)="LED Mogu",RIGHT(A32,2)="In"),H32*Worksheet!Y41,"")</f>
        <v/>
      </c>
      <c r="M32" s="9" t="str">
        <f>IF(Worksheet!Y41=0,"",IF(OR(LEFT(B32,8)="LED Four",LEFT(B32,8)="LED Tube",LEFT(B32,8)="LED Mogu",RIGHT(A32,2)="In"),"",Worksheet!Y41))</f>
        <v/>
      </c>
      <c r="N32" s="9" t="str">
        <f t="shared" si="2"/>
        <v/>
      </c>
      <c r="R32" t="s">
        <v>1253</v>
      </c>
      <c r="S32" t="s">
        <v>1254</v>
      </c>
      <c r="T32" t="s">
        <v>508</v>
      </c>
      <c r="U32">
        <v>200</v>
      </c>
      <c r="V32" s="227">
        <v>30</v>
      </c>
      <c r="W32" s="226">
        <v>30</v>
      </c>
    </row>
    <row r="33" spans="1:23">
      <c r="A33" s="9" t="str">
        <f>IF(Worksheet!M42=0,"",Worksheet!M42)</f>
        <v/>
      </c>
      <c r="B33" s="9" t="str">
        <f>IF(Worksheet!N42=0,"",Worksheet!N42)</f>
        <v/>
      </c>
      <c r="C33" s="9" t="str">
        <f>IF(Worksheet!O42=0,"",Worksheet!O42)</f>
        <v/>
      </c>
      <c r="D33" s="9" t="str">
        <f>IF(Worksheet!P42=0,"",Worksheet!P42)</f>
        <v/>
      </c>
      <c r="E33" s="9" t="str">
        <f>IF(Worksheet!R42=0,"",IF(OR(LEFT(B33,8)="LED Four",LEFT(B33,8)="LED Tube",LEFT(B33,8)="LED Mogu",RIGHT(A33,2)="In"),"",Worksheet!R42))</f>
        <v/>
      </c>
      <c r="F33" s="9" t="str">
        <f>IF(Worksheet!T42=0,"",Worksheet!T42)</f>
        <v/>
      </c>
      <c r="G33" s="9" t="str">
        <f t="shared" si="0"/>
        <v/>
      </c>
      <c r="H33" s="9" t="str">
        <f>IF(Worksheet!S42=0,"",Worksheet!S42)</f>
        <v/>
      </c>
      <c r="I33" s="9" t="str">
        <f>IF(OR(LEFT(B33,8)="LED Four",LEFT(B33,8)="LED Tube",LEFT(B33,8)="LED Mogu",RIGHT(A33,2)="In"),H33*Worksheet!X42,"")</f>
        <v/>
      </c>
      <c r="J33" s="9" t="str">
        <f>IF(Worksheet!X42=0,"",IF(OR(LEFT(B33,8)="LED Four",LEFT(B33,8)="LED Tube",LEFT(B33,8)="LED Mogu",RIGHT(A33,2)="In"),"",Worksheet!X42))</f>
        <v/>
      </c>
      <c r="K33" s="9" t="str">
        <f t="shared" si="1"/>
        <v/>
      </c>
      <c r="L33" s="9" t="str">
        <f>IF(OR(LEFT(B33,8)="LED Four",LEFT(B33,8)="LED Tube",LEFT(B33,8)="LED Mogu",RIGHT(A33,2)="In"),H33*Worksheet!Y42,"")</f>
        <v/>
      </c>
      <c r="M33" s="9" t="str">
        <f>IF(Worksheet!Y42=0,"",IF(OR(LEFT(B33,8)="LED Four",LEFT(B33,8)="LED Tube",LEFT(B33,8)="LED Mogu",RIGHT(A33,2)="In"),"",Worksheet!Y42))</f>
        <v/>
      </c>
      <c r="N33" s="9" t="str">
        <f t="shared" si="2"/>
        <v/>
      </c>
      <c r="R33" t="s">
        <v>1255</v>
      </c>
      <c r="S33" t="s">
        <v>1256</v>
      </c>
      <c r="T33" t="s">
        <v>513</v>
      </c>
      <c r="U33">
        <v>150</v>
      </c>
      <c r="V33" s="227">
        <v>31</v>
      </c>
      <c r="W33" s="226">
        <v>31</v>
      </c>
    </row>
    <row r="34" spans="1:23">
      <c r="A34" s="9" t="str">
        <f>IF(Worksheet!M43=0,"",Worksheet!M43)</f>
        <v/>
      </c>
      <c r="B34" s="9" t="str">
        <f>IF(Worksheet!N43=0,"",Worksheet!N43)</f>
        <v/>
      </c>
      <c r="C34" s="9" t="str">
        <f>IF(Worksheet!O43=0,"",Worksheet!O43)</f>
        <v/>
      </c>
      <c r="D34" s="9" t="str">
        <f>IF(Worksheet!P43=0,"",Worksheet!P43)</f>
        <v/>
      </c>
      <c r="E34" s="9" t="str">
        <f>IF(Worksheet!R43=0,"",IF(OR(LEFT(B34,8)="LED Four",LEFT(B34,8)="LED Tube",LEFT(B34,8)="LED Mogu",RIGHT(A34,2)="In"),"",Worksheet!R43))</f>
        <v/>
      </c>
      <c r="F34" s="9" t="str">
        <f>IF(Worksheet!T43=0,"",Worksheet!T43)</f>
        <v/>
      </c>
      <c r="G34" s="9" t="str">
        <f t="shared" si="0"/>
        <v/>
      </c>
      <c r="H34" s="9" t="str">
        <f>IF(Worksheet!S43=0,"",Worksheet!S43)</f>
        <v/>
      </c>
      <c r="I34" s="9" t="str">
        <f>IF(OR(LEFT(B34,8)="LED Four",LEFT(B34,8)="LED Tube",LEFT(B34,8)="LED Mogu",RIGHT(A34,2)="In"),H34*Worksheet!X43,"")</f>
        <v/>
      </c>
      <c r="J34" s="9" t="str">
        <f>IF(Worksheet!X43=0,"",IF(OR(LEFT(B34,8)="LED Four",LEFT(B34,8)="LED Tube",LEFT(B34,8)="LED Mogu",RIGHT(A34,2)="In"),"",Worksheet!X43))</f>
        <v/>
      </c>
      <c r="K34" s="9" t="str">
        <f t="shared" si="1"/>
        <v/>
      </c>
      <c r="L34" s="9" t="str">
        <f>IF(OR(LEFT(B34,8)="LED Four",LEFT(B34,8)="LED Tube",LEFT(B34,8)="LED Mogu",RIGHT(A34,2)="In"),H34*Worksheet!Y43,"")</f>
        <v/>
      </c>
      <c r="M34" s="9" t="str">
        <f>IF(Worksheet!Y43=0,"",IF(OR(LEFT(B34,8)="LED Four",LEFT(B34,8)="LED Tube",LEFT(B34,8)="LED Mogu",RIGHT(A34,2)="In"),"",Worksheet!Y43))</f>
        <v/>
      </c>
      <c r="N34" s="9" t="str">
        <f t="shared" si="2"/>
        <v/>
      </c>
      <c r="R34" t="s">
        <v>1257</v>
      </c>
      <c r="S34" t="s">
        <v>1258</v>
      </c>
      <c r="T34" t="s">
        <v>464</v>
      </c>
      <c r="U34">
        <v>230</v>
      </c>
      <c r="V34" s="227">
        <v>32</v>
      </c>
      <c r="W34" s="226">
        <v>32</v>
      </c>
    </row>
    <row r="35" spans="1:23">
      <c r="A35" s="9" t="str">
        <f>IF(Worksheet!M44=0,"",Worksheet!M44)</f>
        <v/>
      </c>
      <c r="B35" s="9" t="str">
        <f>IF(Worksheet!N44=0,"",Worksheet!N44)</f>
        <v/>
      </c>
      <c r="C35" s="9" t="str">
        <f>IF(Worksheet!O44=0,"",Worksheet!O44)</f>
        <v/>
      </c>
      <c r="D35" s="9" t="str">
        <f>IF(Worksheet!P44=0,"",Worksheet!P44)</f>
        <v/>
      </c>
      <c r="E35" s="9" t="str">
        <f>IF(Worksheet!R44=0,"",IF(OR(LEFT(B35,8)="LED Four",LEFT(B35,8)="LED Tube",LEFT(B35,8)="LED Mogu",RIGHT(A35,2)="In"),"",Worksheet!R44))</f>
        <v/>
      </c>
      <c r="F35" s="9" t="str">
        <f>IF(Worksheet!T44=0,"",Worksheet!T44)</f>
        <v/>
      </c>
      <c r="G35" s="9" t="str">
        <f t="shared" si="0"/>
        <v/>
      </c>
      <c r="H35" s="9" t="str">
        <f>IF(Worksheet!S44=0,"",Worksheet!S44)</f>
        <v/>
      </c>
      <c r="I35" s="9" t="str">
        <f>IF(OR(LEFT(B35,8)="LED Four",LEFT(B35,8)="LED Tube",LEFT(B35,8)="LED Mogu",RIGHT(A35,2)="In"),H35*Worksheet!X44,"")</f>
        <v/>
      </c>
      <c r="J35" s="9" t="str">
        <f>IF(Worksheet!X44=0,"",IF(OR(LEFT(B35,8)="LED Four",LEFT(B35,8)="LED Tube",LEFT(B35,8)="LED Mogu",RIGHT(A35,2)="In"),"",Worksheet!X44))</f>
        <v/>
      </c>
      <c r="K35" s="9" t="str">
        <f t="shared" si="1"/>
        <v/>
      </c>
      <c r="L35" s="9" t="str">
        <f>IF(OR(LEFT(B35,8)="LED Four",LEFT(B35,8)="LED Tube",LEFT(B35,8)="LED Mogu",RIGHT(A35,2)="In"),H35*Worksheet!Y44,"")</f>
        <v/>
      </c>
      <c r="M35" s="9" t="str">
        <f>IF(Worksheet!Y44=0,"",IF(OR(LEFT(B35,8)="LED Four",LEFT(B35,8)="LED Tube",LEFT(B35,8)="LED Mogu",RIGHT(A35,2)="In"),"",Worksheet!Y44))</f>
        <v/>
      </c>
      <c r="N35" s="9" t="str">
        <f t="shared" si="2"/>
        <v/>
      </c>
      <c r="R35" t="s">
        <v>1259</v>
      </c>
      <c r="S35" t="s">
        <v>1260</v>
      </c>
      <c r="T35" t="s">
        <v>465</v>
      </c>
      <c r="U35">
        <v>180</v>
      </c>
      <c r="V35" s="227">
        <v>33</v>
      </c>
      <c r="W35" s="226">
        <v>33</v>
      </c>
    </row>
    <row r="36" spans="1:23">
      <c r="A36" s="9" t="str">
        <f>IF(Worksheet!M45=0,"",Worksheet!M45)</f>
        <v/>
      </c>
      <c r="B36" s="9" t="str">
        <f>IF(Worksheet!N45=0,"",Worksheet!N45)</f>
        <v/>
      </c>
      <c r="C36" s="9" t="str">
        <f>IF(Worksheet!O45=0,"",Worksheet!O45)</f>
        <v/>
      </c>
      <c r="D36" s="9" t="str">
        <f>IF(Worksheet!P45=0,"",Worksheet!P45)</f>
        <v/>
      </c>
      <c r="E36" s="9" t="str">
        <f>IF(Worksheet!R45=0,"",IF(OR(LEFT(B36,8)="LED Four",LEFT(B36,8)="LED Tube",LEFT(B36,8)="LED Mogu",RIGHT(A36,2)="In"),"",Worksheet!R45))</f>
        <v/>
      </c>
      <c r="F36" s="9" t="str">
        <f>IF(Worksheet!T45=0,"",Worksheet!T45)</f>
        <v/>
      </c>
      <c r="G36" s="9" t="str">
        <f t="shared" si="0"/>
        <v/>
      </c>
      <c r="H36" s="9" t="str">
        <f>IF(Worksheet!S45=0,"",Worksheet!S45)</f>
        <v/>
      </c>
      <c r="I36" s="9" t="str">
        <f>IF(OR(LEFT(B36,8)="LED Four",LEFT(B36,8)="LED Tube",LEFT(B36,8)="LED Mogu",RIGHT(A36,2)="In"),H36*Worksheet!X45,"")</f>
        <v/>
      </c>
      <c r="J36" s="9" t="str">
        <f>IF(Worksheet!X45=0,"",IF(OR(LEFT(B36,8)="LED Four",LEFT(B36,8)="LED Tube",LEFT(B36,8)="LED Mogu",RIGHT(A36,2)="In"),"",Worksheet!X45))</f>
        <v/>
      </c>
      <c r="K36" s="9" t="str">
        <f t="shared" si="1"/>
        <v/>
      </c>
      <c r="L36" s="9" t="str">
        <f>IF(OR(LEFT(B36,8)="LED Four",LEFT(B36,8)="LED Tube",LEFT(B36,8)="LED Mogu",RIGHT(A36,2)="In"),H36*Worksheet!Y45,"")</f>
        <v/>
      </c>
      <c r="M36" s="9" t="str">
        <f>IF(Worksheet!Y45=0,"",IF(OR(LEFT(B36,8)="LED Four",LEFT(B36,8)="LED Tube",LEFT(B36,8)="LED Mogu",RIGHT(A36,2)="In"),"",Worksheet!Y45))</f>
        <v/>
      </c>
      <c r="N36" s="9" t="str">
        <f t="shared" si="2"/>
        <v/>
      </c>
      <c r="R36" t="s">
        <v>1261</v>
      </c>
      <c r="S36" t="s">
        <v>1262</v>
      </c>
      <c r="T36" t="s">
        <v>514</v>
      </c>
      <c r="U36">
        <v>230</v>
      </c>
      <c r="V36" s="227">
        <v>34</v>
      </c>
      <c r="W36" s="226">
        <v>34</v>
      </c>
    </row>
    <row r="37" spans="1:23">
      <c r="A37" s="9" t="str">
        <f>IF(Worksheet!M46=0,"",Worksheet!M46)</f>
        <v/>
      </c>
      <c r="B37" s="9" t="str">
        <f>IF(Worksheet!N46=0,"",Worksheet!N46)</f>
        <v/>
      </c>
      <c r="C37" s="9" t="str">
        <f>IF(Worksheet!O46=0,"",Worksheet!O46)</f>
        <v/>
      </c>
      <c r="D37" s="9" t="str">
        <f>IF(Worksheet!P46=0,"",Worksheet!P46)</f>
        <v/>
      </c>
      <c r="E37" s="9" t="str">
        <f>IF(Worksheet!R46=0,"",IF(OR(LEFT(B37,8)="LED Four",LEFT(B37,8)="LED Tube",LEFT(B37,8)="LED Mogu",RIGHT(A37,2)="In"),"",Worksheet!R46))</f>
        <v/>
      </c>
      <c r="F37" s="9" t="str">
        <f>IF(Worksheet!T46=0,"",Worksheet!T46)</f>
        <v/>
      </c>
      <c r="G37" s="9" t="str">
        <f t="shared" si="0"/>
        <v/>
      </c>
      <c r="H37" s="9" t="str">
        <f>IF(Worksheet!S46=0,"",Worksheet!S46)</f>
        <v/>
      </c>
      <c r="I37" s="9" t="str">
        <f>IF(OR(LEFT(B37,8)="LED Four",LEFT(B37,8)="LED Tube",LEFT(B37,8)="LED Mogu",RIGHT(A37,2)="In"),H37*Worksheet!X46,"")</f>
        <v/>
      </c>
      <c r="J37" s="9" t="str">
        <f>IF(Worksheet!X46=0,"",IF(OR(LEFT(B37,8)="LED Four",LEFT(B37,8)="LED Tube",LEFT(B37,8)="LED Mogu",RIGHT(A37,2)="In"),"",Worksheet!X46))</f>
        <v/>
      </c>
      <c r="K37" s="9" t="str">
        <f t="shared" si="1"/>
        <v/>
      </c>
      <c r="L37" s="9" t="str">
        <f>IF(OR(LEFT(B37,8)="LED Four",LEFT(B37,8)="LED Tube",LEFT(B37,8)="LED Mogu",RIGHT(A37,2)="In"),H37*Worksheet!Y46,"")</f>
        <v/>
      </c>
      <c r="M37" s="9" t="str">
        <f>IF(Worksheet!Y46=0,"",IF(OR(LEFT(B37,8)="LED Four",LEFT(B37,8)="LED Tube",LEFT(B37,8)="LED Mogu",RIGHT(A37,2)="In"),"",Worksheet!Y46))</f>
        <v/>
      </c>
      <c r="N37" s="9" t="str">
        <f t="shared" si="2"/>
        <v/>
      </c>
      <c r="R37" t="s">
        <v>1263</v>
      </c>
      <c r="S37" t="s">
        <v>1264</v>
      </c>
      <c r="T37" t="s">
        <v>776</v>
      </c>
      <c r="U37">
        <v>550</v>
      </c>
      <c r="V37" s="227">
        <v>35</v>
      </c>
      <c r="W37" s="226">
        <v>35</v>
      </c>
    </row>
    <row r="38" spans="1:23">
      <c r="A38" s="9" t="str">
        <f>IF(Worksheet!M47=0,"",Worksheet!M47)</f>
        <v/>
      </c>
      <c r="B38" s="9" t="str">
        <f>IF(Worksheet!N47=0,"",Worksheet!N47)</f>
        <v/>
      </c>
      <c r="C38" s="9" t="str">
        <f>IF(Worksheet!O47=0,"",Worksheet!O47)</f>
        <v/>
      </c>
      <c r="D38" s="9" t="str">
        <f>IF(Worksheet!P47=0,"",Worksheet!P47)</f>
        <v/>
      </c>
      <c r="E38" s="9" t="str">
        <f>IF(Worksheet!R47=0,"",IF(OR(LEFT(B38,8)="LED Four",LEFT(B38,8)="LED Tube",LEFT(B38,8)="LED Mogu",RIGHT(A38,2)="In"),"",Worksheet!R47))</f>
        <v/>
      </c>
      <c r="F38" s="9" t="str">
        <f>IF(Worksheet!T47=0,"",Worksheet!T47)</f>
        <v/>
      </c>
      <c r="G38" s="9" t="str">
        <f t="shared" si="0"/>
        <v/>
      </c>
      <c r="H38" s="9" t="str">
        <f>IF(Worksheet!S47=0,"",Worksheet!S47)</f>
        <v/>
      </c>
      <c r="I38" s="9" t="str">
        <f>IF(OR(LEFT(B38,8)="LED Four",LEFT(B38,8)="LED Tube",LEFT(B38,8)="LED Mogu",RIGHT(A38,2)="In"),H38*Worksheet!X47,"")</f>
        <v/>
      </c>
      <c r="J38" s="9" t="str">
        <f>IF(Worksheet!X47=0,"",IF(OR(LEFT(B38,8)="LED Four",LEFT(B38,8)="LED Tube",LEFT(B38,8)="LED Mogu",RIGHT(A38,2)="In"),"",Worksheet!X47))</f>
        <v/>
      </c>
      <c r="K38" s="9" t="str">
        <f t="shared" si="1"/>
        <v/>
      </c>
      <c r="L38" s="9" t="str">
        <f>IF(OR(LEFT(B38,8)="LED Four",LEFT(B38,8)="LED Tube",LEFT(B38,8)="LED Mogu",RIGHT(A38,2)="In"),H38*Worksheet!Y47,"")</f>
        <v/>
      </c>
      <c r="M38" s="9" t="str">
        <f>IF(Worksheet!Y47=0,"",IF(OR(LEFT(B38,8)="LED Four",LEFT(B38,8)="LED Tube",LEFT(B38,8)="LED Mogu",RIGHT(A38,2)="In"),"",Worksheet!Y47))</f>
        <v/>
      </c>
      <c r="N38" s="9" t="str">
        <f t="shared" si="2"/>
        <v/>
      </c>
      <c r="R38" t="s">
        <v>1265</v>
      </c>
      <c r="S38" t="s">
        <v>1266</v>
      </c>
      <c r="T38" t="s">
        <v>786</v>
      </c>
      <c r="U38">
        <v>100</v>
      </c>
      <c r="V38" s="227">
        <v>36</v>
      </c>
      <c r="W38" s="226">
        <v>36</v>
      </c>
    </row>
    <row r="39" spans="1:23">
      <c r="A39" s="9" t="str">
        <f>IF(Worksheet!M48=0,"",Worksheet!M48)</f>
        <v/>
      </c>
      <c r="B39" s="9" t="str">
        <f>IF(Worksheet!N48=0,"",Worksheet!N48)</f>
        <v/>
      </c>
      <c r="C39" s="9" t="str">
        <f>IF(Worksheet!O48=0,"",Worksheet!O48)</f>
        <v/>
      </c>
      <c r="D39" s="9" t="str">
        <f>IF(Worksheet!P48=0,"",Worksheet!P48)</f>
        <v/>
      </c>
      <c r="E39" s="9" t="str">
        <f>IF(Worksheet!R48=0,"",IF(OR(LEFT(B39,8)="LED Four",LEFT(B39,8)="LED Tube",LEFT(B39,8)="LED Mogu",RIGHT(A39,2)="In"),"",Worksheet!R48))</f>
        <v/>
      </c>
      <c r="F39" s="9" t="str">
        <f>IF(Worksheet!T48=0,"",Worksheet!T48)</f>
        <v/>
      </c>
      <c r="G39" s="9" t="str">
        <f t="shared" si="0"/>
        <v/>
      </c>
      <c r="H39" s="9" t="str">
        <f>IF(Worksheet!S48=0,"",Worksheet!S48)</f>
        <v/>
      </c>
      <c r="I39" s="9" t="str">
        <f>IF(OR(LEFT(B39,8)="LED Four",LEFT(B39,8)="LED Tube",LEFT(B39,8)="LED Mogu",RIGHT(A39,2)="In"),H39*Worksheet!X48,"")</f>
        <v/>
      </c>
      <c r="J39" s="9" t="str">
        <f>IF(Worksheet!X48=0,"",IF(OR(LEFT(B39,8)="LED Four",LEFT(B39,8)="LED Tube",LEFT(B39,8)="LED Mogu",RIGHT(A39,2)="In"),"",Worksheet!X48))</f>
        <v/>
      </c>
      <c r="K39" s="9" t="str">
        <f t="shared" si="1"/>
        <v/>
      </c>
      <c r="L39" s="9" t="str">
        <f>IF(OR(LEFT(B39,8)="LED Four",LEFT(B39,8)="LED Tube",LEFT(B39,8)="LED Mogu",RIGHT(A39,2)="In"),H39*Worksheet!Y48,"")</f>
        <v/>
      </c>
      <c r="M39" s="9" t="str">
        <f>IF(Worksheet!Y48=0,"",IF(OR(LEFT(B39,8)="LED Four",LEFT(B39,8)="LED Tube",LEFT(B39,8)="LED Mogu",RIGHT(A39,2)="In"),"",Worksheet!Y48))</f>
        <v/>
      </c>
      <c r="N39" s="9" t="str">
        <f t="shared" si="2"/>
        <v/>
      </c>
      <c r="R39" t="s">
        <v>1267</v>
      </c>
      <c r="S39" t="s">
        <v>1268</v>
      </c>
      <c r="T39" t="s">
        <v>788</v>
      </c>
      <c r="U39">
        <v>200</v>
      </c>
      <c r="V39" s="227">
        <v>37</v>
      </c>
      <c r="W39" s="226">
        <v>37</v>
      </c>
    </row>
    <row r="40" spans="1:23">
      <c r="A40" s="9" t="str">
        <f>IF(Worksheet!M49=0,"",Worksheet!M49)</f>
        <v/>
      </c>
      <c r="B40" s="9" t="str">
        <f>IF(Worksheet!N49=0,"",Worksheet!N49)</f>
        <v/>
      </c>
      <c r="C40" s="9" t="str">
        <f>IF(Worksheet!O49=0,"",Worksheet!O49)</f>
        <v/>
      </c>
      <c r="D40" s="9" t="str">
        <f>IF(Worksheet!P49=0,"",Worksheet!P49)</f>
        <v/>
      </c>
      <c r="E40" s="9" t="str">
        <f>IF(Worksheet!R49=0,"",IF(OR(LEFT(B40,8)="LED Four",LEFT(B40,8)="LED Tube",LEFT(B40,8)="LED Mogu",RIGHT(A40,2)="In"),"",Worksheet!R49))</f>
        <v/>
      </c>
      <c r="F40" s="9" t="str">
        <f>IF(Worksheet!T49=0,"",Worksheet!T49)</f>
        <v/>
      </c>
      <c r="G40" s="9" t="str">
        <f t="shared" si="0"/>
        <v/>
      </c>
      <c r="H40" s="9" t="str">
        <f>IF(Worksheet!S49=0,"",Worksheet!S49)</f>
        <v/>
      </c>
      <c r="I40" s="9" t="str">
        <f>IF(OR(LEFT(B40,8)="LED Four",LEFT(B40,8)="LED Tube",LEFT(B40,8)="LED Mogu",RIGHT(A40,2)="In"),H40*Worksheet!X49,"")</f>
        <v/>
      </c>
      <c r="J40" s="9" t="str">
        <f>IF(Worksheet!X49=0,"",IF(OR(LEFT(B40,8)="LED Four",LEFT(B40,8)="LED Tube",LEFT(B40,8)="LED Mogu",RIGHT(A40,2)="In"),"",Worksheet!X49))</f>
        <v/>
      </c>
      <c r="K40" s="9" t="str">
        <f t="shared" si="1"/>
        <v/>
      </c>
      <c r="L40" s="9" t="str">
        <f>IF(OR(LEFT(B40,8)="LED Four",LEFT(B40,8)="LED Tube",LEFT(B40,8)="LED Mogu",RIGHT(A40,2)="In"),H40*Worksheet!Y49,"")</f>
        <v/>
      </c>
      <c r="M40" s="9" t="str">
        <f>IF(Worksheet!Y49=0,"",IF(OR(LEFT(B40,8)="LED Four",LEFT(B40,8)="LED Tube",LEFT(B40,8)="LED Mogu",RIGHT(A40,2)="In"),"",Worksheet!Y49))</f>
        <v/>
      </c>
      <c r="N40" s="9" t="str">
        <f t="shared" si="2"/>
        <v/>
      </c>
      <c r="R40" t="s">
        <v>1269</v>
      </c>
      <c r="S40" t="s">
        <v>1270</v>
      </c>
      <c r="T40" t="s">
        <v>790</v>
      </c>
      <c r="U40">
        <v>400</v>
      </c>
      <c r="V40" s="227">
        <v>38</v>
      </c>
      <c r="W40" s="226">
        <v>38</v>
      </c>
    </row>
    <row r="41" spans="1:23">
      <c r="A41" s="9" t="str">
        <f>IF(Worksheet!M50=0,"",Worksheet!M50)</f>
        <v/>
      </c>
      <c r="B41" s="9" t="str">
        <f>IF(Worksheet!N50=0,"",Worksheet!N50)</f>
        <v/>
      </c>
      <c r="C41" s="9" t="str">
        <f>IF(Worksheet!O50=0,"",Worksheet!O50)</f>
        <v/>
      </c>
      <c r="D41" s="9" t="str">
        <f>IF(Worksheet!P50=0,"",Worksheet!P50)</f>
        <v/>
      </c>
      <c r="E41" s="9" t="str">
        <f>IF(Worksheet!R50=0,"",IF(OR(LEFT(B41,8)="LED Four",LEFT(B41,8)="LED Tube",LEFT(B41,8)="LED Mogu",RIGHT(A41,2)="In"),"",Worksheet!R50))</f>
        <v/>
      </c>
      <c r="F41" s="9" t="str">
        <f>IF(Worksheet!T50=0,"",Worksheet!T50)</f>
        <v/>
      </c>
      <c r="G41" s="9" t="str">
        <f t="shared" si="0"/>
        <v/>
      </c>
      <c r="H41" s="9" t="str">
        <f>IF(Worksheet!S50=0,"",Worksheet!S50)</f>
        <v/>
      </c>
      <c r="I41" s="9" t="str">
        <f>IF(OR(LEFT(B41,8)="LED Four",LEFT(B41,8)="LED Tube",LEFT(B41,8)="LED Mogu",RIGHT(A41,2)="In"),H41*Worksheet!X50,"")</f>
        <v/>
      </c>
      <c r="J41" s="9" t="str">
        <f>IF(Worksheet!X50=0,"",IF(OR(LEFT(B41,8)="LED Four",LEFT(B41,8)="LED Tube",LEFT(B41,8)="LED Mogu",RIGHT(A41,2)="In"),"",Worksheet!X50))</f>
        <v/>
      </c>
      <c r="K41" s="9" t="str">
        <f t="shared" si="1"/>
        <v/>
      </c>
      <c r="L41" s="9" t="str">
        <f>IF(OR(LEFT(B41,8)="LED Four",LEFT(B41,8)="LED Tube",LEFT(B41,8)="LED Mogu",RIGHT(A41,2)="In"),H41*Worksheet!Y50,"")</f>
        <v/>
      </c>
      <c r="M41" s="9" t="str">
        <f>IF(Worksheet!Y50=0,"",IF(OR(LEFT(B41,8)="LED Four",LEFT(B41,8)="LED Tube",LEFT(B41,8)="LED Mogu",RIGHT(A41,2)="In"),"",Worksheet!Y50))</f>
        <v/>
      </c>
      <c r="N41" s="9" t="str">
        <f t="shared" si="2"/>
        <v/>
      </c>
      <c r="R41" t="s">
        <v>1271</v>
      </c>
      <c r="S41" t="s">
        <v>1272</v>
      </c>
      <c r="T41" t="s">
        <v>506</v>
      </c>
      <c r="U41">
        <v>15</v>
      </c>
      <c r="V41" s="227">
        <v>39</v>
      </c>
      <c r="W41" s="226">
        <v>39</v>
      </c>
    </row>
    <row r="42" spans="1:23">
      <c r="A42" s="9" t="str">
        <f>IF(Worksheet!M51=0,"",Worksheet!M51)</f>
        <v/>
      </c>
      <c r="B42" s="9" t="str">
        <f>IF(Worksheet!N51=0,"",Worksheet!N51)</f>
        <v/>
      </c>
      <c r="C42" s="9" t="str">
        <f>IF(Worksheet!O51=0,"",Worksheet!O51)</f>
        <v/>
      </c>
      <c r="D42" s="9" t="str">
        <f>IF(Worksheet!P51=0,"",Worksheet!P51)</f>
        <v/>
      </c>
      <c r="E42" s="9" t="str">
        <f>IF(Worksheet!R51=0,"",IF(OR(LEFT(B42,8)="LED Four",LEFT(B42,8)="LED Tube",LEFT(B42,8)="LED Mogu",RIGHT(A42,2)="In"),"",Worksheet!R51))</f>
        <v/>
      </c>
      <c r="F42" s="9" t="str">
        <f>IF(Worksheet!T51=0,"",Worksheet!T51)</f>
        <v/>
      </c>
      <c r="G42" s="9" t="str">
        <f t="shared" si="0"/>
        <v/>
      </c>
      <c r="H42" s="9" t="str">
        <f>IF(Worksheet!S51=0,"",Worksheet!S51)</f>
        <v/>
      </c>
      <c r="I42" s="9" t="str">
        <f>IF(OR(LEFT(B42,8)="LED Four",LEFT(B42,8)="LED Tube",LEFT(B42,8)="LED Mogu",RIGHT(A42,2)="In"),H42*Worksheet!X51,"")</f>
        <v/>
      </c>
      <c r="J42" s="9" t="str">
        <f>IF(Worksheet!X51=0,"",IF(OR(LEFT(B42,8)="LED Four",LEFT(B42,8)="LED Tube",LEFT(B42,8)="LED Mogu",RIGHT(A42,2)="In"),"",Worksheet!X51))</f>
        <v/>
      </c>
      <c r="K42" s="9" t="str">
        <f t="shared" si="1"/>
        <v/>
      </c>
      <c r="L42" s="9" t="str">
        <f>IF(OR(LEFT(B42,8)="LED Four",LEFT(B42,8)="LED Tube",LEFT(B42,8)="LED Mogu",RIGHT(A42,2)="In"),H42*Worksheet!Y51,"")</f>
        <v/>
      </c>
      <c r="M42" s="9" t="str">
        <f>IF(Worksheet!Y51=0,"",IF(OR(LEFT(B42,8)="LED Four",LEFT(B42,8)="LED Tube",LEFT(B42,8)="LED Mogu",RIGHT(A42,2)="In"),"",Worksheet!Y51))</f>
        <v/>
      </c>
      <c r="N42" s="9" t="str">
        <f t="shared" si="2"/>
        <v/>
      </c>
      <c r="R42" t="s">
        <v>1273</v>
      </c>
      <c r="S42" t="s">
        <v>1274</v>
      </c>
      <c r="T42" t="s">
        <v>1007</v>
      </c>
      <c r="U42">
        <v>15</v>
      </c>
      <c r="V42" s="227">
        <v>40</v>
      </c>
      <c r="W42" s="226">
        <v>40</v>
      </c>
    </row>
    <row r="43" spans="1:23">
      <c r="A43" s="9" t="str">
        <f>IF(Worksheet!M52=0,"",Worksheet!M52)</f>
        <v/>
      </c>
      <c r="B43" s="9" t="str">
        <f>IF(Worksheet!N52=0,"",Worksheet!N52)</f>
        <v/>
      </c>
      <c r="C43" s="9" t="str">
        <f>IF(Worksheet!O52=0,"",Worksheet!O52)</f>
        <v/>
      </c>
      <c r="D43" s="9" t="str">
        <f>IF(Worksheet!P52=0,"",Worksheet!P52)</f>
        <v/>
      </c>
      <c r="E43" s="9" t="str">
        <f>IF(Worksheet!R52=0,"",IF(OR(LEFT(B43,8)="LED Four",LEFT(B43,8)="LED Tube",LEFT(B43,8)="LED Mogu",RIGHT(A43,2)="In"),"",Worksheet!R52))</f>
        <v/>
      </c>
      <c r="F43" s="9" t="str">
        <f>IF(Worksheet!T52=0,"",Worksheet!T52)</f>
        <v/>
      </c>
      <c r="G43" s="9" t="str">
        <f t="shared" si="0"/>
        <v/>
      </c>
      <c r="H43" s="9" t="str">
        <f>IF(Worksheet!S52=0,"",Worksheet!S52)</f>
        <v/>
      </c>
      <c r="I43" s="9" t="str">
        <f>IF(OR(LEFT(B43,8)="LED Four",LEFT(B43,8)="LED Tube",LEFT(B43,8)="LED Mogu",RIGHT(A43,2)="In"),H43*Worksheet!X52,"")</f>
        <v/>
      </c>
      <c r="J43" s="9" t="str">
        <f>IF(Worksheet!X52=0,"",IF(OR(LEFT(B43,8)="LED Four",LEFT(B43,8)="LED Tube",LEFT(B43,8)="LED Mogu",RIGHT(A43,2)="In"),"",Worksheet!X52))</f>
        <v/>
      </c>
      <c r="K43" s="9" t="str">
        <f t="shared" si="1"/>
        <v/>
      </c>
      <c r="L43" s="9" t="str">
        <f>IF(OR(LEFT(B43,8)="LED Four",LEFT(B43,8)="LED Tube",LEFT(B43,8)="LED Mogu",RIGHT(A43,2)="In"),H43*Worksheet!Y52,"")</f>
        <v/>
      </c>
      <c r="M43" s="9" t="str">
        <f>IF(Worksheet!Y52=0,"",IF(OR(LEFT(B43,8)="LED Four",LEFT(B43,8)="LED Tube",LEFT(B43,8)="LED Mogu",RIGHT(A43,2)="In"),"",Worksheet!Y52))</f>
        <v/>
      </c>
      <c r="N43" s="9" t="str">
        <f t="shared" si="2"/>
        <v/>
      </c>
      <c r="R43" t="s">
        <v>1275</v>
      </c>
      <c r="S43" t="s">
        <v>1276</v>
      </c>
      <c r="T43" t="s">
        <v>1008</v>
      </c>
      <c r="U43">
        <v>23</v>
      </c>
      <c r="V43" s="227">
        <v>41</v>
      </c>
      <c r="W43" s="226">
        <v>41</v>
      </c>
    </row>
    <row r="44" spans="1:23">
      <c r="A44" s="9" t="str">
        <f>IF(Worksheet!M53=0,"",Worksheet!M53)</f>
        <v/>
      </c>
      <c r="B44" s="9" t="str">
        <f>IF(Worksheet!N53=0,"",Worksheet!N53)</f>
        <v/>
      </c>
      <c r="C44" s="9" t="str">
        <f>IF(Worksheet!O53=0,"",Worksheet!O53)</f>
        <v/>
      </c>
      <c r="D44" s="9" t="str">
        <f>IF(Worksheet!P53=0,"",Worksheet!P53)</f>
        <v/>
      </c>
      <c r="E44" s="9" t="str">
        <f>IF(Worksheet!R53=0,"",IF(OR(LEFT(B44,8)="LED Four",LEFT(B44,8)="LED Tube",LEFT(B44,8)="LED Mogu",RIGHT(A44,2)="In"),"",Worksheet!R53))</f>
        <v/>
      </c>
      <c r="F44" s="9" t="str">
        <f>IF(Worksheet!T53=0,"",Worksheet!T53)</f>
        <v/>
      </c>
      <c r="G44" s="9" t="str">
        <f t="shared" si="0"/>
        <v/>
      </c>
      <c r="H44" s="9" t="str">
        <f>IF(Worksheet!S53=0,"",Worksheet!S53)</f>
        <v/>
      </c>
      <c r="I44" s="9" t="str">
        <f>IF(OR(LEFT(B44,8)="LED Four",LEFT(B44,8)="LED Tube",LEFT(B44,8)="LED Mogu",RIGHT(A44,2)="In"),H44*Worksheet!X53,"")</f>
        <v/>
      </c>
      <c r="J44" s="9" t="str">
        <f>IF(Worksheet!X53=0,"",IF(OR(LEFT(B44,8)="LED Four",LEFT(B44,8)="LED Tube",LEFT(B44,8)="LED Mogu",RIGHT(A44,2)="In"),"",Worksheet!X53))</f>
        <v/>
      </c>
      <c r="K44" s="9" t="str">
        <f t="shared" si="1"/>
        <v/>
      </c>
      <c r="L44" s="9" t="str">
        <f>IF(OR(LEFT(B44,8)="LED Four",LEFT(B44,8)="LED Tube",LEFT(B44,8)="LED Mogu",RIGHT(A44,2)="In"),H44*Worksheet!Y53,"")</f>
        <v/>
      </c>
      <c r="M44" s="9" t="str">
        <f>IF(Worksheet!Y53=0,"",IF(OR(LEFT(B44,8)="LED Four",LEFT(B44,8)="LED Tube",LEFT(B44,8)="LED Mogu",RIGHT(A44,2)="In"),"",Worksheet!Y53))</f>
        <v/>
      </c>
      <c r="N44" s="9" t="str">
        <f t="shared" si="2"/>
        <v/>
      </c>
      <c r="R44" t="s">
        <v>1277</v>
      </c>
      <c r="S44" t="s">
        <v>1278</v>
      </c>
      <c r="T44" t="s">
        <v>1009</v>
      </c>
      <c r="U44">
        <v>30</v>
      </c>
      <c r="V44" s="227">
        <v>42</v>
      </c>
      <c r="W44" s="226">
        <v>42</v>
      </c>
    </row>
    <row r="45" spans="1:23">
      <c r="A45" s="9" t="str">
        <f>IF(Worksheet!M54=0,"",Worksheet!M54)</f>
        <v/>
      </c>
      <c r="B45" s="9" t="str">
        <f>IF(Worksheet!N54=0,"",Worksheet!N54)</f>
        <v/>
      </c>
      <c r="C45" s="9" t="str">
        <f>IF(Worksheet!O54=0,"",Worksheet!O54)</f>
        <v/>
      </c>
      <c r="D45" s="9" t="str">
        <f>IF(Worksheet!P54=0,"",Worksheet!P54)</f>
        <v/>
      </c>
      <c r="E45" s="9" t="str">
        <f>IF(Worksheet!R54=0,"",IF(OR(LEFT(B45,8)="LED Four",LEFT(B45,8)="LED Tube",LEFT(B45,8)="LED Mogu",RIGHT(A45,2)="In"),"",Worksheet!R54))</f>
        <v/>
      </c>
      <c r="F45" s="9" t="str">
        <f>IF(Worksheet!T54=0,"",Worksheet!T54)</f>
        <v/>
      </c>
      <c r="G45" s="9" t="str">
        <f t="shared" si="0"/>
        <v/>
      </c>
      <c r="H45" s="9" t="str">
        <f>IF(Worksheet!S54=0,"",Worksheet!S54)</f>
        <v/>
      </c>
      <c r="I45" s="9" t="str">
        <f>IF(OR(LEFT(B45,8)="LED Four",LEFT(B45,8)="LED Tube",LEFT(B45,8)="LED Mogu",RIGHT(A45,2)="In"),H45*Worksheet!X54,"")</f>
        <v/>
      </c>
      <c r="J45" s="9" t="str">
        <f>IF(Worksheet!X54=0,"",IF(OR(LEFT(B45,8)="LED Four",LEFT(B45,8)="LED Tube",LEFT(B45,8)="LED Mogu",RIGHT(A45,2)="In"),"",Worksheet!X54))</f>
        <v/>
      </c>
      <c r="K45" s="9" t="str">
        <f t="shared" si="1"/>
        <v/>
      </c>
      <c r="L45" s="9" t="str">
        <f>IF(OR(LEFT(B45,8)="LED Four",LEFT(B45,8)="LED Tube",LEFT(B45,8)="LED Mogu",RIGHT(A45,2)="In"),H45*Worksheet!Y54,"")</f>
        <v/>
      </c>
      <c r="M45" s="9" t="str">
        <f>IF(Worksheet!Y54=0,"",IF(OR(LEFT(B45,8)="LED Four",LEFT(B45,8)="LED Tube",LEFT(B45,8)="LED Mogu",RIGHT(A45,2)="In"),"",Worksheet!Y54))</f>
        <v/>
      </c>
      <c r="N45" s="9" t="str">
        <f t="shared" si="2"/>
        <v/>
      </c>
      <c r="R45" t="s">
        <v>1279</v>
      </c>
      <c r="S45" t="s">
        <v>1280</v>
      </c>
      <c r="T45" t="s">
        <v>1084</v>
      </c>
      <c r="U45">
        <v>7</v>
      </c>
      <c r="V45" s="227">
        <v>43</v>
      </c>
      <c r="W45" s="226">
        <v>43</v>
      </c>
    </row>
    <row r="46" spans="1:23">
      <c r="A46" s="9" t="str">
        <f>IF(Worksheet!M55=0,"",Worksheet!M55)</f>
        <v/>
      </c>
      <c r="B46" s="9" t="str">
        <f>IF(Worksheet!N55=0,"",Worksheet!N55)</f>
        <v/>
      </c>
      <c r="C46" s="9" t="str">
        <f>IF(Worksheet!O55=0,"",Worksheet!O55)</f>
        <v/>
      </c>
      <c r="D46" s="9" t="str">
        <f>IF(Worksheet!P55=0,"",Worksheet!P55)</f>
        <v/>
      </c>
      <c r="E46" s="9" t="str">
        <f>IF(Worksheet!R55=0,"",IF(OR(LEFT(B46,8)="LED Four",LEFT(B46,8)="LED Tube",LEFT(B46,8)="LED Mogu",RIGHT(A46,2)="In"),"",Worksheet!R55))</f>
        <v/>
      </c>
      <c r="F46" s="9" t="str">
        <f>IF(Worksheet!T55=0,"",Worksheet!T55)</f>
        <v/>
      </c>
      <c r="G46" s="9" t="str">
        <f t="shared" si="0"/>
        <v/>
      </c>
      <c r="H46" s="9" t="str">
        <f>IF(Worksheet!S55=0,"",Worksheet!S55)</f>
        <v/>
      </c>
      <c r="I46" s="9" t="str">
        <f>IF(OR(LEFT(B46,8)="LED Four",LEFT(B46,8)="LED Tube",LEFT(B46,8)="LED Mogu",RIGHT(A46,2)="In"),H46*Worksheet!X55,"")</f>
        <v/>
      </c>
      <c r="J46" s="9" t="str">
        <f>IF(Worksheet!X55=0,"",IF(OR(LEFT(B46,8)="LED Four",LEFT(B46,8)="LED Tube",LEFT(B46,8)="LED Mogu",RIGHT(A46,2)="In"),"",Worksheet!X55))</f>
        <v/>
      </c>
      <c r="K46" s="9" t="str">
        <f t="shared" si="1"/>
        <v/>
      </c>
      <c r="L46" s="9" t="str">
        <f>IF(OR(LEFT(B46,8)="LED Four",LEFT(B46,8)="LED Tube",LEFT(B46,8)="LED Mogu",RIGHT(A46,2)="In"),H46*Worksheet!Y55,"")</f>
        <v/>
      </c>
      <c r="M46" s="9" t="str">
        <f>IF(Worksheet!Y55=0,"",IF(OR(LEFT(B46,8)="LED Four",LEFT(B46,8)="LED Tube",LEFT(B46,8)="LED Mogu",RIGHT(A46,2)="In"),"",Worksheet!Y55))</f>
        <v/>
      </c>
      <c r="N46" s="9" t="str">
        <f t="shared" si="2"/>
        <v/>
      </c>
      <c r="R46" t="s">
        <v>1281</v>
      </c>
      <c r="S46" t="s">
        <v>1282</v>
      </c>
      <c r="T46" t="s">
        <v>536</v>
      </c>
      <c r="U46">
        <v>10</v>
      </c>
      <c r="V46" s="227">
        <v>44</v>
      </c>
      <c r="W46" s="226">
        <v>44</v>
      </c>
    </row>
    <row r="47" spans="1:23">
      <c r="A47" s="9" t="str">
        <f>IF(Worksheet!M56=0,"",Worksheet!M56)</f>
        <v/>
      </c>
      <c r="B47" s="9" t="str">
        <f>IF(Worksheet!N56=0,"",Worksheet!N56)</f>
        <v/>
      </c>
      <c r="C47" s="9" t="str">
        <f>IF(Worksheet!O56=0,"",Worksheet!O56)</f>
        <v/>
      </c>
      <c r="D47" s="9" t="str">
        <f>IF(Worksheet!P56=0,"",Worksheet!P56)</f>
        <v/>
      </c>
      <c r="E47" s="9" t="str">
        <f>IF(Worksheet!R56=0,"",IF(OR(LEFT(B47,8)="LED Four",LEFT(B47,8)="LED Tube",LEFT(B47,8)="LED Mogu",RIGHT(A47,2)="In"),"",Worksheet!R56))</f>
        <v/>
      </c>
      <c r="F47" s="9" t="str">
        <f>IF(Worksheet!T56=0,"",Worksheet!T56)</f>
        <v/>
      </c>
      <c r="G47" s="9" t="str">
        <f t="shared" si="0"/>
        <v/>
      </c>
      <c r="H47" s="9" t="str">
        <f>IF(Worksheet!S56=0,"",Worksheet!S56)</f>
        <v/>
      </c>
      <c r="I47" s="9" t="str">
        <f>IF(OR(LEFT(B47,8)="LED Four",LEFT(B47,8)="LED Tube",LEFT(B47,8)="LED Mogu",RIGHT(A47,2)="In"),H47*Worksheet!X56,"")</f>
        <v/>
      </c>
      <c r="J47" s="9" t="str">
        <f>IF(Worksheet!X56=0,"",IF(OR(LEFT(B47,8)="LED Four",LEFT(B47,8)="LED Tube",LEFT(B47,8)="LED Mogu",RIGHT(A47,2)="In"),"",Worksheet!X56))</f>
        <v/>
      </c>
      <c r="K47" s="9" t="str">
        <f t="shared" si="1"/>
        <v/>
      </c>
      <c r="L47" s="9" t="str">
        <f>IF(OR(LEFT(B47,8)="LED Four",LEFT(B47,8)="LED Tube",LEFT(B47,8)="LED Mogu",RIGHT(A47,2)="In"),H47*Worksheet!Y56,"")</f>
        <v/>
      </c>
      <c r="M47" s="9" t="str">
        <f>IF(Worksheet!Y56=0,"",IF(OR(LEFT(B47,8)="LED Four",LEFT(B47,8)="LED Tube",LEFT(B47,8)="LED Mogu",RIGHT(A47,2)="In"),"",Worksheet!Y56))</f>
        <v/>
      </c>
      <c r="N47" s="9" t="str">
        <f t="shared" si="2"/>
        <v/>
      </c>
      <c r="R47" t="s">
        <v>1283</v>
      </c>
      <c r="S47" t="s">
        <v>1284</v>
      </c>
      <c r="T47" t="s">
        <v>550</v>
      </c>
      <c r="U47">
        <v>10</v>
      </c>
      <c r="V47" s="227">
        <v>45</v>
      </c>
      <c r="W47" s="226">
        <v>45</v>
      </c>
    </row>
    <row r="48" spans="1:23">
      <c r="A48" s="9" t="str">
        <f>IF(Worksheet!M57=0,"",Worksheet!M57)</f>
        <v/>
      </c>
      <c r="B48" s="9" t="str">
        <f>IF(Worksheet!N57=0,"",Worksheet!N57)</f>
        <v/>
      </c>
      <c r="C48" s="9" t="str">
        <f>IF(Worksheet!O57=0,"",Worksheet!O57)</f>
        <v/>
      </c>
      <c r="D48" s="9" t="str">
        <f>IF(Worksheet!P57=0,"",Worksheet!P57)</f>
        <v/>
      </c>
      <c r="E48" s="9" t="str">
        <f>IF(Worksheet!R57=0,"",IF(OR(LEFT(B48,8)="LED Four",LEFT(B48,8)="LED Tube",LEFT(B48,8)="LED Mogu",RIGHT(A48,2)="In"),"",Worksheet!R57))</f>
        <v/>
      </c>
      <c r="F48" s="9" t="str">
        <f>IF(Worksheet!T57=0,"",Worksheet!T57)</f>
        <v/>
      </c>
      <c r="G48" s="9" t="str">
        <f t="shared" si="0"/>
        <v/>
      </c>
      <c r="H48" s="9" t="str">
        <f>IF(Worksheet!S57=0,"",Worksheet!S57)</f>
        <v/>
      </c>
      <c r="I48" s="9" t="str">
        <f>IF(OR(LEFT(B48,8)="LED Four",LEFT(B48,8)="LED Tube",LEFT(B48,8)="LED Mogu",RIGHT(A48,2)="In"),H48*Worksheet!X57,"")</f>
        <v/>
      </c>
      <c r="J48" s="9" t="str">
        <f>IF(Worksheet!X57=0,"",IF(OR(LEFT(B48,8)="LED Four",LEFT(B48,8)="LED Tube",LEFT(B48,8)="LED Mogu",RIGHT(A48,2)="In"),"",Worksheet!X57))</f>
        <v/>
      </c>
      <c r="K48" s="9" t="str">
        <f t="shared" si="1"/>
        <v/>
      </c>
      <c r="L48" s="9" t="str">
        <f>IF(OR(LEFT(B48,8)="LED Four",LEFT(B48,8)="LED Tube",LEFT(B48,8)="LED Mogu",RIGHT(A48,2)="In"),H48*Worksheet!Y57,"")</f>
        <v/>
      </c>
      <c r="M48" s="9" t="str">
        <f>IF(Worksheet!Y57=0,"",IF(OR(LEFT(B48,8)="LED Four",LEFT(B48,8)="LED Tube",LEFT(B48,8)="LED Mogu",RIGHT(A48,2)="In"),"",Worksheet!Y57))</f>
        <v/>
      </c>
      <c r="N48" s="9" t="str">
        <f t="shared" si="2"/>
        <v/>
      </c>
      <c r="R48" t="s">
        <v>1285</v>
      </c>
      <c r="S48" t="s">
        <v>1286</v>
      </c>
      <c r="T48" t="s">
        <v>551</v>
      </c>
      <c r="U48">
        <v>10</v>
      </c>
      <c r="V48" s="227">
        <v>46</v>
      </c>
      <c r="W48" s="226">
        <v>46</v>
      </c>
    </row>
    <row r="49" spans="1:23">
      <c r="A49" s="9" t="str">
        <f>IF(Worksheet!M58=0,"",Worksheet!M58)</f>
        <v/>
      </c>
      <c r="B49" s="9" t="str">
        <f>IF(Worksheet!N58=0,"",Worksheet!N58)</f>
        <v/>
      </c>
      <c r="C49" s="9" t="str">
        <f>IF(Worksheet!O58=0,"",Worksheet!O58)</f>
        <v/>
      </c>
      <c r="D49" s="9" t="str">
        <f>IF(Worksheet!P58=0,"",Worksheet!P58)</f>
        <v/>
      </c>
      <c r="E49" s="9" t="str">
        <f>IF(Worksheet!R58=0,"",IF(OR(LEFT(B49,8)="LED Four",LEFT(B49,8)="LED Tube",LEFT(B49,8)="LED Mogu",RIGHT(A49,2)="In"),"",Worksheet!R58))</f>
        <v/>
      </c>
      <c r="F49" s="9" t="str">
        <f>IF(Worksheet!T58=0,"",Worksheet!T58)</f>
        <v/>
      </c>
      <c r="G49" s="9" t="str">
        <f t="shared" si="0"/>
        <v/>
      </c>
      <c r="H49" s="9" t="str">
        <f>IF(Worksheet!S58=0,"",Worksheet!S58)</f>
        <v/>
      </c>
      <c r="I49" s="9" t="str">
        <f>IF(OR(LEFT(B49,8)="LED Four",LEFT(B49,8)="LED Tube",LEFT(B49,8)="LED Mogu",RIGHT(A49,2)="In"),H49*Worksheet!X58,"")</f>
        <v/>
      </c>
      <c r="J49" s="9" t="str">
        <f>IF(Worksheet!X58=0,"",IF(OR(LEFT(B49,8)="LED Four",LEFT(B49,8)="LED Tube",LEFT(B49,8)="LED Mogu",RIGHT(A49,2)="In"),"",Worksheet!X58))</f>
        <v/>
      </c>
      <c r="K49" s="9" t="str">
        <f t="shared" si="1"/>
        <v/>
      </c>
      <c r="L49" s="9" t="str">
        <f>IF(OR(LEFT(B49,8)="LED Four",LEFT(B49,8)="LED Tube",LEFT(B49,8)="LED Mogu",RIGHT(A49,2)="In"),H49*Worksheet!Y58,"")</f>
        <v/>
      </c>
      <c r="M49" s="9" t="str">
        <f>IF(Worksheet!Y58=0,"",IF(OR(LEFT(B49,8)="LED Four",LEFT(B49,8)="LED Tube",LEFT(B49,8)="LED Mogu",RIGHT(A49,2)="In"),"",Worksheet!Y58))</f>
        <v/>
      </c>
      <c r="N49" s="9" t="str">
        <f t="shared" si="2"/>
        <v/>
      </c>
      <c r="R49" t="s">
        <v>1287</v>
      </c>
      <c r="S49" t="s">
        <v>1288</v>
      </c>
      <c r="T49" t="s">
        <v>537</v>
      </c>
      <c r="U49">
        <v>10</v>
      </c>
      <c r="V49" s="227">
        <v>47</v>
      </c>
      <c r="W49" s="226">
        <v>47</v>
      </c>
    </row>
    <row r="50" spans="1:23">
      <c r="A50" s="9" t="str">
        <f>IF(Worksheet!M59=0,"",Worksheet!M59)</f>
        <v/>
      </c>
      <c r="B50" s="9" t="str">
        <f>IF(Worksheet!N59=0,"",Worksheet!N59)</f>
        <v/>
      </c>
      <c r="C50" s="9" t="str">
        <f>IF(Worksheet!O59=0,"",Worksheet!O59)</f>
        <v/>
      </c>
      <c r="D50" s="9" t="str">
        <f>IF(Worksheet!P59=0,"",Worksheet!P59)</f>
        <v/>
      </c>
      <c r="E50" s="9" t="str">
        <f>IF(Worksheet!R59=0,"",IF(OR(LEFT(B50,8)="LED Four",LEFT(B50,8)="LED Tube",LEFT(B50,8)="LED Mogu",RIGHT(A50,2)="In"),"",Worksheet!R59))</f>
        <v/>
      </c>
      <c r="F50" s="9" t="str">
        <f>IF(Worksheet!T59=0,"",Worksheet!T59)</f>
        <v/>
      </c>
      <c r="G50" s="9" t="str">
        <f t="shared" si="0"/>
        <v/>
      </c>
      <c r="H50" s="9" t="str">
        <f>IF(Worksheet!S59=0,"",Worksheet!S59)</f>
        <v/>
      </c>
      <c r="I50" s="9" t="str">
        <f>IF(OR(LEFT(B50,8)="LED Four",LEFT(B50,8)="LED Tube",LEFT(B50,8)="LED Mogu",RIGHT(A50,2)="In"),H50*Worksheet!X59,"")</f>
        <v/>
      </c>
      <c r="J50" s="9" t="str">
        <f>IF(Worksheet!X59=0,"",IF(OR(LEFT(B50,8)="LED Four",LEFT(B50,8)="LED Tube",LEFT(B50,8)="LED Mogu",RIGHT(A50,2)="In"),"",Worksheet!X59))</f>
        <v/>
      </c>
      <c r="K50" s="9" t="str">
        <f t="shared" si="1"/>
        <v/>
      </c>
      <c r="L50" s="9" t="str">
        <f>IF(OR(LEFT(B50,8)="LED Four",LEFT(B50,8)="LED Tube",LEFT(B50,8)="LED Mogu",RIGHT(A50,2)="In"),H50*Worksheet!Y59,"")</f>
        <v/>
      </c>
      <c r="M50" s="9" t="str">
        <f>IF(Worksheet!Y59=0,"",IF(OR(LEFT(B50,8)="LED Four",LEFT(B50,8)="LED Tube",LEFT(B50,8)="LED Mogu",RIGHT(A50,2)="In"),"",Worksheet!Y59))</f>
        <v/>
      </c>
      <c r="N50" s="9" t="str">
        <f t="shared" si="2"/>
        <v/>
      </c>
      <c r="R50" t="s">
        <v>1289</v>
      </c>
      <c r="S50" t="s">
        <v>1290</v>
      </c>
      <c r="T50" t="s">
        <v>538</v>
      </c>
      <c r="U50">
        <v>10</v>
      </c>
      <c r="V50" s="227">
        <v>48</v>
      </c>
      <c r="W50" s="226">
        <v>48</v>
      </c>
    </row>
    <row r="51" spans="1:23">
      <c r="A51" s="9" t="str">
        <f>IF(Worksheet!M60=0,"",Worksheet!M60)</f>
        <v/>
      </c>
      <c r="B51" s="9" t="str">
        <f>IF(Worksheet!N60=0,"",Worksheet!N60)</f>
        <v/>
      </c>
      <c r="C51" s="9" t="str">
        <f>IF(Worksheet!O60=0,"",Worksheet!O60)</f>
        <v/>
      </c>
      <c r="D51" s="9" t="str">
        <f>IF(Worksheet!P60=0,"",Worksheet!P60)</f>
        <v/>
      </c>
      <c r="E51" s="9" t="str">
        <f>IF(Worksheet!R60=0,"",IF(OR(LEFT(B51,8)="LED Four",LEFT(B51,8)="LED Tube",LEFT(B51,8)="LED Mogu",RIGHT(A51,2)="In"),"",Worksheet!R60))</f>
        <v/>
      </c>
      <c r="F51" s="9" t="str">
        <f>IF(Worksheet!T60=0,"",Worksheet!T60)</f>
        <v/>
      </c>
      <c r="G51" s="9" t="str">
        <f t="shared" si="0"/>
        <v/>
      </c>
      <c r="H51" s="9" t="str">
        <f>IF(Worksheet!S60=0,"",Worksheet!S60)</f>
        <v/>
      </c>
      <c r="I51" s="9" t="str">
        <f>IF(OR(LEFT(B51,8)="LED Four",LEFT(B51,8)="LED Tube",LEFT(B51,8)="LED Mogu",RIGHT(A51,2)="In"),H51*Worksheet!X60,"")</f>
        <v/>
      </c>
      <c r="J51" s="9" t="str">
        <f>IF(Worksheet!X60=0,"",IF(OR(LEFT(B51,8)="LED Four",LEFT(B51,8)="LED Tube",LEFT(B51,8)="LED Mogu",RIGHT(A51,2)="In"),"",Worksheet!X60))</f>
        <v/>
      </c>
      <c r="K51" s="9" t="str">
        <f t="shared" si="1"/>
        <v/>
      </c>
      <c r="L51" s="9" t="str">
        <f>IF(OR(LEFT(B51,8)="LED Four",LEFT(B51,8)="LED Tube",LEFT(B51,8)="LED Mogu",RIGHT(A51,2)="In"),H51*Worksheet!Y60,"")</f>
        <v/>
      </c>
      <c r="M51" s="9" t="str">
        <f>IF(Worksheet!Y60=0,"",IF(OR(LEFT(B51,8)="LED Four",LEFT(B51,8)="LED Tube",LEFT(B51,8)="LED Mogu",RIGHT(A51,2)="In"),"",Worksheet!Y60))</f>
        <v/>
      </c>
      <c r="N51" s="9" t="str">
        <f t="shared" si="2"/>
        <v/>
      </c>
      <c r="R51" t="s">
        <v>1291</v>
      </c>
      <c r="S51" t="s">
        <v>1292</v>
      </c>
      <c r="T51" t="s">
        <v>552</v>
      </c>
      <c r="U51">
        <v>10</v>
      </c>
      <c r="V51" s="227">
        <v>49</v>
      </c>
      <c r="W51" s="226">
        <v>49</v>
      </c>
    </row>
    <row r="52" spans="1:23">
      <c r="A52" s="9" t="str">
        <f>IF(Worksheet!M61=0,"",Worksheet!M61)</f>
        <v/>
      </c>
      <c r="B52" s="9" t="str">
        <f>IF(Worksheet!N61=0,"",Worksheet!N61)</f>
        <v/>
      </c>
      <c r="C52" s="9" t="str">
        <f>IF(Worksheet!O61=0,"",Worksheet!O61)</f>
        <v/>
      </c>
      <c r="D52" s="9" t="str">
        <f>IF(Worksheet!P61=0,"",Worksheet!P61)</f>
        <v/>
      </c>
      <c r="E52" s="9" t="str">
        <f>IF(Worksheet!R61=0,"",IF(OR(LEFT(B52,8)="LED Four",LEFT(B52,8)="LED Tube",LEFT(B52,8)="LED Mogu",RIGHT(A52,2)="In"),"",Worksheet!R61))</f>
        <v/>
      </c>
      <c r="F52" s="9" t="str">
        <f>IF(Worksheet!T61=0,"",Worksheet!T61)</f>
        <v/>
      </c>
      <c r="G52" s="9" t="str">
        <f t="shared" si="0"/>
        <v/>
      </c>
      <c r="H52" s="9" t="str">
        <f>IF(Worksheet!S61=0,"",Worksheet!S61)</f>
        <v/>
      </c>
      <c r="I52" s="9" t="str">
        <f>IF(OR(LEFT(B52,8)="LED Four",LEFT(B52,8)="LED Tube",LEFT(B52,8)="LED Mogu",RIGHT(A52,2)="In"),H52*Worksheet!X61,"")</f>
        <v/>
      </c>
      <c r="J52" s="9" t="str">
        <f>IF(Worksheet!X61=0,"",IF(OR(LEFT(B52,8)="LED Four",LEFT(B52,8)="LED Tube",LEFT(B52,8)="LED Mogu",RIGHT(A52,2)="In"),"",Worksheet!X61))</f>
        <v/>
      </c>
      <c r="K52" s="9" t="str">
        <f t="shared" si="1"/>
        <v/>
      </c>
      <c r="L52" s="9" t="str">
        <f>IF(OR(LEFT(B52,8)="LED Four",LEFT(B52,8)="LED Tube",LEFT(B52,8)="LED Mogu",RIGHT(A52,2)="In"),H52*Worksheet!Y61,"")</f>
        <v/>
      </c>
      <c r="M52" s="9" t="str">
        <f>IF(Worksheet!Y61=0,"",IF(OR(LEFT(B52,8)="LED Four",LEFT(B52,8)="LED Tube",LEFT(B52,8)="LED Mogu",RIGHT(A52,2)="In"),"",Worksheet!Y61))</f>
        <v/>
      </c>
      <c r="N52" s="9" t="str">
        <f t="shared" si="2"/>
        <v/>
      </c>
      <c r="R52" t="s">
        <v>1293</v>
      </c>
      <c r="S52" t="s">
        <v>1294</v>
      </c>
      <c r="T52" t="s">
        <v>539</v>
      </c>
      <c r="U52">
        <v>10</v>
      </c>
      <c r="V52" s="227">
        <v>50</v>
      </c>
      <c r="W52" s="226">
        <v>50</v>
      </c>
    </row>
    <row r="53" spans="1:23">
      <c r="A53" s="9" t="str">
        <f>IF(Worksheet!M62=0,"",Worksheet!M62)</f>
        <v/>
      </c>
      <c r="B53" s="9" t="str">
        <f>IF(Worksheet!N62=0,"",Worksheet!N62)</f>
        <v/>
      </c>
      <c r="C53" s="9" t="str">
        <f>IF(Worksheet!O62=0,"",Worksheet!O62)</f>
        <v/>
      </c>
      <c r="D53" s="9" t="str">
        <f>IF(Worksheet!P62=0,"",Worksheet!P62)</f>
        <v/>
      </c>
      <c r="E53" s="9" t="str">
        <f>IF(Worksheet!R62=0,"",IF(OR(LEFT(B53,8)="LED Four",LEFT(B53,8)="LED Tube",LEFT(B53,8)="LED Mogu",RIGHT(A53,2)="In"),"",Worksheet!R62))</f>
        <v/>
      </c>
      <c r="F53" s="9" t="str">
        <f>IF(Worksheet!T62=0,"",Worksheet!T62)</f>
        <v/>
      </c>
      <c r="G53" s="9" t="str">
        <f t="shared" si="0"/>
        <v/>
      </c>
      <c r="H53" s="9" t="str">
        <f>IF(Worksheet!S62=0,"",Worksheet!S62)</f>
        <v/>
      </c>
      <c r="I53" s="9" t="str">
        <f>IF(OR(LEFT(B53,8)="LED Four",LEFT(B53,8)="LED Tube",LEFT(B53,8)="LED Mogu",RIGHT(A53,2)="In"),H53*Worksheet!X62,"")</f>
        <v/>
      </c>
      <c r="J53" s="9" t="str">
        <f>IF(Worksheet!X62=0,"",IF(OR(LEFT(B53,8)="LED Four",LEFT(B53,8)="LED Tube",LEFT(B53,8)="LED Mogu",RIGHT(A53,2)="In"),"",Worksheet!X62))</f>
        <v/>
      </c>
      <c r="K53" s="9" t="str">
        <f t="shared" si="1"/>
        <v/>
      </c>
      <c r="L53" s="9" t="str">
        <f>IF(OR(LEFT(B53,8)="LED Four",LEFT(B53,8)="LED Tube",LEFT(B53,8)="LED Mogu",RIGHT(A53,2)="In"),H53*Worksheet!Y62,"")</f>
        <v/>
      </c>
      <c r="M53" s="9" t="str">
        <f>IF(Worksheet!Y62=0,"",IF(OR(LEFT(B53,8)="LED Four",LEFT(B53,8)="LED Tube",LEFT(B53,8)="LED Mogu",RIGHT(A53,2)="In"),"",Worksheet!Y62))</f>
        <v/>
      </c>
      <c r="N53" s="9" t="str">
        <f t="shared" si="2"/>
        <v/>
      </c>
      <c r="R53" t="s">
        <v>1295</v>
      </c>
      <c r="S53" t="s">
        <v>1296</v>
      </c>
      <c r="T53" t="s">
        <v>540</v>
      </c>
      <c r="U53">
        <v>10</v>
      </c>
      <c r="V53" s="227">
        <v>51</v>
      </c>
      <c r="W53" s="226">
        <v>51</v>
      </c>
    </row>
    <row r="54" spans="1:23">
      <c r="A54" s="9" t="str">
        <f>IF(Worksheet!M63=0,"",Worksheet!M63)</f>
        <v/>
      </c>
      <c r="B54" s="9" t="str">
        <f>IF(Worksheet!N63=0,"",Worksheet!N63)</f>
        <v/>
      </c>
      <c r="C54" s="9" t="str">
        <f>IF(Worksheet!O63=0,"",Worksheet!O63)</f>
        <v/>
      </c>
      <c r="D54" s="9" t="str">
        <f>IF(Worksheet!P63=0,"",Worksheet!P63)</f>
        <v/>
      </c>
      <c r="E54" s="9" t="str">
        <f>IF(Worksheet!R63=0,"",IF(OR(LEFT(B54,8)="LED Four",LEFT(B54,8)="LED Tube",LEFT(B54,8)="LED Mogu",RIGHT(A54,2)="In"),"",Worksheet!R63))</f>
        <v/>
      </c>
      <c r="F54" s="9" t="str">
        <f>IF(Worksheet!T63=0,"",Worksheet!T63)</f>
        <v/>
      </c>
      <c r="G54" s="9" t="str">
        <f t="shared" si="0"/>
        <v/>
      </c>
      <c r="H54" s="9" t="str">
        <f>IF(Worksheet!S63=0,"",Worksheet!S63)</f>
        <v/>
      </c>
      <c r="I54" s="9" t="str">
        <f>IF(OR(LEFT(B54,8)="LED Four",LEFT(B54,8)="LED Tube",LEFT(B54,8)="LED Mogu",RIGHT(A54,2)="In"),H54*Worksheet!X63,"")</f>
        <v/>
      </c>
      <c r="J54" s="9" t="str">
        <f>IF(Worksheet!X63=0,"",IF(OR(LEFT(B54,8)="LED Four",LEFT(B54,8)="LED Tube",LEFT(B54,8)="LED Mogu",RIGHT(A54,2)="In"),"",Worksheet!X63))</f>
        <v/>
      </c>
      <c r="K54" s="9" t="str">
        <f t="shared" si="1"/>
        <v/>
      </c>
      <c r="L54" s="9" t="str">
        <f>IF(OR(LEFT(B54,8)="LED Four",LEFT(B54,8)="LED Tube",LEFT(B54,8)="LED Mogu",RIGHT(A54,2)="In"),H54*Worksheet!Y63,"")</f>
        <v/>
      </c>
      <c r="M54" s="9" t="str">
        <f>IF(Worksheet!Y63=0,"",IF(OR(LEFT(B54,8)="LED Four",LEFT(B54,8)="LED Tube",LEFT(B54,8)="LED Mogu",RIGHT(A54,2)="In"),"",Worksheet!Y63))</f>
        <v/>
      </c>
      <c r="N54" s="9" t="str">
        <f t="shared" si="2"/>
        <v/>
      </c>
      <c r="R54" t="s">
        <v>1297</v>
      </c>
      <c r="S54" t="s">
        <v>1298</v>
      </c>
      <c r="T54" t="s">
        <v>541</v>
      </c>
      <c r="U54">
        <v>10</v>
      </c>
      <c r="V54" s="227">
        <v>52</v>
      </c>
      <c r="W54" s="226">
        <v>52</v>
      </c>
    </row>
    <row r="55" spans="1:23">
      <c r="A55" s="9" t="str">
        <f>IF(Worksheet!M64=0,"",Worksheet!M64)</f>
        <v/>
      </c>
      <c r="B55" s="9" t="str">
        <f>IF(Worksheet!N64=0,"",Worksheet!N64)</f>
        <v/>
      </c>
      <c r="C55" s="9" t="str">
        <f>IF(Worksheet!O64=0,"",Worksheet!O64)</f>
        <v/>
      </c>
      <c r="D55" s="9" t="str">
        <f>IF(Worksheet!P64=0,"",Worksheet!P64)</f>
        <v/>
      </c>
      <c r="E55" s="9" t="str">
        <f>IF(Worksheet!R64=0,"",IF(OR(LEFT(B55,8)="LED Four",LEFT(B55,8)="LED Tube",LEFT(B55,8)="LED Mogu",RIGHT(A55,2)="In"),"",Worksheet!R64))</f>
        <v/>
      </c>
      <c r="F55" s="9" t="str">
        <f>IF(Worksheet!T64=0,"",Worksheet!T64)</f>
        <v/>
      </c>
      <c r="G55" s="9" t="str">
        <f t="shared" si="0"/>
        <v/>
      </c>
      <c r="H55" s="9" t="str">
        <f>IF(Worksheet!S64=0,"",Worksheet!S64)</f>
        <v/>
      </c>
      <c r="I55" s="9" t="str">
        <f>IF(OR(LEFT(B55,8)="LED Four",LEFT(B55,8)="LED Tube",LEFT(B55,8)="LED Mogu",RIGHT(A55,2)="In"),H55*Worksheet!X64,"")</f>
        <v/>
      </c>
      <c r="J55" s="9" t="str">
        <f>IF(Worksheet!X64=0,"",IF(OR(LEFT(B55,8)="LED Four",LEFT(B55,8)="LED Tube",LEFT(B55,8)="LED Mogu",RIGHT(A55,2)="In"),"",Worksheet!X64))</f>
        <v/>
      </c>
      <c r="K55" s="9" t="str">
        <f t="shared" si="1"/>
        <v/>
      </c>
      <c r="L55" s="9" t="str">
        <f>IF(OR(LEFT(B55,8)="LED Four",LEFT(B55,8)="LED Tube",LEFT(B55,8)="LED Mogu",RIGHT(A55,2)="In"),H55*Worksheet!Y64,"")</f>
        <v/>
      </c>
      <c r="M55" s="9" t="str">
        <f>IF(Worksheet!Y64=0,"",IF(OR(LEFT(B55,8)="LED Four",LEFT(B55,8)="LED Tube",LEFT(B55,8)="LED Mogu",RIGHT(A55,2)="In"),"",Worksheet!Y64))</f>
        <v/>
      </c>
      <c r="N55" s="9" t="str">
        <f t="shared" si="2"/>
        <v/>
      </c>
      <c r="R55" t="s">
        <v>1299</v>
      </c>
      <c r="S55" t="s">
        <v>1300</v>
      </c>
      <c r="T55" t="s">
        <v>542</v>
      </c>
      <c r="U55">
        <v>10</v>
      </c>
      <c r="V55" s="227">
        <v>53</v>
      </c>
      <c r="W55" s="226">
        <v>53</v>
      </c>
    </row>
    <row r="56" spans="1:23">
      <c r="A56" s="9" t="str">
        <f>IF(Worksheet!M65=0,"",Worksheet!M65)</f>
        <v/>
      </c>
      <c r="B56" s="9" t="str">
        <f>IF(Worksheet!N65=0,"",Worksheet!N65)</f>
        <v/>
      </c>
      <c r="C56" s="9" t="str">
        <f>IF(Worksheet!O65=0,"",Worksheet!O65)</f>
        <v/>
      </c>
      <c r="D56" s="9" t="str">
        <f>IF(Worksheet!P65=0,"",Worksheet!P65)</f>
        <v/>
      </c>
      <c r="E56" s="9" t="str">
        <f>IF(Worksheet!R65=0,"",IF(OR(LEFT(B56,8)="LED Four",LEFT(B56,8)="LED Tube",LEFT(B56,8)="LED Mogu",RIGHT(A56,2)="In"),"",Worksheet!R65))</f>
        <v/>
      </c>
      <c r="F56" s="9" t="str">
        <f>IF(Worksheet!T65=0,"",Worksheet!T65)</f>
        <v/>
      </c>
      <c r="G56" s="9" t="str">
        <f t="shared" si="0"/>
        <v/>
      </c>
      <c r="H56" s="9" t="str">
        <f>IF(Worksheet!S65=0,"",Worksheet!S65)</f>
        <v/>
      </c>
      <c r="I56" s="9" t="str">
        <f>IF(OR(LEFT(B56,8)="LED Four",LEFT(B56,8)="LED Tube",LEFT(B56,8)="LED Mogu",RIGHT(A56,2)="In"),H56*Worksheet!X65,"")</f>
        <v/>
      </c>
      <c r="J56" s="9" t="str">
        <f>IF(Worksheet!X65=0,"",IF(OR(LEFT(B56,8)="LED Four",LEFT(B56,8)="LED Tube",LEFT(B56,8)="LED Mogu",RIGHT(A56,2)="In"),"",Worksheet!X65))</f>
        <v/>
      </c>
      <c r="K56" s="9" t="str">
        <f t="shared" si="1"/>
        <v/>
      </c>
      <c r="L56" s="9" t="str">
        <f>IF(OR(LEFT(B56,8)="LED Four",LEFT(B56,8)="LED Tube",LEFT(B56,8)="LED Mogu",RIGHT(A56,2)="In"),H56*Worksheet!Y65,"")</f>
        <v/>
      </c>
      <c r="M56" s="9" t="str">
        <f>IF(Worksheet!Y65=0,"",IF(OR(LEFT(B56,8)="LED Four",LEFT(B56,8)="LED Tube",LEFT(B56,8)="LED Mogu",RIGHT(A56,2)="In"),"",Worksheet!Y65))</f>
        <v/>
      </c>
      <c r="N56" s="9" t="str">
        <f t="shared" si="2"/>
        <v/>
      </c>
      <c r="R56" t="s">
        <v>1301</v>
      </c>
      <c r="S56" t="s">
        <v>1302</v>
      </c>
      <c r="T56" t="s">
        <v>702</v>
      </c>
      <c r="U56">
        <v>10</v>
      </c>
      <c r="V56" s="227">
        <v>54</v>
      </c>
      <c r="W56" s="226">
        <v>54</v>
      </c>
    </row>
    <row r="57" spans="1:23">
      <c r="A57" s="9" t="str">
        <f>IF(Worksheet!M66=0,"",Worksheet!M66)</f>
        <v/>
      </c>
      <c r="B57" s="9" t="str">
        <f>IF(Worksheet!N66=0,"",Worksheet!N66)</f>
        <v/>
      </c>
      <c r="C57" s="9" t="str">
        <f>IF(Worksheet!O66=0,"",Worksheet!O66)</f>
        <v/>
      </c>
      <c r="D57" s="9" t="str">
        <f>IF(Worksheet!P66=0,"",Worksheet!P66)</f>
        <v/>
      </c>
      <c r="E57" s="9" t="str">
        <f>IF(Worksheet!R66=0,"",IF(OR(LEFT(B57,8)="LED Four",LEFT(B57,8)="LED Tube",LEFT(B57,8)="LED Mogu",RIGHT(A57,2)="In"),"",Worksheet!R66))</f>
        <v/>
      </c>
      <c r="F57" s="9" t="str">
        <f>IF(Worksheet!T66=0,"",Worksheet!T66)</f>
        <v/>
      </c>
      <c r="G57" s="9" t="str">
        <f t="shared" si="0"/>
        <v/>
      </c>
      <c r="H57" s="9" t="str">
        <f>IF(Worksheet!S66=0,"",Worksheet!S66)</f>
        <v/>
      </c>
      <c r="I57" s="9" t="str">
        <f>IF(OR(LEFT(B57,8)="LED Four",LEFT(B57,8)="LED Tube",LEFT(B57,8)="LED Mogu",RIGHT(A57,2)="In"),H57*Worksheet!X66,"")</f>
        <v/>
      </c>
      <c r="J57" s="9" t="str">
        <f>IF(Worksheet!X66=0,"",IF(OR(LEFT(B57,8)="LED Four",LEFT(B57,8)="LED Tube",LEFT(B57,8)="LED Mogu",RIGHT(A57,2)="In"),"",Worksheet!X66))</f>
        <v/>
      </c>
      <c r="K57" s="9" t="str">
        <f t="shared" si="1"/>
        <v/>
      </c>
      <c r="L57" s="9" t="str">
        <f>IF(OR(LEFT(B57,8)="LED Four",LEFT(B57,8)="LED Tube",LEFT(B57,8)="LED Mogu",RIGHT(A57,2)="In"),H57*Worksheet!Y66,"")</f>
        <v/>
      </c>
      <c r="M57" s="9" t="str">
        <f>IF(Worksheet!Y66=0,"",IF(OR(LEFT(B57,8)="LED Four",LEFT(B57,8)="LED Tube",LEFT(B57,8)="LED Mogu",RIGHT(A57,2)="In"),"",Worksheet!Y66))</f>
        <v/>
      </c>
      <c r="N57" s="9" t="str">
        <f t="shared" si="2"/>
        <v/>
      </c>
      <c r="R57" t="s">
        <v>1303</v>
      </c>
      <c r="S57" t="s">
        <v>1304</v>
      </c>
      <c r="T57" t="s">
        <v>553</v>
      </c>
      <c r="U57">
        <v>10</v>
      </c>
      <c r="V57" s="227">
        <v>55</v>
      </c>
      <c r="W57" s="226">
        <v>55</v>
      </c>
    </row>
    <row r="58" spans="1:23">
      <c r="A58" s="9" t="str">
        <f>IF(Worksheet!M67=0,"",Worksheet!M67)</f>
        <v/>
      </c>
      <c r="B58" s="9" t="str">
        <f>IF(Worksheet!N67=0,"",Worksheet!N67)</f>
        <v/>
      </c>
      <c r="C58" s="9" t="str">
        <f>IF(Worksheet!O67=0,"",Worksheet!O67)</f>
        <v/>
      </c>
      <c r="D58" s="9" t="str">
        <f>IF(Worksheet!P67=0,"",Worksheet!P67)</f>
        <v/>
      </c>
      <c r="E58" s="9" t="str">
        <f>IF(Worksheet!R67=0,"",IF(OR(LEFT(B58,8)="LED Four",LEFT(B58,8)="LED Tube",LEFT(B58,8)="LED Mogu",RIGHT(A58,2)="In"),"",Worksheet!R67))</f>
        <v/>
      </c>
      <c r="F58" s="9" t="str">
        <f>IF(Worksheet!T67=0,"",Worksheet!T67)</f>
        <v/>
      </c>
      <c r="G58" s="9" t="str">
        <f t="shared" si="0"/>
        <v/>
      </c>
      <c r="H58" s="9" t="str">
        <f>IF(Worksheet!S67=0,"",Worksheet!S67)</f>
        <v/>
      </c>
      <c r="I58" s="9" t="str">
        <f>IF(OR(LEFT(B58,8)="LED Four",LEFT(B58,8)="LED Tube",LEFT(B58,8)="LED Mogu",RIGHT(A58,2)="In"),H58*Worksheet!X67,"")</f>
        <v/>
      </c>
      <c r="J58" s="9" t="str">
        <f>IF(Worksheet!X67=0,"",IF(OR(LEFT(B58,8)="LED Four",LEFT(B58,8)="LED Tube",LEFT(B58,8)="LED Mogu",RIGHT(A58,2)="In"),"",Worksheet!X67))</f>
        <v/>
      </c>
      <c r="K58" s="9" t="str">
        <f t="shared" si="1"/>
        <v/>
      </c>
      <c r="L58" s="9" t="str">
        <f>IF(OR(LEFT(B58,8)="LED Four",LEFT(B58,8)="LED Tube",LEFT(B58,8)="LED Mogu",RIGHT(A58,2)="In"),H58*Worksheet!Y67,"")</f>
        <v/>
      </c>
      <c r="M58" s="9" t="str">
        <f>IF(Worksheet!Y67=0,"",IF(OR(LEFT(B58,8)="LED Four",LEFT(B58,8)="LED Tube",LEFT(B58,8)="LED Mogu",RIGHT(A58,2)="In"),"",Worksheet!Y67))</f>
        <v/>
      </c>
      <c r="N58" s="9" t="str">
        <f t="shared" si="2"/>
        <v/>
      </c>
      <c r="R58" t="s">
        <v>1305</v>
      </c>
      <c r="S58" t="s">
        <v>1306</v>
      </c>
      <c r="T58" t="s">
        <v>544</v>
      </c>
      <c r="U58">
        <v>10</v>
      </c>
      <c r="V58" s="227">
        <v>56</v>
      </c>
      <c r="W58" s="226">
        <v>56</v>
      </c>
    </row>
    <row r="59" spans="1:23">
      <c r="A59" s="9" t="str">
        <f>IF(Worksheet!M68=0,"",Worksheet!M68)</f>
        <v/>
      </c>
      <c r="B59" s="9" t="str">
        <f>IF(Worksheet!N68=0,"",Worksheet!N68)</f>
        <v/>
      </c>
      <c r="C59" s="9" t="str">
        <f>IF(Worksheet!O68=0,"",Worksheet!O68)</f>
        <v/>
      </c>
      <c r="D59" s="9" t="str">
        <f>IF(Worksheet!P68=0,"",Worksheet!P68)</f>
        <v/>
      </c>
      <c r="E59" s="9" t="str">
        <f>IF(Worksheet!R68=0,"",IF(OR(LEFT(B59,8)="LED Four",LEFT(B59,8)="LED Tube",LEFT(B59,8)="LED Mogu",RIGHT(A59,2)="In"),"",Worksheet!R68))</f>
        <v/>
      </c>
      <c r="F59" s="9" t="str">
        <f>IF(Worksheet!T68=0,"",Worksheet!T68)</f>
        <v/>
      </c>
      <c r="G59" s="9" t="str">
        <f t="shared" si="0"/>
        <v/>
      </c>
      <c r="H59" s="9" t="str">
        <f>IF(Worksheet!S68=0,"",Worksheet!S68)</f>
        <v/>
      </c>
      <c r="I59" s="9" t="str">
        <f>IF(OR(LEFT(B59,8)="LED Four",LEFT(B59,8)="LED Tube",LEFT(B59,8)="LED Mogu",RIGHT(A59,2)="In"),H59*Worksheet!X68,"")</f>
        <v/>
      </c>
      <c r="J59" s="9" t="str">
        <f>IF(Worksheet!X68=0,"",IF(OR(LEFT(B59,8)="LED Four",LEFT(B59,8)="LED Tube",LEFT(B59,8)="LED Mogu",RIGHT(A59,2)="In"),"",Worksheet!X68))</f>
        <v/>
      </c>
      <c r="K59" s="9" t="str">
        <f t="shared" si="1"/>
        <v/>
      </c>
      <c r="L59" s="9" t="str">
        <f>IF(OR(LEFT(B59,8)="LED Four",LEFT(B59,8)="LED Tube",LEFT(B59,8)="LED Mogu",RIGHT(A59,2)="In"),H59*Worksheet!Y68,"")</f>
        <v/>
      </c>
      <c r="M59" s="9" t="str">
        <f>IF(Worksheet!Y68=0,"",IF(OR(LEFT(B59,8)="LED Four",LEFT(B59,8)="LED Tube",LEFT(B59,8)="LED Mogu",RIGHT(A59,2)="In"),"",Worksheet!Y68))</f>
        <v/>
      </c>
      <c r="N59" s="9" t="str">
        <f t="shared" si="2"/>
        <v/>
      </c>
      <c r="R59" t="s">
        <v>1307</v>
      </c>
      <c r="S59" t="s">
        <v>1308</v>
      </c>
      <c r="T59" t="s">
        <v>545</v>
      </c>
      <c r="U59">
        <v>10</v>
      </c>
      <c r="V59" s="227">
        <v>57</v>
      </c>
      <c r="W59" s="226">
        <v>57</v>
      </c>
    </row>
    <row r="60" spans="1:23">
      <c r="A60" s="9" t="str">
        <f>IF(Worksheet!M69=0,"",Worksheet!M69)</f>
        <v/>
      </c>
      <c r="B60" s="9" t="str">
        <f>IF(Worksheet!N69=0,"",Worksheet!N69)</f>
        <v/>
      </c>
      <c r="C60" s="9" t="str">
        <f>IF(Worksheet!O69=0,"",Worksheet!O69)</f>
        <v/>
      </c>
      <c r="D60" s="9" t="str">
        <f>IF(Worksheet!P69=0,"",Worksheet!P69)</f>
        <v/>
      </c>
      <c r="E60" s="9" t="str">
        <f>IF(Worksheet!R69=0,"",IF(OR(LEFT(B60,8)="LED Four",LEFT(B60,8)="LED Tube",LEFT(B60,8)="LED Mogu",RIGHT(A60,2)="In"),"",Worksheet!R69))</f>
        <v/>
      </c>
      <c r="F60" s="9" t="str">
        <f>IF(Worksheet!T69=0,"",Worksheet!T69)</f>
        <v/>
      </c>
      <c r="G60" s="9" t="str">
        <f t="shared" si="0"/>
        <v/>
      </c>
      <c r="H60" s="9" t="str">
        <f>IF(Worksheet!S69=0,"",Worksheet!S69)</f>
        <v/>
      </c>
      <c r="I60" s="9" t="str">
        <f>IF(OR(LEFT(B60,8)="LED Four",LEFT(B60,8)="LED Tube",LEFT(B60,8)="LED Mogu",RIGHT(A60,2)="In"),H60*Worksheet!X69,"")</f>
        <v/>
      </c>
      <c r="J60" s="9" t="str">
        <f>IF(Worksheet!X69=0,"",IF(OR(LEFT(B60,8)="LED Four",LEFT(B60,8)="LED Tube",LEFT(B60,8)="LED Mogu",RIGHT(A60,2)="In"),"",Worksheet!X69))</f>
        <v/>
      </c>
      <c r="K60" s="9" t="str">
        <f t="shared" si="1"/>
        <v/>
      </c>
      <c r="L60" s="9" t="str">
        <f>IF(OR(LEFT(B60,8)="LED Four",LEFT(B60,8)="LED Tube",LEFT(B60,8)="LED Mogu",RIGHT(A60,2)="In"),H60*Worksheet!Y69,"")</f>
        <v/>
      </c>
      <c r="M60" s="9" t="str">
        <f>IF(Worksheet!Y69=0,"",IF(OR(LEFT(B60,8)="LED Four",LEFT(B60,8)="LED Tube",LEFT(B60,8)="LED Mogu",RIGHT(A60,2)="In"),"",Worksheet!Y69))</f>
        <v/>
      </c>
      <c r="N60" s="9" t="str">
        <f t="shared" si="2"/>
        <v/>
      </c>
      <c r="R60" t="s">
        <v>1309</v>
      </c>
      <c r="S60" t="s">
        <v>1310</v>
      </c>
      <c r="T60" t="s">
        <v>546</v>
      </c>
      <c r="U60">
        <v>10</v>
      </c>
      <c r="V60" s="227">
        <v>58</v>
      </c>
      <c r="W60" s="226">
        <v>58</v>
      </c>
    </row>
    <row r="61" spans="1:23">
      <c r="A61" s="9" t="str">
        <f>IF(Worksheet!M70=0,"",Worksheet!M70)</f>
        <v/>
      </c>
      <c r="B61" s="9" t="str">
        <f>IF(Worksheet!N70=0,"",Worksheet!N70)</f>
        <v/>
      </c>
      <c r="C61" s="9" t="str">
        <f>IF(Worksheet!O70=0,"",Worksheet!O70)</f>
        <v/>
      </c>
      <c r="D61" s="9" t="str">
        <f>IF(Worksheet!P70=0,"",Worksheet!P70)</f>
        <v/>
      </c>
      <c r="E61" s="9" t="str">
        <f>IF(Worksheet!R70=0,"",IF(OR(LEFT(B61,8)="LED Four",LEFT(B61,8)="LED Tube",LEFT(B61,8)="LED Mogu",RIGHT(A61,2)="In"),"",Worksheet!R70))</f>
        <v/>
      </c>
      <c r="F61" s="9" t="str">
        <f>IF(Worksheet!T70=0,"",Worksheet!T70)</f>
        <v/>
      </c>
      <c r="G61" s="9" t="str">
        <f t="shared" si="0"/>
        <v/>
      </c>
      <c r="H61" s="9" t="str">
        <f>IF(Worksheet!S70=0,"",Worksheet!S70)</f>
        <v/>
      </c>
      <c r="I61" s="9" t="str">
        <f>IF(OR(LEFT(B61,8)="LED Four",LEFT(B61,8)="LED Tube",LEFT(B61,8)="LED Mogu",RIGHT(A61,2)="In"),H61*Worksheet!X70,"")</f>
        <v/>
      </c>
      <c r="J61" s="9" t="str">
        <f>IF(Worksheet!X70=0,"",IF(OR(LEFT(B61,8)="LED Four",LEFT(B61,8)="LED Tube",LEFT(B61,8)="LED Mogu",RIGHT(A61,2)="In"),"",Worksheet!X70))</f>
        <v/>
      </c>
      <c r="K61" s="9" t="str">
        <f t="shared" si="1"/>
        <v/>
      </c>
      <c r="L61" s="9" t="str">
        <f>IF(OR(LEFT(B61,8)="LED Four",LEFT(B61,8)="LED Tube",LEFT(B61,8)="LED Mogu",RIGHT(A61,2)="In"),H61*Worksheet!Y70,"")</f>
        <v/>
      </c>
      <c r="M61" s="9" t="str">
        <f>IF(Worksheet!Y70=0,"",IF(OR(LEFT(B61,8)="LED Four",LEFT(B61,8)="LED Tube",LEFT(B61,8)="LED Mogu",RIGHT(A61,2)="In"),"",Worksheet!Y70))</f>
        <v/>
      </c>
      <c r="N61" s="9" t="str">
        <f t="shared" si="2"/>
        <v/>
      </c>
      <c r="R61" t="s">
        <v>1311</v>
      </c>
      <c r="S61" t="s">
        <v>1312</v>
      </c>
      <c r="T61" t="s">
        <v>547</v>
      </c>
      <c r="U61">
        <v>10</v>
      </c>
      <c r="V61" s="227">
        <v>59</v>
      </c>
      <c r="W61" s="226">
        <v>59</v>
      </c>
    </row>
    <row r="62" spans="1:23">
      <c r="A62" s="9" t="str">
        <f>IF(Worksheet!M71=0,"",Worksheet!M71)</f>
        <v/>
      </c>
      <c r="B62" s="9" t="str">
        <f>IF(Worksheet!N71=0,"",Worksheet!N71)</f>
        <v/>
      </c>
      <c r="C62" s="9" t="str">
        <f>IF(Worksheet!O71=0,"",Worksheet!O71)</f>
        <v/>
      </c>
      <c r="D62" s="9" t="str">
        <f>IF(Worksheet!P71=0,"",Worksheet!P71)</f>
        <v/>
      </c>
      <c r="E62" s="9" t="str">
        <f>IF(Worksheet!R71=0,"",IF(OR(LEFT(B62,8)="LED Four",LEFT(B62,8)="LED Tube",LEFT(B62,8)="LED Mogu",RIGHT(A62,2)="In"),"",Worksheet!R71))</f>
        <v/>
      </c>
      <c r="F62" s="9" t="str">
        <f>IF(Worksheet!T71=0,"",Worksheet!T71)</f>
        <v/>
      </c>
      <c r="G62" s="9" t="str">
        <f t="shared" si="0"/>
        <v/>
      </c>
      <c r="H62" s="9" t="str">
        <f>IF(Worksheet!S71=0,"",Worksheet!S71)</f>
        <v/>
      </c>
      <c r="I62" s="9" t="str">
        <f>IF(OR(LEFT(B62,8)="LED Four",LEFT(B62,8)="LED Tube",LEFT(B62,8)="LED Mogu",RIGHT(A62,2)="In"),H62*Worksheet!X71,"")</f>
        <v/>
      </c>
      <c r="J62" s="9" t="str">
        <f>IF(Worksheet!X71=0,"",IF(OR(LEFT(B62,8)="LED Four",LEFT(B62,8)="LED Tube",LEFT(B62,8)="LED Mogu",RIGHT(A62,2)="In"),"",Worksheet!X71))</f>
        <v/>
      </c>
      <c r="K62" s="9" t="str">
        <f t="shared" si="1"/>
        <v/>
      </c>
      <c r="L62" s="9" t="str">
        <f>IF(OR(LEFT(B62,8)="LED Four",LEFT(B62,8)="LED Tube",LEFT(B62,8)="LED Mogu",RIGHT(A62,2)="In"),H62*Worksheet!Y71,"")</f>
        <v/>
      </c>
      <c r="M62" s="9" t="str">
        <f>IF(Worksheet!Y71=0,"",IF(OR(LEFT(B62,8)="LED Four",LEFT(B62,8)="LED Tube",LEFT(B62,8)="LED Mogu",RIGHT(A62,2)="In"),"",Worksheet!Y71))</f>
        <v/>
      </c>
      <c r="N62" s="9" t="str">
        <f t="shared" si="2"/>
        <v/>
      </c>
      <c r="R62" t="s">
        <v>1313</v>
      </c>
      <c r="S62" t="s">
        <v>1314</v>
      </c>
      <c r="T62" t="s">
        <v>548</v>
      </c>
      <c r="U62">
        <v>10</v>
      </c>
      <c r="V62" s="227">
        <v>60</v>
      </c>
      <c r="W62" s="226">
        <v>60</v>
      </c>
    </row>
    <row r="63" spans="1:23">
      <c r="A63" s="9" t="str">
        <f>IF(Worksheet!M72=0,"",Worksheet!M72)</f>
        <v/>
      </c>
      <c r="B63" s="9" t="str">
        <f>IF(Worksheet!N72=0,"",Worksheet!N72)</f>
        <v/>
      </c>
      <c r="C63" s="9" t="str">
        <f>IF(Worksheet!O72=0,"",Worksheet!O72)</f>
        <v/>
      </c>
      <c r="D63" s="9" t="str">
        <f>IF(Worksheet!P72=0,"",Worksheet!P72)</f>
        <v/>
      </c>
      <c r="E63" s="9" t="str">
        <f>IF(Worksheet!R72=0,"",IF(OR(LEFT(B63,8)="LED Four",LEFT(B63,8)="LED Tube",LEFT(B63,8)="LED Mogu",RIGHT(A63,2)="In"),"",Worksheet!R72))</f>
        <v/>
      </c>
      <c r="F63" s="9" t="str">
        <f>IF(Worksheet!T72=0,"",Worksheet!T72)</f>
        <v/>
      </c>
      <c r="G63" s="9" t="str">
        <f t="shared" si="0"/>
        <v/>
      </c>
      <c r="H63" s="9" t="str">
        <f>IF(Worksheet!S72=0,"",Worksheet!S72)</f>
        <v/>
      </c>
      <c r="I63" s="9" t="str">
        <f>IF(OR(LEFT(B63,8)="LED Four",LEFT(B63,8)="LED Tube",LEFT(B63,8)="LED Mogu",RIGHT(A63,2)="In"),H63*Worksheet!X72,"")</f>
        <v/>
      </c>
      <c r="J63" s="9" t="str">
        <f>IF(Worksheet!X72=0,"",IF(OR(LEFT(B63,8)="LED Four",LEFT(B63,8)="LED Tube",LEFT(B63,8)="LED Mogu",RIGHT(A63,2)="In"),"",Worksheet!X72))</f>
        <v/>
      </c>
      <c r="K63" s="9" t="str">
        <f t="shared" si="1"/>
        <v/>
      </c>
      <c r="L63" s="9" t="str">
        <f>IF(OR(LEFT(B63,8)="LED Four",LEFT(B63,8)="LED Tube",LEFT(B63,8)="LED Mogu",RIGHT(A63,2)="In"),H63*Worksheet!Y72,"")</f>
        <v/>
      </c>
      <c r="M63" s="9" t="str">
        <f>IF(Worksheet!Y72=0,"",IF(OR(LEFT(B63,8)="LED Four",LEFT(B63,8)="LED Tube",LEFT(B63,8)="LED Mogu",RIGHT(A63,2)="In"),"",Worksheet!Y72))</f>
        <v/>
      </c>
      <c r="N63" s="9" t="str">
        <f t="shared" si="2"/>
        <v/>
      </c>
      <c r="R63" t="s">
        <v>1315</v>
      </c>
      <c r="S63" t="s">
        <v>1316</v>
      </c>
      <c r="T63" t="s">
        <v>554</v>
      </c>
      <c r="U63">
        <v>10</v>
      </c>
      <c r="V63" s="227">
        <v>61</v>
      </c>
      <c r="W63" s="226">
        <v>61</v>
      </c>
    </row>
    <row r="64" spans="1:23">
      <c r="A64" s="9" t="str">
        <f>IF(Worksheet!M73=0,"",Worksheet!M73)</f>
        <v/>
      </c>
      <c r="B64" s="9" t="str">
        <f>IF(Worksheet!N73=0,"",Worksheet!N73)</f>
        <v/>
      </c>
      <c r="C64" s="9" t="str">
        <f>IF(Worksheet!O73=0,"",Worksheet!O73)</f>
        <v/>
      </c>
      <c r="D64" s="9" t="str">
        <f>IF(Worksheet!P73=0,"",Worksheet!P73)</f>
        <v/>
      </c>
      <c r="E64" s="9" t="str">
        <f>IF(Worksheet!R73=0,"",IF(OR(LEFT(B64,8)="LED Four",LEFT(B64,8)="LED Tube",LEFT(B64,8)="LED Mogu",RIGHT(A64,2)="In"),"",Worksheet!R73))</f>
        <v/>
      </c>
      <c r="F64" s="9" t="str">
        <f>IF(Worksheet!T73=0,"",Worksheet!T73)</f>
        <v/>
      </c>
      <c r="G64" s="9" t="str">
        <f t="shared" si="0"/>
        <v/>
      </c>
      <c r="H64" s="9" t="str">
        <f>IF(Worksheet!S73=0,"",Worksheet!S73)</f>
        <v/>
      </c>
      <c r="I64" s="9" t="str">
        <f>IF(OR(LEFT(B64,8)="LED Four",LEFT(B64,8)="LED Tube",LEFT(B64,8)="LED Mogu",RIGHT(A64,2)="In"),H64*Worksheet!X73,"")</f>
        <v/>
      </c>
      <c r="J64" s="9" t="str">
        <f>IF(Worksheet!X73=0,"",IF(OR(LEFT(B64,8)="LED Four",LEFT(B64,8)="LED Tube",LEFT(B64,8)="LED Mogu",RIGHT(A64,2)="In"),"",Worksheet!X73))</f>
        <v/>
      </c>
      <c r="K64" s="9" t="str">
        <f t="shared" si="1"/>
        <v/>
      </c>
      <c r="L64" s="9" t="str">
        <f>IF(OR(LEFT(B64,8)="LED Four",LEFT(B64,8)="LED Tube",LEFT(B64,8)="LED Mogu",RIGHT(A64,2)="In"),H64*Worksheet!Y73,"")</f>
        <v/>
      </c>
      <c r="M64" s="9" t="str">
        <f>IF(Worksheet!Y73=0,"",IF(OR(LEFT(B64,8)="LED Four",LEFT(B64,8)="LED Tube",LEFT(B64,8)="LED Mogu",RIGHT(A64,2)="In"),"",Worksheet!Y73))</f>
        <v/>
      </c>
      <c r="N64" s="9" t="str">
        <f t="shared" si="2"/>
        <v/>
      </c>
      <c r="R64" t="s">
        <v>1317</v>
      </c>
      <c r="S64" t="s">
        <v>1318</v>
      </c>
      <c r="T64" t="s">
        <v>549</v>
      </c>
      <c r="U64">
        <v>10</v>
      </c>
      <c r="V64" s="227">
        <v>62</v>
      </c>
      <c r="W64" s="226">
        <v>62</v>
      </c>
    </row>
    <row r="65" spans="1:23">
      <c r="A65" s="9" t="str">
        <f>IF(Worksheet!M74=0,"",Worksheet!M74)</f>
        <v/>
      </c>
      <c r="B65" s="9" t="str">
        <f>IF(Worksheet!N74=0,"",Worksheet!N74)</f>
        <v/>
      </c>
      <c r="C65" s="9" t="str">
        <f>IF(Worksheet!O74=0,"",Worksheet!O74)</f>
        <v/>
      </c>
      <c r="D65" s="9" t="str">
        <f>IF(Worksheet!P74=0,"",Worksheet!P74)</f>
        <v/>
      </c>
      <c r="E65" s="9" t="str">
        <f>IF(Worksheet!R74=0,"",IF(OR(LEFT(B65,8)="LED Four",LEFT(B65,8)="LED Tube",LEFT(B65,8)="LED Mogu",RIGHT(A65,2)="In"),"",Worksheet!R74))</f>
        <v/>
      </c>
      <c r="F65" s="9" t="str">
        <f>IF(Worksheet!T74=0,"",Worksheet!T74)</f>
        <v/>
      </c>
      <c r="G65" s="9" t="str">
        <f t="shared" si="0"/>
        <v/>
      </c>
      <c r="H65" s="9" t="str">
        <f>IF(Worksheet!S74=0,"",Worksheet!S74)</f>
        <v/>
      </c>
      <c r="I65" s="9" t="str">
        <f>IF(OR(LEFT(B65,8)="LED Four",LEFT(B65,8)="LED Tube",LEFT(B65,8)="LED Mogu",RIGHT(A65,2)="In"),H65*Worksheet!X74,"")</f>
        <v/>
      </c>
      <c r="J65" s="9" t="str">
        <f>IF(Worksheet!X74=0,"",IF(OR(LEFT(B65,8)="LED Four",LEFT(B65,8)="LED Tube",LEFT(B65,8)="LED Mogu",RIGHT(A65,2)="In"),"",Worksheet!X74))</f>
        <v/>
      </c>
      <c r="K65" s="9" t="str">
        <f t="shared" si="1"/>
        <v/>
      </c>
      <c r="L65" s="9" t="str">
        <f>IF(OR(LEFT(B65,8)="LED Four",LEFT(B65,8)="LED Tube",LEFT(B65,8)="LED Mogu",RIGHT(A65,2)="In"),H65*Worksheet!Y74,"")</f>
        <v/>
      </c>
      <c r="M65" s="9" t="str">
        <f>IF(Worksheet!Y74=0,"",IF(OR(LEFT(B65,8)="LED Four",LEFT(B65,8)="LED Tube",LEFT(B65,8)="LED Mogu",RIGHT(A65,2)="In"),"",Worksheet!Y74))</f>
        <v/>
      </c>
      <c r="N65" s="9" t="str">
        <f t="shared" si="2"/>
        <v/>
      </c>
      <c r="R65" t="s">
        <v>1319</v>
      </c>
      <c r="S65" t="s">
        <v>1320</v>
      </c>
      <c r="T65" t="s">
        <v>919</v>
      </c>
      <c r="U65">
        <v>10</v>
      </c>
      <c r="V65" s="227">
        <v>63</v>
      </c>
      <c r="W65" s="226">
        <v>63</v>
      </c>
    </row>
    <row r="66" spans="1:23">
      <c r="A66" s="9" t="str">
        <f>IF(Worksheet!M75=0,"",Worksheet!M75)</f>
        <v/>
      </c>
      <c r="B66" s="9" t="str">
        <f>IF(Worksheet!N75=0,"",Worksheet!N75)</f>
        <v/>
      </c>
      <c r="C66" s="9" t="str">
        <f>IF(Worksheet!O75=0,"",Worksheet!O75)</f>
        <v/>
      </c>
      <c r="D66" s="9" t="str">
        <f>IF(Worksheet!P75=0,"",Worksheet!P75)</f>
        <v/>
      </c>
      <c r="E66" s="9" t="str">
        <f>IF(Worksheet!R75=0,"",IF(OR(LEFT(B66,8)="LED Four",LEFT(B66,8)="LED Tube",LEFT(B66,8)="LED Mogu",RIGHT(A66,2)="In"),"",Worksheet!R75))</f>
        <v/>
      </c>
      <c r="F66" s="9" t="str">
        <f>IF(Worksheet!T75=0,"",Worksheet!T75)</f>
        <v/>
      </c>
      <c r="G66" s="9" t="str">
        <f t="shared" si="0"/>
        <v/>
      </c>
      <c r="H66" s="9" t="str">
        <f>IF(Worksheet!S75=0,"",Worksheet!S75)</f>
        <v/>
      </c>
      <c r="I66" s="9" t="str">
        <f>IF(OR(LEFT(B66,8)="LED Four",LEFT(B66,8)="LED Tube",LEFT(B66,8)="LED Mogu",RIGHT(A66,2)="In"),H66*Worksheet!X75,"")</f>
        <v/>
      </c>
      <c r="J66" s="9" t="str">
        <f>IF(Worksheet!X75=0,"",IF(OR(LEFT(B66,8)="LED Four",LEFT(B66,8)="LED Tube",LEFT(B66,8)="LED Mogu",RIGHT(A66,2)="In"),"",Worksheet!X75))</f>
        <v/>
      </c>
      <c r="K66" s="9" t="str">
        <f t="shared" si="1"/>
        <v/>
      </c>
      <c r="L66" s="9" t="str">
        <f>IF(OR(LEFT(B66,8)="LED Four",LEFT(B66,8)="LED Tube",LEFT(B66,8)="LED Mogu",RIGHT(A66,2)="In"),H66*Worksheet!Y75,"")</f>
        <v/>
      </c>
      <c r="M66" s="9" t="str">
        <f>IF(Worksheet!Y75=0,"",IF(OR(LEFT(B66,8)="LED Four",LEFT(B66,8)="LED Tube",LEFT(B66,8)="LED Mogu",RIGHT(A66,2)="In"),"",Worksheet!Y75))</f>
        <v/>
      </c>
      <c r="N66" s="9" t="str">
        <f t="shared" si="2"/>
        <v/>
      </c>
      <c r="R66" t="s">
        <v>1321</v>
      </c>
      <c r="S66" t="s">
        <v>1322</v>
      </c>
      <c r="T66" t="s">
        <v>556</v>
      </c>
      <c r="U66">
        <v>10</v>
      </c>
      <c r="V66" s="227">
        <v>64</v>
      </c>
      <c r="W66" s="226">
        <v>64</v>
      </c>
    </row>
    <row r="67" spans="1:23">
      <c r="A67" s="9" t="str">
        <f>IF(Worksheet!M76=0,"",Worksheet!M76)</f>
        <v/>
      </c>
      <c r="B67" s="9" t="str">
        <f>IF(Worksheet!N76=0,"",Worksheet!N76)</f>
        <v/>
      </c>
      <c r="C67" s="9" t="str">
        <f>IF(Worksheet!O76=0,"",Worksheet!O76)</f>
        <v/>
      </c>
      <c r="D67" s="9" t="str">
        <f>IF(Worksheet!P76=0,"",Worksheet!P76)</f>
        <v/>
      </c>
      <c r="E67" s="9" t="str">
        <f>IF(Worksheet!R76=0,"",IF(OR(LEFT(B67,8)="LED Four",LEFT(B67,8)="LED Tube",LEFT(B67,8)="LED Mogu",RIGHT(A67,2)="In"),"",Worksheet!R76))</f>
        <v/>
      </c>
      <c r="F67" s="9" t="str">
        <f>IF(Worksheet!T76=0,"",Worksheet!T76)</f>
        <v/>
      </c>
      <c r="G67" s="9" t="str">
        <f t="shared" ref="G67:G130" si="3">IF(MAX(E67:F67)=0,"",MAX(E67:F67))</f>
        <v/>
      </c>
      <c r="H67" s="9" t="str">
        <f>IF(Worksheet!S76=0,"",Worksheet!S76)</f>
        <v/>
      </c>
      <c r="I67" s="9" t="str">
        <f>IF(OR(LEFT(B67,8)="LED Four",LEFT(B67,8)="LED Tube",LEFT(B67,8)="LED Mogu",RIGHT(A67,2)="In"),H67*Worksheet!X76,"")</f>
        <v/>
      </c>
      <c r="J67" s="9" t="str">
        <f>IF(Worksheet!X76=0,"",IF(OR(LEFT(B67,8)="LED Four",LEFT(B67,8)="LED Tube",LEFT(B67,8)="LED Mogu",RIGHT(A67,2)="In"),"",Worksheet!X76))</f>
        <v/>
      </c>
      <c r="K67" s="9" t="str">
        <f t="shared" ref="K67:K130" si="4">(IF(MAX(I67:J67)=0,"",MAX(I67:J67)))</f>
        <v/>
      </c>
      <c r="L67" s="9" t="str">
        <f>IF(OR(LEFT(B67,8)="LED Four",LEFT(B67,8)="LED Tube",LEFT(B67,8)="LED Mogu",RIGHT(A67,2)="In"),H67*Worksheet!Y76,"")</f>
        <v/>
      </c>
      <c r="M67" s="9" t="str">
        <f>IF(Worksheet!Y76=0,"",IF(OR(LEFT(B67,8)="LED Four",LEFT(B67,8)="LED Tube",LEFT(B67,8)="LED Mogu",RIGHT(A67,2)="In"),"",Worksheet!Y76))</f>
        <v/>
      </c>
      <c r="N67" s="9" t="str">
        <f t="shared" ref="N67:N130" si="5">IF(MAX(L67:M67)=0,"",MAX(L67:M67))</f>
        <v/>
      </c>
      <c r="R67" t="s">
        <v>1075</v>
      </c>
      <c r="V67" s="227">
        <v>2101</v>
      </c>
      <c r="W67" s="226">
        <v>2101</v>
      </c>
    </row>
    <row r="68" spans="1:23">
      <c r="A68" s="9" t="str">
        <f>IF(Worksheet!M77=0,"",Worksheet!M77)</f>
        <v/>
      </c>
      <c r="B68" s="9" t="str">
        <f>IF(Worksheet!N77=0,"",Worksheet!N77)</f>
        <v/>
      </c>
      <c r="C68" s="9" t="str">
        <f>IF(Worksheet!O77=0,"",Worksheet!O77)</f>
        <v/>
      </c>
      <c r="D68" s="9" t="str">
        <f>IF(Worksheet!P77=0,"",Worksheet!P77)</f>
        <v/>
      </c>
      <c r="E68" s="9" t="str">
        <f>IF(Worksheet!R77=0,"",IF(OR(LEFT(B68,8)="LED Four",LEFT(B68,8)="LED Tube",LEFT(B68,8)="LED Mogu",RIGHT(A68,2)="In"),"",Worksheet!R77))</f>
        <v/>
      </c>
      <c r="F68" s="9" t="str">
        <f>IF(Worksheet!T77=0,"",Worksheet!T77)</f>
        <v/>
      </c>
      <c r="G68" s="9" t="str">
        <f t="shared" si="3"/>
        <v/>
      </c>
      <c r="H68" s="9" t="str">
        <f>IF(Worksheet!S77=0,"",Worksheet!S77)</f>
        <v/>
      </c>
      <c r="I68" s="9" t="str">
        <f>IF(OR(LEFT(B68,8)="LED Four",LEFT(B68,8)="LED Tube",LEFT(B68,8)="LED Mogu",RIGHT(A68,2)="In"),H68*Worksheet!X77,"")</f>
        <v/>
      </c>
      <c r="J68" s="9" t="str">
        <f>IF(Worksheet!X77=0,"",IF(OR(LEFT(B68,8)="LED Four",LEFT(B68,8)="LED Tube",LEFT(B68,8)="LED Mogu",RIGHT(A68,2)="In"),"",Worksheet!X77))</f>
        <v/>
      </c>
      <c r="K68" s="9" t="str">
        <f t="shared" si="4"/>
        <v/>
      </c>
      <c r="L68" s="9" t="str">
        <f>IF(OR(LEFT(B68,8)="LED Four",LEFT(B68,8)="LED Tube",LEFT(B68,8)="LED Mogu",RIGHT(A68,2)="In"),H68*Worksheet!Y77,"")</f>
        <v/>
      </c>
      <c r="M68" s="9" t="str">
        <f>IF(Worksheet!Y77=0,"",IF(OR(LEFT(B68,8)="LED Four",LEFT(B68,8)="LED Tube",LEFT(B68,8)="LED Mogu",RIGHT(A68,2)="In"),"",Worksheet!Y77))</f>
        <v/>
      </c>
      <c r="N68" s="9" t="str">
        <f t="shared" si="5"/>
        <v/>
      </c>
    </row>
    <row r="69" spans="1:23">
      <c r="A69" s="9" t="str">
        <f>IF(Worksheet!M78=0,"",Worksheet!M78)</f>
        <v/>
      </c>
      <c r="B69" s="9" t="str">
        <f>IF(Worksheet!N78=0,"",Worksheet!N78)</f>
        <v/>
      </c>
      <c r="C69" s="9" t="str">
        <f>IF(Worksheet!O78=0,"",Worksheet!O78)</f>
        <v/>
      </c>
      <c r="D69" s="9" t="str">
        <f>IF(Worksheet!P78=0,"",Worksheet!P78)</f>
        <v/>
      </c>
      <c r="E69" s="9" t="str">
        <f>IF(Worksheet!R78=0,"",IF(OR(LEFT(B69,8)="LED Four",LEFT(B69,8)="LED Tube",LEFT(B69,8)="LED Mogu",RIGHT(A69,2)="In"),"",Worksheet!R78))</f>
        <v/>
      </c>
      <c r="F69" s="9" t="str">
        <f>IF(Worksheet!T78=0,"",Worksheet!T78)</f>
        <v/>
      </c>
      <c r="G69" s="9" t="str">
        <f t="shared" si="3"/>
        <v/>
      </c>
      <c r="H69" s="9" t="str">
        <f>IF(Worksheet!S78=0,"",Worksheet!S78)</f>
        <v/>
      </c>
      <c r="I69" s="9" t="str">
        <f>IF(OR(LEFT(B69,8)="LED Four",LEFT(B69,8)="LED Tube",LEFT(B69,8)="LED Mogu",RIGHT(A69,2)="In"),H69*Worksheet!X78,"")</f>
        <v/>
      </c>
      <c r="J69" s="9" t="str">
        <f>IF(Worksheet!X78=0,"",IF(OR(LEFT(B69,8)="LED Four",LEFT(B69,8)="LED Tube",LEFT(B69,8)="LED Mogu",RIGHT(A69,2)="In"),"",Worksheet!X78))</f>
        <v/>
      </c>
      <c r="K69" s="9" t="str">
        <f t="shared" si="4"/>
        <v/>
      </c>
      <c r="L69" s="9" t="str">
        <f>IF(OR(LEFT(B69,8)="LED Four",LEFT(B69,8)="LED Tube",LEFT(B69,8)="LED Mogu",RIGHT(A69,2)="In"),H69*Worksheet!Y78,"")</f>
        <v/>
      </c>
      <c r="M69" s="9" t="str">
        <f>IF(Worksheet!Y78=0,"",IF(OR(LEFT(B69,8)="LED Four",LEFT(B69,8)="LED Tube",LEFT(B69,8)="LED Mogu",RIGHT(A69,2)="In"),"",Worksheet!Y78))</f>
        <v/>
      </c>
      <c r="N69" s="9" t="str">
        <f t="shared" si="5"/>
        <v/>
      </c>
    </row>
    <row r="70" spans="1:23">
      <c r="A70" s="9" t="str">
        <f>IF(Worksheet!M79=0,"",Worksheet!M79)</f>
        <v/>
      </c>
      <c r="B70" s="9" t="str">
        <f>IF(Worksheet!N79=0,"",Worksheet!N79)</f>
        <v/>
      </c>
      <c r="C70" s="9" t="str">
        <f>IF(Worksheet!O79=0,"",Worksheet!O79)</f>
        <v/>
      </c>
      <c r="D70" s="9" t="str">
        <f>IF(Worksheet!P79=0,"",Worksheet!P79)</f>
        <v/>
      </c>
      <c r="E70" s="9" t="str">
        <f>IF(Worksheet!R79=0,"",IF(OR(LEFT(B70,8)="LED Four",LEFT(B70,8)="LED Tube",LEFT(B70,8)="LED Mogu",RIGHT(A70,2)="In"),"",Worksheet!R79))</f>
        <v/>
      </c>
      <c r="F70" s="9" t="str">
        <f>IF(Worksheet!T79=0,"",Worksheet!T79)</f>
        <v/>
      </c>
      <c r="G70" s="9" t="str">
        <f t="shared" si="3"/>
        <v/>
      </c>
      <c r="H70" s="9" t="str">
        <f>IF(Worksheet!S79=0,"",Worksheet!S79)</f>
        <v/>
      </c>
      <c r="I70" s="9" t="str">
        <f>IF(OR(LEFT(B70,8)="LED Four",LEFT(B70,8)="LED Tube",LEFT(B70,8)="LED Mogu",RIGHT(A70,2)="In"),H70*Worksheet!X79,"")</f>
        <v/>
      </c>
      <c r="J70" s="9" t="str">
        <f>IF(Worksheet!X79=0,"",IF(OR(LEFT(B70,8)="LED Four",LEFT(B70,8)="LED Tube",LEFT(B70,8)="LED Mogu",RIGHT(A70,2)="In"),"",Worksheet!X79))</f>
        <v/>
      </c>
      <c r="K70" s="9" t="str">
        <f t="shared" si="4"/>
        <v/>
      </c>
      <c r="L70" s="9" t="str">
        <f>IF(OR(LEFT(B70,8)="LED Four",LEFT(B70,8)="LED Tube",LEFT(B70,8)="LED Mogu",RIGHT(A70,2)="In"),H70*Worksheet!Y79,"")</f>
        <v/>
      </c>
      <c r="M70" s="9" t="str">
        <f>IF(Worksheet!Y79=0,"",IF(OR(LEFT(B70,8)="LED Four",LEFT(B70,8)="LED Tube",LEFT(B70,8)="LED Mogu",RIGHT(A70,2)="In"),"",Worksheet!Y79))</f>
        <v/>
      </c>
      <c r="N70" s="9" t="str">
        <f t="shared" si="5"/>
        <v/>
      </c>
    </row>
    <row r="71" spans="1:23">
      <c r="A71" s="9" t="str">
        <f>IF(Worksheet!M80=0,"",Worksheet!M80)</f>
        <v/>
      </c>
      <c r="B71" s="9" t="str">
        <f>IF(Worksheet!N80=0,"",Worksheet!N80)</f>
        <v/>
      </c>
      <c r="C71" s="9" t="str">
        <f>IF(Worksheet!O80=0,"",Worksheet!O80)</f>
        <v/>
      </c>
      <c r="D71" s="9" t="str">
        <f>IF(Worksheet!P80=0,"",Worksheet!P80)</f>
        <v/>
      </c>
      <c r="E71" s="9" t="str">
        <f>IF(Worksheet!R80=0,"",IF(OR(LEFT(B71,8)="LED Four",LEFT(B71,8)="LED Tube",LEFT(B71,8)="LED Mogu",RIGHT(A71,2)="In"),"",Worksheet!R80))</f>
        <v/>
      </c>
      <c r="F71" s="9" t="str">
        <f>IF(Worksheet!T80=0,"",Worksheet!T80)</f>
        <v/>
      </c>
      <c r="G71" s="9" t="str">
        <f t="shared" si="3"/>
        <v/>
      </c>
      <c r="H71" s="9" t="str">
        <f>IF(Worksheet!S80=0,"",Worksheet!S80)</f>
        <v/>
      </c>
      <c r="I71" s="9" t="str">
        <f>IF(OR(LEFT(B71,8)="LED Four",LEFT(B71,8)="LED Tube",LEFT(B71,8)="LED Mogu",RIGHT(A71,2)="In"),H71*Worksheet!X80,"")</f>
        <v/>
      </c>
      <c r="J71" s="9" t="str">
        <f>IF(Worksheet!X80=0,"",IF(OR(LEFT(B71,8)="LED Four",LEFT(B71,8)="LED Tube",LEFT(B71,8)="LED Mogu",RIGHT(A71,2)="In"),"",Worksheet!X80))</f>
        <v/>
      </c>
      <c r="K71" s="9" t="str">
        <f t="shared" si="4"/>
        <v/>
      </c>
      <c r="L71" s="9" t="str">
        <f>IF(OR(LEFT(B71,8)="LED Four",LEFT(B71,8)="LED Tube",LEFT(B71,8)="LED Mogu",RIGHT(A71,2)="In"),H71*Worksheet!Y80,"")</f>
        <v/>
      </c>
      <c r="M71" s="9" t="str">
        <f>IF(Worksheet!Y80=0,"",IF(OR(LEFT(B71,8)="LED Four",LEFT(B71,8)="LED Tube",LEFT(B71,8)="LED Mogu",RIGHT(A71,2)="In"),"",Worksheet!Y80))</f>
        <v/>
      </c>
      <c r="N71" s="9" t="str">
        <f t="shared" si="5"/>
        <v/>
      </c>
    </row>
    <row r="72" spans="1:23">
      <c r="A72" s="9" t="str">
        <f>IF(Worksheet!M81=0,"",Worksheet!M81)</f>
        <v/>
      </c>
      <c r="B72" s="9" t="str">
        <f>IF(Worksheet!N81=0,"",Worksheet!N81)</f>
        <v/>
      </c>
      <c r="C72" s="9" t="str">
        <f>IF(Worksheet!O81=0,"",Worksheet!O81)</f>
        <v/>
      </c>
      <c r="D72" s="9" t="str">
        <f>IF(Worksheet!P81=0,"",Worksheet!P81)</f>
        <v/>
      </c>
      <c r="E72" s="9" t="str">
        <f>IF(Worksheet!R81=0,"",IF(OR(LEFT(B72,8)="LED Four",LEFT(B72,8)="LED Tube",LEFT(B72,8)="LED Mogu",RIGHT(A72,2)="In"),"",Worksheet!R81))</f>
        <v/>
      </c>
      <c r="F72" s="9" t="str">
        <f>IF(Worksheet!T81=0,"",Worksheet!T81)</f>
        <v/>
      </c>
      <c r="G72" s="9" t="str">
        <f t="shared" si="3"/>
        <v/>
      </c>
      <c r="H72" s="9" t="str">
        <f>IF(Worksheet!S81=0,"",Worksheet!S81)</f>
        <v/>
      </c>
      <c r="I72" s="9" t="str">
        <f>IF(OR(LEFT(B72,8)="LED Four",LEFT(B72,8)="LED Tube",LEFT(B72,8)="LED Mogu",RIGHT(A72,2)="In"),H72*Worksheet!X81,"")</f>
        <v/>
      </c>
      <c r="J72" s="9" t="str">
        <f>IF(Worksheet!X81=0,"",IF(OR(LEFT(B72,8)="LED Four",LEFT(B72,8)="LED Tube",LEFT(B72,8)="LED Mogu",RIGHT(A72,2)="In"),"",Worksheet!X81))</f>
        <v/>
      </c>
      <c r="K72" s="9" t="str">
        <f t="shared" si="4"/>
        <v/>
      </c>
      <c r="L72" s="9" t="str">
        <f>IF(OR(LEFT(B72,8)="LED Four",LEFT(B72,8)="LED Tube",LEFT(B72,8)="LED Mogu",RIGHT(A72,2)="In"),H72*Worksheet!Y81,"")</f>
        <v/>
      </c>
      <c r="M72" s="9" t="str">
        <f>IF(Worksheet!Y81=0,"",IF(OR(LEFT(B72,8)="LED Four",LEFT(B72,8)="LED Tube",LEFT(B72,8)="LED Mogu",RIGHT(A72,2)="In"),"",Worksheet!Y81))</f>
        <v/>
      </c>
      <c r="N72" s="9" t="str">
        <f t="shared" si="5"/>
        <v/>
      </c>
    </row>
    <row r="73" spans="1:23">
      <c r="A73" s="9" t="str">
        <f>IF(Worksheet!M82=0,"",Worksheet!M82)</f>
        <v/>
      </c>
      <c r="B73" s="9" t="str">
        <f>IF(Worksheet!N82=0,"",Worksheet!N82)</f>
        <v/>
      </c>
      <c r="C73" s="9" t="str">
        <f>IF(Worksheet!O82=0,"",Worksheet!O82)</f>
        <v/>
      </c>
      <c r="D73" s="9" t="str">
        <f>IF(Worksheet!P82=0,"",Worksheet!P82)</f>
        <v/>
      </c>
      <c r="E73" s="9" t="str">
        <f>IF(Worksheet!R82=0,"",IF(OR(LEFT(B73,8)="LED Four",LEFT(B73,8)="LED Tube",LEFT(B73,8)="LED Mogu",RIGHT(A73,2)="In"),"",Worksheet!R82))</f>
        <v/>
      </c>
      <c r="F73" s="9" t="str">
        <f>IF(Worksheet!T82=0,"",Worksheet!T82)</f>
        <v/>
      </c>
      <c r="G73" s="9" t="str">
        <f t="shared" si="3"/>
        <v/>
      </c>
      <c r="H73" s="9" t="str">
        <f>IF(Worksheet!S82=0,"",Worksheet!S82)</f>
        <v/>
      </c>
      <c r="I73" s="9" t="str">
        <f>IF(OR(LEFT(B73,8)="LED Four",LEFT(B73,8)="LED Tube",LEFT(B73,8)="LED Mogu",RIGHT(A73,2)="In"),H73*Worksheet!X82,"")</f>
        <v/>
      </c>
      <c r="J73" s="9" t="str">
        <f>IF(Worksheet!X82=0,"",IF(OR(LEFT(B73,8)="LED Four",LEFT(B73,8)="LED Tube",LEFT(B73,8)="LED Mogu",RIGHT(A73,2)="In"),"",Worksheet!X82))</f>
        <v/>
      </c>
      <c r="K73" s="9" t="str">
        <f t="shared" si="4"/>
        <v/>
      </c>
      <c r="L73" s="9" t="str">
        <f>IF(OR(LEFT(B73,8)="LED Four",LEFT(B73,8)="LED Tube",LEFT(B73,8)="LED Mogu",RIGHT(A73,2)="In"),H73*Worksheet!Y82,"")</f>
        <v/>
      </c>
      <c r="M73" s="9" t="str">
        <f>IF(Worksheet!Y82=0,"",IF(OR(LEFT(B73,8)="LED Four",LEFT(B73,8)="LED Tube",LEFT(B73,8)="LED Mogu",RIGHT(A73,2)="In"),"",Worksheet!Y82))</f>
        <v/>
      </c>
      <c r="N73" s="9" t="str">
        <f t="shared" si="5"/>
        <v/>
      </c>
    </row>
    <row r="74" spans="1:23">
      <c r="A74" s="9" t="str">
        <f>IF(Worksheet!M83=0,"",Worksheet!M83)</f>
        <v/>
      </c>
      <c r="B74" s="9" t="str">
        <f>IF(Worksheet!N83=0,"",Worksheet!N83)</f>
        <v/>
      </c>
      <c r="C74" s="9" t="str">
        <f>IF(Worksheet!O83=0,"",Worksheet!O83)</f>
        <v/>
      </c>
      <c r="D74" s="9" t="str">
        <f>IF(Worksheet!P83=0,"",Worksheet!P83)</f>
        <v/>
      </c>
      <c r="E74" s="9" t="str">
        <f>IF(Worksheet!R83=0,"",IF(OR(LEFT(B74,8)="LED Four",LEFT(B74,8)="LED Tube",LEFT(B74,8)="LED Mogu",RIGHT(A74,2)="In"),"",Worksheet!R83))</f>
        <v/>
      </c>
      <c r="F74" s="9" t="str">
        <f>IF(Worksheet!T83=0,"",Worksheet!T83)</f>
        <v/>
      </c>
      <c r="G74" s="9" t="str">
        <f t="shared" si="3"/>
        <v/>
      </c>
      <c r="H74" s="9" t="str">
        <f>IF(Worksheet!S83=0,"",Worksheet!S83)</f>
        <v/>
      </c>
      <c r="I74" s="9" t="str">
        <f>IF(OR(LEFT(B74,8)="LED Four",LEFT(B74,8)="LED Tube",LEFT(B74,8)="LED Mogu",RIGHT(A74,2)="In"),H74*Worksheet!X83,"")</f>
        <v/>
      </c>
      <c r="J74" s="9" t="str">
        <f>IF(Worksheet!X83=0,"",IF(OR(LEFT(B74,8)="LED Four",LEFT(B74,8)="LED Tube",LEFT(B74,8)="LED Mogu",RIGHT(A74,2)="In"),"",Worksheet!X83))</f>
        <v/>
      </c>
      <c r="K74" s="9" t="str">
        <f t="shared" si="4"/>
        <v/>
      </c>
      <c r="L74" s="9" t="str">
        <f>IF(OR(LEFT(B74,8)="LED Four",LEFT(B74,8)="LED Tube",LEFT(B74,8)="LED Mogu",RIGHT(A74,2)="In"),H74*Worksheet!Y83,"")</f>
        <v/>
      </c>
      <c r="M74" s="9" t="str">
        <f>IF(Worksheet!Y83=0,"",IF(OR(LEFT(B74,8)="LED Four",LEFT(B74,8)="LED Tube",LEFT(B74,8)="LED Mogu",RIGHT(A74,2)="In"),"",Worksheet!Y83))</f>
        <v/>
      </c>
      <c r="N74" s="9" t="str">
        <f t="shared" si="5"/>
        <v/>
      </c>
    </row>
    <row r="75" spans="1:23">
      <c r="A75" s="9" t="str">
        <f>IF(Worksheet!M84=0,"",Worksheet!M84)</f>
        <v/>
      </c>
      <c r="B75" s="9" t="str">
        <f>IF(Worksheet!N84=0,"",Worksheet!N84)</f>
        <v/>
      </c>
      <c r="C75" s="9" t="str">
        <f>IF(Worksheet!O84=0,"",Worksheet!O84)</f>
        <v/>
      </c>
      <c r="D75" s="9" t="str">
        <f>IF(Worksheet!P84=0,"",Worksheet!P84)</f>
        <v/>
      </c>
      <c r="E75" s="9" t="str">
        <f>IF(Worksheet!R84=0,"",IF(OR(LEFT(B75,8)="LED Four",LEFT(B75,8)="LED Tube",LEFT(B75,8)="LED Mogu",RIGHT(A75,2)="In"),"",Worksheet!R84))</f>
        <v/>
      </c>
      <c r="F75" s="9" t="str">
        <f>IF(Worksheet!T84=0,"",Worksheet!T84)</f>
        <v/>
      </c>
      <c r="G75" s="9" t="str">
        <f t="shared" si="3"/>
        <v/>
      </c>
      <c r="H75" s="9" t="str">
        <f>IF(Worksheet!S84=0,"",Worksheet!S84)</f>
        <v/>
      </c>
      <c r="I75" s="9" t="str">
        <f>IF(OR(LEFT(B75,8)="LED Four",LEFT(B75,8)="LED Tube",LEFT(B75,8)="LED Mogu",RIGHT(A75,2)="In"),H75*Worksheet!X84,"")</f>
        <v/>
      </c>
      <c r="J75" s="9" t="str">
        <f>IF(Worksheet!X84=0,"",IF(OR(LEFT(B75,8)="LED Four",LEFT(B75,8)="LED Tube",LEFT(B75,8)="LED Mogu",RIGHT(A75,2)="In"),"",Worksheet!X84))</f>
        <v/>
      </c>
      <c r="K75" s="9" t="str">
        <f t="shared" si="4"/>
        <v/>
      </c>
      <c r="L75" s="9" t="str">
        <f>IF(OR(LEFT(B75,8)="LED Four",LEFT(B75,8)="LED Tube",LEFT(B75,8)="LED Mogu",RIGHT(A75,2)="In"),H75*Worksheet!Y84,"")</f>
        <v/>
      </c>
      <c r="M75" s="9" t="str">
        <f>IF(Worksheet!Y84=0,"",IF(OR(LEFT(B75,8)="LED Four",LEFT(B75,8)="LED Tube",LEFT(B75,8)="LED Mogu",RIGHT(A75,2)="In"),"",Worksheet!Y84))</f>
        <v/>
      </c>
      <c r="N75" s="9" t="str">
        <f t="shared" si="5"/>
        <v/>
      </c>
    </row>
    <row r="76" spans="1:23">
      <c r="A76" s="9" t="str">
        <f>IF(Worksheet!M85=0,"",Worksheet!M85)</f>
        <v/>
      </c>
      <c r="B76" s="9" t="str">
        <f>IF(Worksheet!N85=0,"",Worksheet!N85)</f>
        <v/>
      </c>
      <c r="C76" s="9" t="str">
        <f>IF(Worksheet!O85=0,"",Worksheet!O85)</f>
        <v/>
      </c>
      <c r="D76" s="9" t="str">
        <f>IF(Worksheet!P85=0,"",Worksheet!P85)</f>
        <v/>
      </c>
      <c r="E76" s="9" t="str">
        <f>IF(Worksheet!R85=0,"",IF(OR(LEFT(B76,8)="LED Four",LEFT(B76,8)="LED Tube",LEFT(B76,8)="LED Mogu",RIGHT(A76,2)="In"),"",Worksheet!R85))</f>
        <v/>
      </c>
      <c r="F76" s="9" t="str">
        <f>IF(Worksheet!T85=0,"",Worksheet!T85)</f>
        <v/>
      </c>
      <c r="G76" s="9" t="str">
        <f t="shared" si="3"/>
        <v/>
      </c>
      <c r="H76" s="9" t="str">
        <f>IF(Worksheet!S85=0,"",Worksheet!S85)</f>
        <v/>
      </c>
      <c r="I76" s="9" t="str">
        <f>IF(OR(LEFT(B76,8)="LED Four",LEFT(B76,8)="LED Tube",LEFT(B76,8)="LED Mogu",RIGHT(A76,2)="In"),H76*Worksheet!X85,"")</f>
        <v/>
      </c>
      <c r="J76" s="9" t="str">
        <f>IF(Worksheet!X85=0,"",IF(OR(LEFT(B76,8)="LED Four",LEFT(B76,8)="LED Tube",LEFT(B76,8)="LED Mogu",RIGHT(A76,2)="In"),"",Worksheet!X85))</f>
        <v/>
      </c>
      <c r="K76" s="9" t="str">
        <f t="shared" si="4"/>
        <v/>
      </c>
      <c r="L76" s="9" t="str">
        <f>IF(OR(LEFT(B76,8)="LED Four",LEFT(B76,8)="LED Tube",LEFT(B76,8)="LED Mogu",RIGHT(A76,2)="In"),H76*Worksheet!Y85,"")</f>
        <v/>
      </c>
      <c r="M76" s="9" t="str">
        <f>IF(Worksheet!Y85=0,"",IF(OR(LEFT(B76,8)="LED Four",LEFT(B76,8)="LED Tube",LEFT(B76,8)="LED Mogu",RIGHT(A76,2)="In"),"",Worksheet!Y85))</f>
        <v/>
      </c>
      <c r="N76" s="9" t="str">
        <f t="shared" si="5"/>
        <v/>
      </c>
    </row>
    <row r="77" spans="1:23">
      <c r="A77" s="9" t="str">
        <f>IF(Worksheet!M86=0,"",Worksheet!M86)</f>
        <v/>
      </c>
      <c r="B77" s="9" t="str">
        <f>IF(Worksheet!N86=0,"",Worksheet!N86)</f>
        <v/>
      </c>
      <c r="C77" s="9" t="str">
        <f>IF(Worksheet!O86=0,"",Worksheet!O86)</f>
        <v/>
      </c>
      <c r="D77" s="9" t="str">
        <f>IF(Worksheet!P86=0,"",Worksheet!P86)</f>
        <v/>
      </c>
      <c r="E77" s="9" t="str">
        <f>IF(Worksheet!R86=0,"",IF(OR(LEFT(B77,8)="LED Four",LEFT(B77,8)="LED Tube",LEFT(B77,8)="LED Mogu",RIGHT(A77,2)="In"),"",Worksheet!R86))</f>
        <v/>
      </c>
      <c r="F77" s="9" t="str">
        <f>IF(Worksheet!T86=0,"",Worksheet!T86)</f>
        <v/>
      </c>
      <c r="G77" s="9" t="str">
        <f t="shared" si="3"/>
        <v/>
      </c>
      <c r="H77" s="9" t="str">
        <f>IF(Worksheet!S86=0,"",Worksheet!S86)</f>
        <v/>
      </c>
      <c r="I77" s="9" t="str">
        <f>IF(OR(LEFT(B77,8)="LED Four",LEFT(B77,8)="LED Tube",LEFT(B77,8)="LED Mogu",RIGHT(A77,2)="In"),H77*Worksheet!X86,"")</f>
        <v/>
      </c>
      <c r="J77" s="9" t="str">
        <f>IF(Worksheet!X86=0,"",IF(OR(LEFT(B77,8)="LED Four",LEFT(B77,8)="LED Tube",LEFT(B77,8)="LED Mogu",RIGHT(A77,2)="In"),"",Worksheet!X86))</f>
        <v/>
      </c>
      <c r="K77" s="9" t="str">
        <f t="shared" si="4"/>
        <v/>
      </c>
      <c r="L77" s="9" t="str">
        <f>IF(OR(LEFT(B77,8)="LED Four",LEFT(B77,8)="LED Tube",LEFT(B77,8)="LED Mogu",RIGHT(A77,2)="In"),H77*Worksheet!Y86,"")</f>
        <v/>
      </c>
      <c r="M77" s="9" t="str">
        <f>IF(Worksheet!Y86=0,"",IF(OR(LEFT(B77,8)="LED Four",LEFT(B77,8)="LED Tube",LEFT(B77,8)="LED Mogu",RIGHT(A77,2)="In"),"",Worksheet!Y86))</f>
        <v/>
      </c>
      <c r="N77" s="9" t="str">
        <f t="shared" si="5"/>
        <v/>
      </c>
    </row>
    <row r="78" spans="1:23">
      <c r="A78" s="9" t="str">
        <f>IF(Worksheet!M87=0,"",Worksheet!M87)</f>
        <v/>
      </c>
      <c r="B78" s="9" t="str">
        <f>IF(Worksheet!N87=0,"",Worksheet!N87)</f>
        <v/>
      </c>
      <c r="C78" s="9" t="str">
        <f>IF(Worksheet!O87=0,"",Worksheet!O87)</f>
        <v/>
      </c>
      <c r="D78" s="9" t="str">
        <f>IF(Worksheet!P87=0,"",Worksheet!P87)</f>
        <v/>
      </c>
      <c r="E78" s="9" t="str">
        <f>IF(Worksheet!R87=0,"",IF(OR(LEFT(B78,8)="LED Four",LEFT(B78,8)="LED Tube",LEFT(B78,8)="LED Mogu",RIGHT(A78,2)="In"),"",Worksheet!R87))</f>
        <v/>
      </c>
      <c r="F78" s="9" t="str">
        <f>IF(Worksheet!T87=0,"",Worksheet!T87)</f>
        <v/>
      </c>
      <c r="G78" s="9" t="str">
        <f t="shared" si="3"/>
        <v/>
      </c>
      <c r="H78" s="9" t="str">
        <f>IF(Worksheet!S87=0,"",Worksheet!S87)</f>
        <v/>
      </c>
      <c r="I78" s="9" t="str">
        <f>IF(OR(LEFT(B78,8)="LED Four",LEFT(B78,8)="LED Tube",LEFT(B78,8)="LED Mogu",RIGHT(A78,2)="In"),H78*Worksheet!X87,"")</f>
        <v/>
      </c>
      <c r="J78" s="9" t="str">
        <f>IF(Worksheet!X87=0,"",IF(OR(LEFT(B78,8)="LED Four",LEFT(B78,8)="LED Tube",LEFT(B78,8)="LED Mogu",RIGHT(A78,2)="In"),"",Worksheet!X87))</f>
        <v/>
      </c>
      <c r="K78" s="9" t="str">
        <f t="shared" si="4"/>
        <v/>
      </c>
      <c r="L78" s="9" t="str">
        <f>IF(OR(LEFT(B78,8)="LED Four",LEFT(B78,8)="LED Tube",LEFT(B78,8)="LED Mogu",RIGHT(A78,2)="In"),H78*Worksheet!Y87,"")</f>
        <v/>
      </c>
      <c r="M78" s="9" t="str">
        <f>IF(Worksheet!Y87=0,"",IF(OR(LEFT(B78,8)="LED Four",LEFT(B78,8)="LED Tube",LEFT(B78,8)="LED Mogu",RIGHT(A78,2)="In"),"",Worksheet!Y87))</f>
        <v/>
      </c>
      <c r="N78" s="9" t="str">
        <f t="shared" si="5"/>
        <v/>
      </c>
    </row>
    <row r="79" spans="1:23">
      <c r="A79" s="9" t="str">
        <f>IF(Worksheet!M88=0,"",Worksheet!M88)</f>
        <v/>
      </c>
      <c r="B79" s="9" t="str">
        <f>IF(Worksheet!N88=0,"",Worksheet!N88)</f>
        <v/>
      </c>
      <c r="C79" s="9" t="str">
        <f>IF(Worksheet!O88=0,"",Worksheet!O88)</f>
        <v/>
      </c>
      <c r="D79" s="9" t="str">
        <f>IF(Worksheet!P88=0,"",Worksheet!P88)</f>
        <v/>
      </c>
      <c r="E79" s="9" t="str">
        <f>IF(Worksheet!R88=0,"",IF(OR(LEFT(B79,8)="LED Four",LEFT(B79,8)="LED Tube",LEFT(B79,8)="LED Mogu",RIGHT(A79,2)="In"),"",Worksheet!R88))</f>
        <v/>
      </c>
      <c r="F79" s="9" t="str">
        <f>IF(Worksheet!T88=0,"",Worksheet!T88)</f>
        <v/>
      </c>
      <c r="G79" s="9" t="str">
        <f t="shared" si="3"/>
        <v/>
      </c>
      <c r="H79" s="9" t="str">
        <f>IF(Worksheet!S88=0,"",Worksheet!S88)</f>
        <v/>
      </c>
      <c r="I79" s="9" t="str">
        <f>IF(OR(LEFT(B79,8)="LED Four",LEFT(B79,8)="LED Tube",LEFT(B79,8)="LED Mogu",RIGHT(A79,2)="In"),H79*Worksheet!X88,"")</f>
        <v/>
      </c>
      <c r="J79" s="9" t="str">
        <f>IF(Worksheet!X88=0,"",IF(OR(LEFT(B79,8)="LED Four",LEFT(B79,8)="LED Tube",LEFT(B79,8)="LED Mogu",RIGHT(A79,2)="In"),"",Worksheet!X88))</f>
        <v/>
      </c>
      <c r="K79" s="9" t="str">
        <f t="shared" si="4"/>
        <v/>
      </c>
      <c r="L79" s="9" t="str">
        <f>IF(OR(LEFT(B79,8)="LED Four",LEFT(B79,8)="LED Tube",LEFT(B79,8)="LED Mogu",RIGHT(A79,2)="In"),H79*Worksheet!Y88,"")</f>
        <v/>
      </c>
      <c r="M79" s="9" t="str">
        <f>IF(Worksheet!Y88=0,"",IF(OR(LEFT(B79,8)="LED Four",LEFT(B79,8)="LED Tube",LEFT(B79,8)="LED Mogu",RIGHT(A79,2)="In"),"",Worksheet!Y88))</f>
        <v/>
      </c>
      <c r="N79" s="9" t="str">
        <f t="shared" si="5"/>
        <v/>
      </c>
    </row>
    <row r="80" spans="1:23">
      <c r="A80" s="9" t="str">
        <f>IF(Worksheet!M89=0,"",Worksheet!M89)</f>
        <v/>
      </c>
      <c r="B80" s="9" t="str">
        <f>IF(Worksheet!N89=0,"",Worksheet!N89)</f>
        <v/>
      </c>
      <c r="C80" s="9" t="str">
        <f>IF(Worksheet!O89=0,"",Worksheet!O89)</f>
        <v/>
      </c>
      <c r="D80" s="9" t="str">
        <f>IF(Worksheet!P89=0,"",Worksheet!P89)</f>
        <v/>
      </c>
      <c r="E80" s="9" t="str">
        <f>IF(Worksheet!R89=0,"",IF(OR(LEFT(B80,8)="LED Four",LEFT(B80,8)="LED Tube",LEFT(B80,8)="LED Mogu",RIGHT(A80,2)="In"),"",Worksheet!R89))</f>
        <v/>
      </c>
      <c r="F80" s="9" t="str">
        <f>IF(Worksheet!T89=0,"",Worksheet!T89)</f>
        <v/>
      </c>
      <c r="G80" s="9" t="str">
        <f t="shared" si="3"/>
        <v/>
      </c>
      <c r="H80" s="9" t="str">
        <f>IF(Worksheet!S89=0,"",Worksheet!S89)</f>
        <v/>
      </c>
      <c r="I80" s="9" t="str">
        <f>IF(OR(LEFT(B80,8)="LED Four",LEFT(B80,8)="LED Tube",LEFT(B80,8)="LED Mogu",RIGHT(A80,2)="In"),H80*Worksheet!X89,"")</f>
        <v/>
      </c>
      <c r="J80" s="9" t="str">
        <f>IF(Worksheet!X89=0,"",IF(OR(LEFT(B80,8)="LED Four",LEFT(B80,8)="LED Tube",LEFT(B80,8)="LED Mogu",RIGHT(A80,2)="In"),"",Worksheet!X89))</f>
        <v/>
      </c>
      <c r="K80" s="9" t="str">
        <f t="shared" si="4"/>
        <v/>
      </c>
      <c r="L80" s="9" t="str">
        <f>IF(OR(LEFT(B80,8)="LED Four",LEFT(B80,8)="LED Tube",LEFT(B80,8)="LED Mogu",RIGHT(A80,2)="In"),H80*Worksheet!Y89,"")</f>
        <v/>
      </c>
      <c r="M80" s="9" t="str">
        <f>IF(Worksheet!Y89=0,"",IF(OR(LEFT(B80,8)="LED Four",LEFT(B80,8)="LED Tube",LEFT(B80,8)="LED Mogu",RIGHT(A80,2)="In"),"",Worksheet!Y89))</f>
        <v/>
      </c>
      <c r="N80" s="9" t="str">
        <f t="shared" si="5"/>
        <v/>
      </c>
    </row>
    <row r="81" spans="1:14">
      <c r="A81" s="9" t="str">
        <f>IF(Worksheet!M90=0,"",Worksheet!M90)</f>
        <v/>
      </c>
      <c r="B81" s="9" t="str">
        <f>IF(Worksheet!N90=0,"",Worksheet!N90)</f>
        <v/>
      </c>
      <c r="C81" s="9" t="str">
        <f>IF(Worksheet!O90=0,"",Worksheet!O90)</f>
        <v/>
      </c>
      <c r="D81" s="9" t="str">
        <f>IF(Worksheet!P90=0,"",Worksheet!P90)</f>
        <v/>
      </c>
      <c r="E81" s="9" t="str">
        <f>IF(Worksheet!R90=0,"",IF(OR(LEFT(B81,8)="LED Four",LEFT(B81,8)="LED Tube",LEFT(B81,8)="LED Mogu",RIGHT(A81,2)="In"),"",Worksheet!R90))</f>
        <v/>
      </c>
      <c r="F81" s="9" t="str">
        <f>IF(Worksheet!T90=0,"",Worksheet!T90)</f>
        <v/>
      </c>
      <c r="G81" s="9" t="str">
        <f t="shared" si="3"/>
        <v/>
      </c>
      <c r="H81" s="9" t="str">
        <f>IF(Worksheet!S90=0,"",Worksheet!S90)</f>
        <v/>
      </c>
      <c r="I81" s="9" t="str">
        <f>IF(OR(LEFT(B81,8)="LED Four",LEFT(B81,8)="LED Tube",LEFT(B81,8)="LED Mogu",RIGHT(A81,2)="In"),H81*Worksheet!X90,"")</f>
        <v/>
      </c>
      <c r="J81" s="9" t="str">
        <f>IF(Worksheet!X90=0,"",IF(OR(LEFT(B81,8)="LED Four",LEFT(B81,8)="LED Tube",LEFT(B81,8)="LED Mogu",RIGHT(A81,2)="In"),"",Worksheet!X90))</f>
        <v/>
      </c>
      <c r="K81" s="9" t="str">
        <f t="shared" si="4"/>
        <v/>
      </c>
      <c r="L81" s="9" t="str">
        <f>IF(OR(LEFT(B81,8)="LED Four",LEFT(B81,8)="LED Tube",LEFT(B81,8)="LED Mogu",RIGHT(A81,2)="In"),H81*Worksheet!Y90,"")</f>
        <v/>
      </c>
      <c r="M81" s="9" t="str">
        <f>IF(Worksheet!Y90=0,"",IF(OR(LEFT(B81,8)="LED Four",LEFT(B81,8)="LED Tube",LEFT(B81,8)="LED Mogu",RIGHT(A81,2)="In"),"",Worksheet!Y90))</f>
        <v/>
      </c>
      <c r="N81" s="9" t="str">
        <f t="shared" si="5"/>
        <v/>
      </c>
    </row>
    <row r="82" spans="1:14">
      <c r="A82" s="9" t="str">
        <f>IF(Worksheet!M91=0,"",Worksheet!M91)</f>
        <v/>
      </c>
      <c r="B82" s="9" t="str">
        <f>IF(Worksheet!N91=0,"",Worksheet!N91)</f>
        <v/>
      </c>
      <c r="C82" s="9" t="str">
        <f>IF(Worksheet!O91=0,"",Worksheet!O91)</f>
        <v/>
      </c>
      <c r="D82" s="9" t="str">
        <f>IF(Worksheet!P91=0,"",Worksheet!P91)</f>
        <v/>
      </c>
      <c r="E82" s="9" t="str">
        <f>IF(Worksheet!R91=0,"",IF(OR(LEFT(B82,8)="LED Four",LEFT(B82,8)="LED Tube",LEFT(B82,8)="LED Mogu",RIGHT(A82,2)="In"),"",Worksheet!R91))</f>
        <v/>
      </c>
      <c r="F82" s="9" t="str">
        <f>IF(Worksheet!T91=0,"",Worksheet!T91)</f>
        <v/>
      </c>
      <c r="G82" s="9" t="str">
        <f t="shared" si="3"/>
        <v/>
      </c>
      <c r="H82" s="9" t="str">
        <f>IF(Worksheet!S91=0,"",Worksheet!S91)</f>
        <v/>
      </c>
      <c r="I82" s="9" t="str">
        <f>IF(OR(LEFT(B82,8)="LED Four",LEFT(B82,8)="LED Tube",LEFT(B82,8)="LED Mogu",RIGHT(A82,2)="In"),H82*Worksheet!X91,"")</f>
        <v/>
      </c>
      <c r="J82" s="9" t="str">
        <f>IF(Worksheet!X91=0,"",IF(OR(LEFT(B82,8)="LED Four",LEFT(B82,8)="LED Tube",LEFT(B82,8)="LED Mogu",RIGHT(A82,2)="In"),"",Worksheet!X91))</f>
        <v/>
      </c>
      <c r="K82" s="9" t="str">
        <f t="shared" si="4"/>
        <v/>
      </c>
      <c r="L82" s="9" t="str">
        <f>IF(OR(LEFT(B82,8)="LED Four",LEFT(B82,8)="LED Tube",LEFT(B82,8)="LED Mogu",RIGHT(A82,2)="In"),H82*Worksheet!Y91,"")</f>
        <v/>
      </c>
      <c r="M82" s="9" t="str">
        <f>IF(Worksheet!Y91=0,"",IF(OR(LEFT(B82,8)="LED Four",LEFT(B82,8)="LED Tube",LEFT(B82,8)="LED Mogu",RIGHT(A82,2)="In"),"",Worksheet!Y91))</f>
        <v/>
      </c>
      <c r="N82" s="9" t="str">
        <f t="shared" si="5"/>
        <v/>
      </c>
    </row>
    <row r="83" spans="1:14">
      <c r="A83" s="9" t="str">
        <f>IF(Worksheet!M92=0,"",Worksheet!M92)</f>
        <v/>
      </c>
      <c r="B83" s="9" t="str">
        <f>IF(Worksheet!N92=0,"",Worksheet!N92)</f>
        <v/>
      </c>
      <c r="C83" s="9" t="str">
        <f>IF(Worksheet!O92=0,"",Worksheet!O92)</f>
        <v/>
      </c>
      <c r="D83" s="9" t="str">
        <f>IF(Worksheet!P92=0,"",Worksheet!P92)</f>
        <v/>
      </c>
      <c r="E83" s="9" t="str">
        <f>IF(Worksheet!R92=0,"",IF(OR(LEFT(B83,8)="LED Four",LEFT(B83,8)="LED Tube",LEFT(B83,8)="LED Mogu",RIGHT(A83,2)="In"),"",Worksheet!R92))</f>
        <v/>
      </c>
      <c r="F83" s="9" t="str">
        <f>IF(Worksheet!T92=0,"",Worksheet!T92)</f>
        <v/>
      </c>
      <c r="G83" s="9" t="str">
        <f t="shared" si="3"/>
        <v/>
      </c>
      <c r="H83" s="9" t="str">
        <f>IF(Worksheet!S92=0,"",Worksheet!S92)</f>
        <v/>
      </c>
      <c r="I83" s="9" t="str">
        <f>IF(OR(LEFT(B83,8)="LED Four",LEFT(B83,8)="LED Tube",LEFT(B83,8)="LED Mogu",RIGHT(A83,2)="In"),H83*Worksheet!X92,"")</f>
        <v/>
      </c>
      <c r="J83" s="9" t="str">
        <f>IF(Worksheet!X92=0,"",IF(OR(LEFT(B83,8)="LED Four",LEFT(B83,8)="LED Tube",LEFT(B83,8)="LED Mogu",RIGHT(A83,2)="In"),"",Worksheet!X92))</f>
        <v/>
      </c>
      <c r="K83" s="9" t="str">
        <f t="shared" si="4"/>
        <v/>
      </c>
      <c r="L83" s="9" t="str">
        <f>IF(OR(LEFT(B83,8)="LED Four",LEFT(B83,8)="LED Tube",LEFT(B83,8)="LED Mogu",RIGHT(A83,2)="In"),H83*Worksheet!Y92,"")</f>
        <v/>
      </c>
      <c r="M83" s="9" t="str">
        <f>IF(Worksheet!Y92=0,"",IF(OR(LEFT(B83,8)="LED Four",LEFT(B83,8)="LED Tube",LEFT(B83,8)="LED Mogu",RIGHT(A83,2)="In"),"",Worksheet!Y92))</f>
        <v/>
      </c>
      <c r="N83" s="9" t="str">
        <f t="shared" si="5"/>
        <v/>
      </c>
    </row>
    <row r="84" spans="1:14">
      <c r="A84" s="9" t="str">
        <f>IF(Worksheet!M93=0,"",Worksheet!M93)</f>
        <v/>
      </c>
      <c r="B84" s="9" t="str">
        <f>IF(Worksheet!N93=0,"",Worksheet!N93)</f>
        <v/>
      </c>
      <c r="C84" s="9" t="str">
        <f>IF(Worksheet!O93=0,"",Worksheet!O93)</f>
        <v/>
      </c>
      <c r="D84" s="9" t="str">
        <f>IF(Worksheet!P93=0,"",Worksheet!P93)</f>
        <v/>
      </c>
      <c r="E84" s="9" t="str">
        <f>IF(Worksheet!R93=0,"",IF(OR(LEFT(B84,8)="LED Four",LEFT(B84,8)="LED Tube",LEFT(B84,8)="LED Mogu",RIGHT(A84,2)="In"),"",Worksheet!R93))</f>
        <v/>
      </c>
      <c r="F84" s="9" t="str">
        <f>IF(Worksheet!T93=0,"",Worksheet!T93)</f>
        <v/>
      </c>
      <c r="G84" s="9" t="str">
        <f t="shared" si="3"/>
        <v/>
      </c>
      <c r="H84" s="9" t="str">
        <f>IF(Worksheet!S93=0,"",Worksheet!S93)</f>
        <v/>
      </c>
      <c r="I84" s="9" t="str">
        <f>IF(OR(LEFT(B84,8)="LED Four",LEFT(B84,8)="LED Tube",LEFT(B84,8)="LED Mogu",RIGHT(A84,2)="In"),H84*Worksheet!X93,"")</f>
        <v/>
      </c>
      <c r="J84" s="9" t="str">
        <f>IF(Worksheet!X93=0,"",IF(OR(LEFT(B84,8)="LED Four",LEFT(B84,8)="LED Tube",LEFT(B84,8)="LED Mogu",RIGHT(A84,2)="In"),"",Worksheet!X93))</f>
        <v/>
      </c>
      <c r="K84" s="9" t="str">
        <f t="shared" si="4"/>
        <v/>
      </c>
      <c r="L84" s="9" t="str">
        <f>IF(OR(LEFT(B84,8)="LED Four",LEFT(B84,8)="LED Tube",LEFT(B84,8)="LED Mogu",RIGHT(A84,2)="In"),H84*Worksheet!Y93,"")</f>
        <v/>
      </c>
      <c r="M84" s="9" t="str">
        <f>IF(Worksheet!Y93=0,"",IF(OR(LEFT(B84,8)="LED Four",LEFT(B84,8)="LED Tube",LEFT(B84,8)="LED Mogu",RIGHT(A84,2)="In"),"",Worksheet!Y93))</f>
        <v/>
      </c>
      <c r="N84" s="9" t="str">
        <f t="shared" si="5"/>
        <v/>
      </c>
    </row>
    <row r="85" spans="1:14">
      <c r="A85" s="9" t="str">
        <f>IF(Worksheet!M94=0,"",Worksheet!M94)</f>
        <v/>
      </c>
      <c r="B85" s="9" t="str">
        <f>IF(Worksheet!N94=0,"",Worksheet!N94)</f>
        <v/>
      </c>
      <c r="C85" s="9" t="str">
        <f>IF(Worksheet!O94=0,"",Worksheet!O94)</f>
        <v/>
      </c>
      <c r="D85" s="9" t="str">
        <f>IF(Worksheet!P94=0,"",Worksheet!P94)</f>
        <v/>
      </c>
      <c r="E85" s="9" t="str">
        <f>IF(Worksheet!R94=0,"",IF(OR(LEFT(B85,8)="LED Four",LEFT(B85,8)="LED Tube",LEFT(B85,8)="LED Mogu",RIGHT(A85,2)="In"),"",Worksheet!R94))</f>
        <v/>
      </c>
      <c r="F85" s="9" t="str">
        <f>IF(Worksheet!T94=0,"",Worksheet!T94)</f>
        <v/>
      </c>
      <c r="G85" s="9" t="str">
        <f t="shared" si="3"/>
        <v/>
      </c>
      <c r="H85" s="9" t="str">
        <f>IF(Worksheet!S94=0,"",Worksheet!S94)</f>
        <v/>
      </c>
      <c r="I85" s="9" t="str">
        <f>IF(OR(LEFT(B85,8)="LED Four",LEFT(B85,8)="LED Tube",LEFT(B85,8)="LED Mogu",RIGHT(A85,2)="In"),H85*Worksheet!X94,"")</f>
        <v/>
      </c>
      <c r="J85" s="9" t="str">
        <f>IF(Worksheet!X94=0,"",IF(OR(LEFT(B85,8)="LED Four",LEFT(B85,8)="LED Tube",LEFT(B85,8)="LED Mogu",RIGHT(A85,2)="In"),"",Worksheet!X94))</f>
        <v/>
      </c>
      <c r="K85" s="9" t="str">
        <f t="shared" si="4"/>
        <v/>
      </c>
      <c r="L85" s="9" t="str">
        <f>IF(OR(LEFT(B85,8)="LED Four",LEFT(B85,8)="LED Tube",LEFT(B85,8)="LED Mogu",RIGHT(A85,2)="In"),H85*Worksheet!Y94,"")</f>
        <v/>
      </c>
      <c r="M85" s="9" t="str">
        <f>IF(Worksheet!Y94=0,"",IF(OR(LEFT(B85,8)="LED Four",LEFT(B85,8)="LED Tube",LEFT(B85,8)="LED Mogu",RIGHT(A85,2)="In"),"",Worksheet!Y94))</f>
        <v/>
      </c>
      <c r="N85" s="9" t="str">
        <f t="shared" si="5"/>
        <v/>
      </c>
    </row>
    <row r="86" spans="1:14">
      <c r="A86" s="9" t="str">
        <f>IF(Worksheet!M95=0,"",Worksheet!M95)</f>
        <v/>
      </c>
      <c r="B86" s="9" t="str">
        <f>IF(Worksheet!N95=0,"",Worksheet!N95)</f>
        <v/>
      </c>
      <c r="C86" s="9" t="str">
        <f>IF(Worksheet!O95=0,"",Worksheet!O95)</f>
        <v/>
      </c>
      <c r="D86" s="9" t="str">
        <f>IF(Worksheet!P95=0,"",Worksheet!P95)</f>
        <v/>
      </c>
      <c r="E86" s="9" t="str">
        <f>IF(Worksheet!R95=0,"",IF(OR(LEFT(B86,8)="LED Four",LEFT(B86,8)="LED Tube",LEFT(B86,8)="LED Mogu",RIGHT(A86,2)="In"),"",Worksheet!R95))</f>
        <v/>
      </c>
      <c r="F86" s="9" t="str">
        <f>IF(Worksheet!T95=0,"",Worksheet!T95)</f>
        <v/>
      </c>
      <c r="G86" s="9" t="str">
        <f t="shared" si="3"/>
        <v/>
      </c>
      <c r="H86" s="9" t="str">
        <f>IF(Worksheet!S95=0,"",Worksheet!S95)</f>
        <v/>
      </c>
      <c r="I86" s="9" t="str">
        <f>IF(OR(LEFT(B86,8)="LED Four",LEFT(B86,8)="LED Tube",LEFT(B86,8)="LED Mogu",RIGHT(A86,2)="In"),H86*Worksheet!X95,"")</f>
        <v/>
      </c>
      <c r="J86" s="9" t="str">
        <f>IF(Worksheet!X95=0,"",IF(OR(LEFT(B86,8)="LED Four",LEFT(B86,8)="LED Tube",LEFT(B86,8)="LED Mogu",RIGHT(A86,2)="In"),"",Worksheet!X95))</f>
        <v/>
      </c>
      <c r="K86" s="9" t="str">
        <f t="shared" si="4"/>
        <v/>
      </c>
      <c r="L86" s="9" t="str">
        <f>IF(OR(LEFT(B86,8)="LED Four",LEFT(B86,8)="LED Tube",LEFT(B86,8)="LED Mogu",RIGHT(A86,2)="In"),H86*Worksheet!Y95,"")</f>
        <v/>
      </c>
      <c r="M86" s="9" t="str">
        <f>IF(Worksheet!Y95=0,"",IF(OR(LEFT(B86,8)="LED Four",LEFT(B86,8)="LED Tube",LEFT(B86,8)="LED Mogu",RIGHT(A86,2)="In"),"",Worksheet!Y95))</f>
        <v/>
      </c>
      <c r="N86" s="9" t="str">
        <f t="shared" si="5"/>
        <v/>
      </c>
    </row>
    <row r="87" spans="1:14">
      <c r="A87" s="9" t="str">
        <f>IF(Worksheet!M96=0,"",Worksheet!M96)</f>
        <v/>
      </c>
      <c r="B87" s="9" t="str">
        <f>IF(Worksheet!N96=0,"",Worksheet!N96)</f>
        <v/>
      </c>
      <c r="C87" s="9" t="str">
        <f>IF(Worksheet!O96=0,"",Worksheet!O96)</f>
        <v/>
      </c>
      <c r="D87" s="9" t="str">
        <f>IF(Worksheet!P96=0,"",Worksheet!P96)</f>
        <v/>
      </c>
      <c r="E87" s="9" t="str">
        <f>IF(Worksheet!R96=0,"",IF(OR(LEFT(B87,8)="LED Four",LEFT(B87,8)="LED Tube",LEFT(B87,8)="LED Mogu",RIGHT(A87,2)="In"),"",Worksheet!R96))</f>
        <v/>
      </c>
      <c r="F87" s="9" t="str">
        <f>IF(Worksheet!T96=0,"",Worksheet!T96)</f>
        <v/>
      </c>
      <c r="G87" s="9" t="str">
        <f t="shared" si="3"/>
        <v/>
      </c>
      <c r="H87" s="9" t="str">
        <f>IF(Worksheet!S96=0,"",Worksheet!S96)</f>
        <v/>
      </c>
      <c r="I87" s="9" t="str">
        <f>IF(OR(LEFT(B87,8)="LED Four",LEFT(B87,8)="LED Tube",LEFT(B87,8)="LED Mogu",RIGHT(A87,2)="In"),H87*Worksheet!X96,"")</f>
        <v/>
      </c>
      <c r="J87" s="9" t="str">
        <f>IF(Worksheet!X96=0,"",IF(OR(LEFT(B87,8)="LED Four",LEFT(B87,8)="LED Tube",LEFT(B87,8)="LED Mogu",RIGHT(A87,2)="In"),"",Worksheet!X96))</f>
        <v/>
      </c>
      <c r="K87" s="9" t="str">
        <f t="shared" si="4"/>
        <v/>
      </c>
      <c r="L87" s="9" t="str">
        <f>IF(OR(LEFT(B87,8)="LED Four",LEFT(B87,8)="LED Tube",LEFT(B87,8)="LED Mogu",RIGHT(A87,2)="In"),H87*Worksheet!Y96,"")</f>
        <v/>
      </c>
      <c r="M87" s="9" t="str">
        <f>IF(Worksheet!Y96=0,"",IF(OR(LEFT(B87,8)="LED Four",LEFT(B87,8)="LED Tube",LEFT(B87,8)="LED Mogu",RIGHT(A87,2)="In"),"",Worksheet!Y96))</f>
        <v/>
      </c>
      <c r="N87" s="9" t="str">
        <f t="shared" si="5"/>
        <v/>
      </c>
    </row>
    <row r="88" spans="1:14">
      <c r="A88" s="9" t="str">
        <f>IF(Worksheet!M97=0,"",Worksheet!M97)</f>
        <v/>
      </c>
      <c r="B88" s="9" t="str">
        <f>IF(Worksheet!N97=0,"",Worksheet!N97)</f>
        <v/>
      </c>
      <c r="C88" s="9" t="str">
        <f>IF(Worksheet!O97=0,"",Worksheet!O97)</f>
        <v/>
      </c>
      <c r="D88" s="9" t="str">
        <f>IF(Worksheet!P97=0,"",Worksheet!P97)</f>
        <v/>
      </c>
      <c r="E88" s="9" t="str">
        <f>IF(Worksheet!R97=0,"",IF(OR(LEFT(B88,8)="LED Four",LEFT(B88,8)="LED Tube",LEFT(B88,8)="LED Mogu",RIGHT(A88,2)="In"),"",Worksheet!R97))</f>
        <v/>
      </c>
      <c r="F88" s="9" t="str">
        <f>IF(Worksheet!T97=0,"",Worksheet!T97)</f>
        <v/>
      </c>
      <c r="G88" s="9" t="str">
        <f t="shared" si="3"/>
        <v/>
      </c>
      <c r="H88" s="9" t="str">
        <f>IF(Worksheet!S97=0,"",Worksheet!S97)</f>
        <v/>
      </c>
      <c r="I88" s="9" t="str">
        <f>IF(OR(LEFT(B88,8)="LED Four",LEFT(B88,8)="LED Tube",LEFT(B88,8)="LED Mogu",RIGHT(A88,2)="In"),H88*Worksheet!X97,"")</f>
        <v/>
      </c>
      <c r="J88" s="9" t="str">
        <f>IF(Worksheet!X97=0,"",IF(OR(LEFT(B88,8)="LED Four",LEFT(B88,8)="LED Tube",LEFT(B88,8)="LED Mogu",RIGHT(A88,2)="In"),"",Worksheet!X97))</f>
        <v/>
      </c>
      <c r="K88" s="9" t="str">
        <f t="shared" si="4"/>
        <v/>
      </c>
      <c r="L88" s="9" t="str">
        <f>IF(OR(LEFT(B88,8)="LED Four",LEFT(B88,8)="LED Tube",LEFT(B88,8)="LED Mogu",RIGHT(A88,2)="In"),H88*Worksheet!Y97,"")</f>
        <v/>
      </c>
      <c r="M88" s="9" t="str">
        <f>IF(Worksheet!Y97=0,"",IF(OR(LEFT(B88,8)="LED Four",LEFT(B88,8)="LED Tube",LEFT(B88,8)="LED Mogu",RIGHT(A88,2)="In"),"",Worksheet!Y97))</f>
        <v/>
      </c>
      <c r="N88" s="9" t="str">
        <f t="shared" si="5"/>
        <v/>
      </c>
    </row>
    <row r="89" spans="1:14">
      <c r="A89" s="9" t="str">
        <f>IF(Worksheet!M98=0,"",Worksheet!M98)</f>
        <v/>
      </c>
      <c r="B89" s="9" t="str">
        <f>IF(Worksheet!N98=0,"",Worksheet!N98)</f>
        <v/>
      </c>
      <c r="C89" s="9" t="str">
        <f>IF(Worksheet!O98=0,"",Worksheet!O98)</f>
        <v/>
      </c>
      <c r="D89" s="9" t="str">
        <f>IF(Worksheet!P98=0,"",Worksheet!P98)</f>
        <v/>
      </c>
      <c r="E89" s="9" t="str">
        <f>IF(Worksheet!R98=0,"",IF(OR(LEFT(B89,8)="LED Four",LEFT(B89,8)="LED Tube",LEFT(B89,8)="LED Mogu",RIGHT(A89,2)="In"),"",Worksheet!R98))</f>
        <v/>
      </c>
      <c r="F89" s="9" t="str">
        <f>IF(Worksheet!T98=0,"",Worksheet!T98)</f>
        <v/>
      </c>
      <c r="G89" s="9" t="str">
        <f t="shared" si="3"/>
        <v/>
      </c>
      <c r="H89" s="9" t="str">
        <f>IF(Worksheet!S98=0,"",Worksheet!S98)</f>
        <v/>
      </c>
      <c r="I89" s="9" t="str">
        <f>IF(OR(LEFT(B89,8)="LED Four",LEFT(B89,8)="LED Tube",LEFT(B89,8)="LED Mogu",RIGHT(A89,2)="In"),H89*Worksheet!X98,"")</f>
        <v/>
      </c>
      <c r="J89" s="9" t="str">
        <f>IF(Worksheet!X98=0,"",IF(OR(LEFT(B89,8)="LED Four",LEFT(B89,8)="LED Tube",LEFT(B89,8)="LED Mogu",RIGHT(A89,2)="In"),"",Worksheet!X98))</f>
        <v/>
      </c>
      <c r="K89" s="9" t="str">
        <f t="shared" si="4"/>
        <v/>
      </c>
      <c r="L89" s="9" t="str">
        <f>IF(OR(LEFT(B89,8)="LED Four",LEFT(B89,8)="LED Tube",LEFT(B89,8)="LED Mogu",RIGHT(A89,2)="In"),H89*Worksheet!Y98,"")</f>
        <v/>
      </c>
      <c r="M89" s="9" t="str">
        <f>IF(Worksheet!Y98=0,"",IF(OR(LEFT(B89,8)="LED Four",LEFT(B89,8)="LED Tube",LEFT(B89,8)="LED Mogu",RIGHT(A89,2)="In"),"",Worksheet!Y98))</f>
        <v/>
      </c>
      <c r="N89" s="9" t="str">
        <f t="shared" si="5"/>
        <v/>
      </c>
    </row>
    <row r="90" spans="1:14">
      <c r="A90" s="9" t="str">
        <f>IF(Worksheet!M99=0,"",Worksheet!M99)</f>
        <v/>
      </c>
      <c r="B90" s="9" t="str">
        <f>IF(Worksheet!N99=0,"",Worksheet!N99)</f>
        <v/>
      </c>
      <c r="C90" s="9" t="str">
        <f>IF(Worksheet!O99=0,"",Worksheet!O99)</f>
        <v/>
      </c>
      <c r="D90" s="9" t="str">
        <f>IF(Worksheet!P99=0,"",Worksheet!P99)</f>
        <v/>
      </c>
      <c r="E90" s="9" t="str">
        <f>IF(Worksheet!R99=0,"",IF(OR(LEFT(B90,8)="LED Four",LEFT(B90,8)="LED Tube",LEFT(B90,8)="LED Mogu",RIGHT(A90,2)="In"),"",Worksheet!R99))</f>
        <v/>
      </c>
      <c r="F90" s="9" t="str">
        <f>IF(Worksheet!T99=0,"",Worksheet!T99)</f>
        <v/>
      </c>
      <c r="G90" s="9" t="str">
        <f t="shared" si="3"/>
        <v/>
      </c>
      <c r="H90" s="9" t="str">
        <f>IF(Worksheet!S99=0,"",Worksheet!S99)</f>
        <v/>
      </c>
      <c r="I90" s="9" t="str">
        <f>IF(OR(LEFT(B90,8)="LED Four",LEFT(B90,8)="LED Tube",LEFT(B90,8)="LED Mogu",RIGHT(A90,2)="In"),H90*Worksheet!X99,"")</f>
        <v/>
      </c>
      <c r="J90" s="9" t="str">
        <f>IF(Worksheet!X99=0,"",IF(OR(LEFT(B90,8)="LED Four",LEFT(B90,8)="LED Tube",LEFT(B90,8)="LED Mogu",RIGHT(A90,2)="In"),"",Worksheet!X99))</f>
        <v/>
      </c>
      <c r="K90" s="9" t="str">
        <f t="shared" si="4"/>
        <v/>
      </c>
      <c r="L90" s="9" t="str">
        <f>IF(OR(LEFT(B90,8)="LED Four",LEFT(B90,8)="LED Tube",LEFT(B90,8)="LED Mogu",RIGHT(A90,2)="In"),H90*Worksheet!Y99,"")</f>
        <v/>
      </c>
      <c r="M90" s="9" t="str">
        <f>IF(Worksheet!Y99=0,"",IF(OR(LEFT(B90,8)="LED Four",LEFT(B90,8)="LED Tube",LEFT(B90,8)="LED Mogu",RIGHT(A90,2)="In"),"",Worksheet!Y99))</f>
        <v/>
      </c>
      <c r="N90" s="9" t="str">
        <f t="shared" si="5"/>
        <v/>
      </c>
    </row>
    <row r="91" spans="1:14">
      <c r="A91" s="9" t="str">
        <f>IF(Worksheet!M100=0,"",Worksheet!M100)</f>
        <v/>
      </c>
      <c r="B91" s="9" t="str">
        <f>IF(Worksheet!N100=0,"",Worksheet!N100)</f>
        <v/>
      </c>
      <c r="C91" s="9" t="str">
        <f>IF(Worksheet!O100=0,"",Worksheet!O100)</f>
        <v/>
      </c>
      <c r="D91" s="9" t="str">
        <f>IF(Worksheet!P100=0,"",Worksheet!P100)</f>
        <v/>
      </c>
      <c r="E91" s="9" t="str">
        <f>IF(Worksheet!R100=0,"",IF(OR(LEFT(B91,8)="LED Four",LEFT(B91,8)="LED Tube",LEFT(B91,8)="LED Mogu",RIGHT(A91,2)="In"),"",Worksheet!R100))</f>
        <v/>
      </c>
      <c r="F91" s="9" t="str">
        <f>IF(Worksheet!T100=0,"",Worksheet!T100)</f>
        <v/>
      </c>
      <c r="G91" s="9" t="str">
        <f t="shared" si="3"/>
        <v/>
      </c>
      <c r="H91" s="9" t="str">
        <f>IF(Worksheet!S100=0,"",Worksheet!S100)</f>
        <v/>
      </c>
      <c r="I91" s="9" t="str">
        <f>IF(OR(LEFT(B91,8)="LED Four",LEFT(B91,8)="LED Tube",LEFT(B91,8)="LED Mogu",RIGHT(A91,2)="In"),H91*Worksheet!X100,"")</f>
        <v/>
      </c>
      <c r="J91" s="9" t="str">
        <f>IF(Worksheet!X100=0,"",IF(OR(LEFT(B91,8)="LED Four",LEFT(B91,8)="LED Tube",LEFT(B91,8)="LED Mogu",RIGHT(A91,2)="In"),"",Worksheet!X100))</f>
        <v/>
      </c>
      <c r="K91" s="9" t="str">
        <f t="shared" si="4"/>
        <v/>
      </c>
      <c r="L91" s="9" t="str">
        <f>IF(OR(LEFT(B91,8)="LED Four",LEFT(B91,8)="LED Tube",LEFT(B91,8)="LED Mogu",RIGHT(A91,2)="In"),H91*Worksheet!Y100,"")</f>
        <v/>
      </c>
      <c r="M91" s="9" t="str">
        <f>IF(Worksheet!Y100=0,"",IF(OR(LEFT(B91,8)="LED Four",LEFT(B91,8)="LED Tube",LEFT(B91,8)="LED Mogu",RIGHT(A91,2)="In"),"",Worksheet!Y100))</f>
        <v/>
      </c>
      <c r="N91" s="9" t="str">
        <f t="shared" si="5"/>
        <v/>
      </c>
    </row>
    <row r="92" spans="1:14">
      <c r="A92" s="9" t="str">
        <f>IF(Worksheet!M101=0,"",Worksheet!M101)</f>
        <v/>
      </c>
      <c r="B92" s="9" t="str">
        <f>IF(Worksheet!N101=0,"",Worksheet!N101)</f>
        <v/>
      </c>
      <c r="C92" s="9" t="str">
        <f>IF(Worksheet!O101=0,"",Worksheet!O101)</f>
        <v/>
      </c>
      <c r="D92" s="9" t="str">
        <f>IF(Worksheet!P101=0,"",Worksheet!P101)</f>
        <v/>
      </c>
      <c r="E92" s="9" t="str">
        <f>IF(Worksheet!R101=0,"",IF(OR(LEFT(B92,8)="LED Four",LEFT(B92,8)="LED Tube",LEFT(B92,8)="LED Mogu",RIGHT(A92,2)="In"),"",Worksheet!R101))</f>
        <v/>
      </c>
      <c r="F92" s="9" t="str">
        <f>IF(Worksheet!T101=0,"",Worksheet!T101)</f>
        <v/>
      </c>
      <c r="G92" s="9" t="str">
        <f t="shared" si="3"/>
        <v/>
      </c>
      <c r="H92" s="9" t="str">
        <f>IF(Worksheet!S101=0,"",Worksheet!S101)</f>
        <v/>
      </c>
      <c r="I92" s="9" t="str">
        <f>IF(OR(LEFT(B92,8)="LED Four",LEFT(B92,8)="LED Tube",LEFT(B92,8)="LED Mogu",RIGHT(A92,2)="In"),H92*Worksheet!X101,"")</f>
        <v/>
      </c>
      <c r="J92" s="9" t="str">
        <f>IF(Worksheet!X101=0,"",IF(OR(LEFT(B92,8)="LED Four",LEFT(B92,8)="LED Tube",LEFT(B92,8)="LED Mogu",RIGHT(A92,2)="In"),"",Worksheet!X101))</f>
        <v/>
      </c>
      <c r="K92" s="9" t="str">
        <f t="shared" si="4"/>
        <v/>
      </c>
      <c r="L92" s="9" t="str">
        <f>IF(OR(LEFT(B92,8)="LED Four",LEFT(B92,8)="LED Tube",LEFT(B92,8)="LED Mogu",RIGHT(A92,2)="In"),H92*Worksheet!Y101,"")</f>
        <v/>
      </c>
      <c r="M92" s="9" t="str">
        <f>IF(Worksheet!Y101=0,"",IF(OR(LEFT(B92,8)="LED Four",LEFT(B92,8)="LED Tube",LEFT(B92,8)="LED Mogu",RIGHT(A92,2)="In"),"",Worksheet!Y101))</f>
        <v/>
      </c>
      <c r="N92" s="9" t="str">
        <f t="shared" si="5"/>
        <v/>
      </c>
    </row>
    <row r="93" spans="1:14">
      <c r="A93" s="9" t="str">
        <f>IF(Worksheet!M102=0,"",Worksheet!M102)</f>
        <v/>
      </c>
      <c r="B93" s="9" t="str">
        <f>IF(Worksheet!N102=0,"",Worksheet!N102)</f>
        <v/>
      </c>
      <c r="C93" s="9" t="str">
        <f>IF(Worksheet!O102=0,"",Worksheet!O102)</f>
        <v/>
      </c>
      <c r="D93" s="9" t="str">
        <f>IF(Worksheet!P102=0,"",Worksheet!P102)</f>
        <v/>
      </c>
      <c r="E93" s="9" t="str">
        <f>IF(Worksheet!R102=0,"",IF(OR(LEFT(B93,8)="LED Four",LEFT(B93,8)="LED Tube",LEFT(B93,8)="LED Mogu",RIGHT(A93,2)="In"),"",Worksheet!R102))</f>
        <v/>
      </c>
      <c r="F93" s="9" t="str">
        <f>IF(Worksheet!T102=0,"",Worksheet!T102)</f>
        <v/>
      </c>
      <c r="G93" s="9" t="str">
        <f t="shared" si="3"/>
        <v/>
      </c>
      <c r="H93" s="9" t="str">
        <f>IF(Worksheet!S102=0,"",Worksheet!S102)</f>
        <v/>
      </c>
      <c r="I93" s="9" t="str">
        <f>IF(OR(LEFT(B93,8)="LED Four",LEFT(B93,8)="LED Tube",LEFT(B93,8)="LED Mogu",RIGHT(A93,2)="In"),H93*Worksheet!X102,"")</f>
        <v/>
      </c>
      <c r="J93" s="9" t="str">
        <f>IF(Worksheet!X102=0,"",IF(OR(LEFT(B93,8)="LED Four",LEFT(B93,8)="LED Tube",LEFT(B93,8)="LED Mogu",RIGHT(A93,2)="In"),"",Worksheet!X102))</f>
        <v/>
      </c>
      <c r="K93" s="9" t="str">
        <f t="shared" si="4"/>
        <v/>
      </c>
      <c r="L93" s="9" t="str">
        <f>IF(OR(LEFT(B93,8)="LED Four",LEFT(B93,8)="LED Tube",LEFT(B93,8)="LED Mogu",RIGHT(A93,2)="In"),H93*Worksheet!Y102,"")</f>
        <v/>
      </c>
      <c r="M93" s="9" t="str">
        <f>IF(Worksheet!Y102=0,"",IF(OR(LEFT(B93,8)="LED Four",LEFT(B93,8)="LED Tube",LEFT(B93,8)="LED Mogu",RIGHT(A93,2)="In"),"",Worksheet!Y102))</f>
        <v/>
      </c>
      <c r="N93" s="9" t="str">
        <f t="shared" si="5"/>
        <v/>
      </c>
    </row>
    <row r="94" spans="1:14">
      <c r="A94" s="9" t="str">
        <f>IF(Worksheet!M103=0,"",Worksheet!M103)</f>
        <v/>
      </c>
      <c r="B94" s="9" t="str">
        <f>IF(Worksheet!N103=0,"",Worksheet!N103)</f>
        <v/>
      </c>
      <c r="C94" s="9" t="str">
        <f>IF(Worksheet!O103=0,"",Worksheet!O103)</f>
        <v/>
      </c>
      <c r="D94" s="9" t="str">
        <f>IF(Worksheet!P103=0,"",Worksheet!P103)</f>
        <v/>
      </c>
      <c r="E94" s="9" t="str">
        <f>IF(Worksheet!R103=0,"",IF(OR(LEFT(B94,8)="LED Four",LEFT(B94,8)="LED Tube",LEFT(B94,8)="LED Mogu",RIGHT(A94,2)="In"),"",Worksheet!R103))</f>
        <v/>
      </c>
      <c r="F94" s="9" t="str">
        <f>IF(Worksheet!T103=0,"",Worksheet!T103)</f>
        <v/>
      </c>
      <c r="G94" s="9" t="str">
        <f t="shared" si="3"/>
        <v/>
      </c>
      <c r="H94" s="9" t="str">
        <f>IF(Worksheet!S103=0,"",Worksheet!S103)</f>
        <v/>
      </c>
      <c r="I94" s="9" t="str">
        <f>IF(OR(LEFT(B94,8)="LED Four",LEFT(B94,8)="LED Tube",LEFT(B94,8)="LED Mogu",RIGHT(A94,2)="In"),H94*Worksheet!X103,"")</f>
        <v/>
      </c>
      <c r="J94" s="9" t="str">
        <f>IF(Worksheet!X103=0,"",IF(OR(LEFT(B94,8)="LED Four",LEFT(B94,8)="LED Tube",LEFT(B94,8)="LED Mogu",RIGHT(A94,2)="In"),"",Worksheet!X103))</f>
        <v/>
      </c>
      <c r="K94" s="9" t="str">
        <f t="shared" si="4"/>
        <v/>
      </c>
      <c r="L94" s="9" t="str">
        <f>IF(OR(LEFT(B94,8)="LED Four",LEFT(B94,8)="LED Tube",LEFT(B94,8)="LED Mogu",RIGHT(A94,2)="In"),H94*Worksheet!Y103,"")</f>
        <v/>
      </c>
      <c r="M94" s="9" t="str">
        <f>IF(Worksheet!Y103=0,"",IF(OR(LEFT(B94,8)="LED Four",LEFT(B94,8)="LED Tube",LEFT(B94,8)="LED Mogu",RIGHT(A94,2)="In"),"",Worksheet!Y103))</f>
        <v/>
      </c>
      <c r="N94" s="9" t="str">
        <f t="shared" si="5"/>
        <v/>
      </c>
    </row>
    <row r="95" spans="1:14">
      <c r="A95" s="9" t="str">
        <f>IF(Worksheet!M104=0,"",Worksheet!M104)</f>
        <v/>
      </c>
      <c r="B95" s="9" t="str">
        <f>IF(Worksheet!N104=0,"",Worksheet!N104)</f>
        <v/>
      </c>
      <c r="C95" s="9" t="str">
        <f>IF(Worksheet!O104=0,"",Worksheet!O104)</f>
        <v/>
      </c>
      <c r="D95" s="9" t="str">
        <f>IF(Worksheet!P104=0,"",Worksheet!P104)</f>
        <v/>
      </c>
      <c r="E95" s="9" t="str">
        <f>IF(Worksheet!R104=0,"",IF(OR(LEFT(B95,8)="LED Four",LEFT(B95,8)="LED Tube",LEFT(B95,8)="LED Mogu",RIGHT(A95,2)="In"),"",Worksheet!R104))</f>
        <v/>
      </c>
      <c r="F95" s="9" t="str">
        <f>IF(Worksheet!T104=0,"",Worksheet!T104)</f>
        <v/>
      </c>
      <c r="G95" s="9" t="str">
        <f t="shared" si="3"/>
        <v/>
      </c>
      <c r="H95" s="9" t="str">
        <f>IF(Worksheet!S104=0,"",Worksheet!S104)</f>
        <v/>
      </c>
      <c r="I95" s="9" t="str">
        <f>IF(OR(LEFT(B95,8)="LED Four",LEFT(B95,8)="LED Tube",LEFT(B95,8)="LED Mogu",RIGHT(A95,2)="In"),H95*Worksheet!X104,"")</f>
        <v/>
      </c>
      <c r="J95" s="9" t="str">
        <f>IF(Worksheet!X104=0,"",IF(OR(LEFT(B95,8)="LED Four",LEFT(B95,8)="LED Tube",LEFT(B95,8)="LED Mogu",RIGHT(A95,2)="In"),"",Worksheet!X104))</f>
        <v/>
      </c>
      <c r="K95" s="9" t="str">
        <f t="shared" si="4"/>
        <v/>
      </c>
      <c r="L95" s="9" t="str">
        <f>IF(OR(LEFT(B95,8)="LED Four",LEFT(B95,8)="LED Tube",LEFT(B95,8)="LED Mogu",RIGHT(A95,2)="In"),H95*Worksheet!Y104,"")</f>
        <v/>
      </c>
      <c r="M95" s="9" t="str">
        <f>IF(Worksheet!Y104=0,"",IF(OR(LEFT(B95,8)="LED Four",LEFT(B95,8)="LED Tube",LEFT(B95,8)="LED Mogu",RIGHT(A95,2)="In"),"",Worksheet!Y104))</f>
        <v/>
      </c>
      <c r="N95" s="9" t="str">
        <f t="shared" si="5"/>
        <v/>
      </c>
    </row>
    <row r="96" spans="1:14">
      <c r="A96" s="9" t="str">
        <f>IF(Worksheet!M105=0,"",Worksheet!M105)</f>
        <v/>
      </c>
      <c r="B96" s="9" t="str">
        <f>IF(Worksheet!N105=0,"",Worksheet!N105)</f>
        <v/>
      </c>
      <c r="C96" s="9" t="str">
        <f>IF(Worksheet!O105=0,"",Worksheet!O105)</f>
        <v/>
      </c>
      <c r="D96" s="9" t="str">
        <f>IF(Worksheet!P105=0,"",Worksheet!P105)</f>
        <v/>
      </c>
      <c r="E96" s="9" t="str">
        <f>IF(Worksheet!R105=0,"",IF(OR(LEFT(B96,8)="LED Four",LEFT(B96,8)="LED Tube",LEFT(B96,8)="LED Mogu",RIGHT(A96,2)="In"),"",Worksheet!R105))</f>
        <v/>
      </c>
      <c r="F96" s="9" t="str">
        <f>IF(Worksheet!T105=0,"",Worksheet!T105)</f>
        <v/>
      </c>
      <c r="G96" s="9" t="str">
        <f t="shared" si="3"/>
        <v/>
      </c>
      <c r="H96" s="9" t="str">
        <f>IF(Worksheet!S105=0,"",Worksheet!S105)</f>
        <v/>
      </c>
      <c r="I96" s="9" t="str">
        <f>IF(OR(LEFT(B96,8)="LED Four",LEFT(B96,8)="LED Tube",LEFT(B96,8)="LED Mogu",RIGHT(A96,2)="In"),H96*Worksheet!X105,"")</f>
        <v/>
      </c>
      <c r="J96" s="9" t="str">
        <f>IF(Worksheet!X105=0,"",IF(OR(LEFT(B96,8)="LED Four",LEFT(B96,8)="LED Tube",LEFT(B96,8)="LED Mogu",RIGHT(A96,2)="In"),"",Worksheet!X105))</f>
        <v/>
      </c>
      <c r="K96" s="9" t="str">
        <f t="shared" si="4"/>
        <v/>
      </c>
      <c r="L96" s="9" t="str">
        <f>IF(OR(LEFT(B96,8)="LED Four",LEFT(B96,8)="LED Tube",LEFT(B96,8)="LED Mogu",RIGHT(A96,2)="In"),H96*Worksheet!Y105,"")</f>
        <v/>
      </c>
      <c r="M96" s="9" t="str">
        <f>IF(Worksheet!Y105=0,"",IF(OR(LEFT(B96,8)="LED Four",LEFT(B96,8)="LED Tube",LEFT(B96,8)="LED Mogu",RIGHT(A96,2)="In"),"",Worksheet!Y105))</f>
        <v/>
      </c>
      <c r="N96" s="9" t="str">
        <f t="shared" si="5"/>
        <v/>
      </c>
    </row>
    <row r="97" spans="1:14">
      <c r="A97" s="9" t="str">
        <f>IF(Worksheet!M106=0,"",Worksheet!M106)</f>
        <v/>
      </c>
      <c r="B97" s="9" t="str">
        <f>IF(Worksheet!N106=0,"",Worksheet!N106)</f>
        <v/>
      </c>
      <c r="C97" s="9" t="str">
        <f>IF(Worksheet!O106=0,"",Worksheet!O106)</f>
        <v/>
      </c>
      <c r="D97" s="9" t="str">
        <f>IF(Worksheet!P106=0,"",Worksheet!P106)</f>
        <v/>
      </c>
      <c r="E97" s="9" t="str">
        <f>IF(Worksheet!R106=0,"",IF(OR(LEFT(B97,8)="LED Four",LEFT(B97,8)="LED Tube",LEFT(B97,8)="LED Mogu",RIGHT(A97,2)="In"),"",Worksheet!R106))</f>
        <v/>
      </c>
      <c r="F97" s="9" t="str">
        <f>IF(Worksheet!T106=0,"",Worksheet!T106)</f>
        <v/>
      </c>
      <c r="G97" s="9" t="str">
        <f t="shared" si="3"/>
        <v/>
      </c>
      <c r="H97" s="9" t="str">
        <f>IF(Worksheet!S106=0,"",Worksheet!S106)</f>
        <v/>
      </c>
      <c r="I97" s="9" t="str">
        <f>IF(OR(LEFT(B97,8)="LED Four",LEFT(B97,8)="LED Tube",LEFT(B97,8)="LED Mogu",RIGHT(A97,2)="In"),H97*Worksheet!X106,"")</f>
        <v/>
      </c>
      <c r="J97" s="9" t="str">
        <f>IF(Worksheet!X106=0,"",IF(OR(LEFT(B97,8)="LED Four",LEFT(B97,8)="LED Tube",LEFT(B97,8)="LED Mogu",RIGHT(A97,2)="In"),"",Worksheet!X106))</f>
        <v/>
      </c>
      <c r="K97" s="9" t="str">
        <f t="shared" si="4"/>
        <v/>
      </c>
      <c r="L97" s="9" t="str">
        <f>IF(OR(LEFT(B97,8)="LED Four",LEFT(B97,8)="LED Tube",LEFT(B97,8)="LED Mogu",RIGHT(A97,2)="In"),H97*Worksheet!Y106,"")</f>
        <v/>
      </c>
      <c r="M97" s="9" t="str">
        <f>IF(Worksheet!Y106=0,"",IF(OR(LEFT(B97,8)="LED Four",LEFT(B97,8)="LED Tube",LEFT(B97,8)="LED Mogu",RIGHT(A97,2)="In"),"",Worksheet!Y106))</f>
        <v/>
      </c>
      <c r="N97" s="9" t="str">
        <f t="shared" si="5"/>
        <v/>
      </c>
    </row>
    <row r="98" spans="1:14">
      <c r="A98" s="9" t="str">
        <f>IF(Worksheet!M107=0,"",Worksheet!M107)</f>
        <v/>
      </c>
      <c r="B98" s="9" t="str">
        <f>IF(Worksheet!N107=0,"",Worksheet!N107)</f>
        <v/>
      </c>
      <c r="C98" s="9" t="str">
        <f>IF(Worksheet!O107=0,"",Worksheet!O107)</f>
        <v/>
      </c>
      <c r="D98" s="9" t="str">
        <f>IF(Worksheet!P107=0,"",Worksheet!P107)</f>
        <v/>
      </c>
      <c r="E98" s="9" t="str">
        <f>IF(Worksheet!R107=0,"",IF(OR(LEFT(B98,8)="LED Four",LEFT(B98,8)="LED Tube",LEFT(B98,8)="LED Mogu",RIGHT(A98,2)="In"),"",Worksheet!R107))</f>
        <v/>
      </c>
      <c r="F98" s="9" t="str">
        <f>IF(Worksheet!T107=0,"",Worksheet!T107)</f>
        <v/>
      </c>
      <c r="G98" s="9" t="str">
        <f t="shared" si="3"/>
        <v/>
      </c>
      <c r="H98" s="9" t="str">
        <f>IF(Worksheet!S107=0,"",Worksheet!S107)</f>
        <v/>
      </c>
      <c r="I98" s="9" t="str">
        <f>IF(OR(LEFT(B98,8)="LED Four",LEFT(B98,8)="LED Tube",LEFT(B98,8)="LED Mogu",RIGHT(A98,2)="In"),H98*Worksheet!X107,"")</f>
        <v/>
      </c>
      <c r="J98" s="9" t="str">
        <f>IF(Worksheet!X107=0,"",IF(OR(LEFT(B98,8)="LED Four",LEFT(B98,8)="LED Tube",LEFT(B98,8)="LED Mogu",RIGHT(A98,2)="In"),"",Worksheet!X107))</f>
        <v/>
      </c>
      <c r="K98" s="9" t="str">
        <f t="shared" si="4"/>
        <v/>
      </c>
      <c r="L98" s="9" t="str">
        <f>IF(OR(LEFT(B98,8)="LED Four",LEFT(B98,8)="LED Tube",LEFT(B98,8)="LED Mogu",RIGHT(A98,2)="In"),H98*Worksheet!Y107,"")</f>
        <v/>
      </c>
      <c r="M98" s="9" t="str">
        <f>IF(Worksheet!Y107=0,"",IF(OR(LEFT(B98,8)="LED Four",LEFT(B98,8)="LED Tube",LEFT(B98,8)="LED Mogu",RIGHT(A98,2)="In"),"",Worksheet!Y107))</f>
        <v/>
      </c>
      <c r="N98" s="9" t="str">
        <f t="shared" si="5"/>
        <v/>
      </c>
    </row>
    <row r="99" spans="1:14">
      <c r="A99" s="9" t="str">
        <f>IF(Worksheet!M108=0,"",Worksheet!M108)</f>
        <v/>
      </c>
      <c r="B99" s="9" t="str">
        <f>IF(Worksheet!N108=0,"",Worksheet!N108)</f>
        <v/>
      </c>
      <c r="C99" s="9" t="str">
        <f>IF(Worksheet!O108=0,"",Worksheet!O108)</f>
        <v/>
      </c>
      <c r="D99" s="9" t="str">
        <f>IF(Worksheet!P108=0,"",Worksheet!P108)</f>
        <v/>
      </c>
      <c r="E99" s="9" t="str">
        <f>IF(Worksheet!R108=0,"",IF(OR(LEFT(B99,8)="LED Four",LEFT(B99,8)="LED Tube",LEFT(B99,8)="LED Mogu",RIGHT(A99,2)="In"),"",Worksheet!R108))</f>
        <v/>
      </c>
      <c r="F99" s="9" t="str">
        <f>IF(Worksheet!T108=0,"",Worksheet!T108)</f>
        <v/>
      </c>
      <c r="G99" s="9" t="str">
        <f t="shared" si="3"/>
        <v/>
      </c>
      <c r="H99" s="9" t="str">
        <f>IF(Worksheet!S108=0,"",Worksheet!S108)</f>
        <v/>
      </c>
      <c r="I99" s="9" t="str">
        <f>IF(OR(LEFT(B99,8)="LED Four",LEFT(B99,8)="LED Tube",LEFT(B99,8)="LED Mogu",RIGHT(A99,2)="In"),H99*Worksheet!X108,"")</f>
        <v/>
      </c>
      <c r="J99" s="9" t="str">
        <f>IF(Worksheet!X108=0,"",IF(OR(LEFT(B99,8)="LED Four",LEFT(B99,8)="LED Tube",LEFT(B99,8)="LED Mogu",RIGHT(A99,2)="In"),"",Worksheet!X108))</f>
        <v/>
      </c>
      <c r="K99" s="9" t="str">
        <f t="shared" si="4"/>
        <v/>
      </c>
      <c r="L99" s="9" t="str">
        <f>IF(OR(LEFT(B99,8)="LED Four",LEFT(B99,8)="LED Tube",LEFT(B99,8)="LED Mogu",RIGHT(A99,2)="In"),H99*Worksheet!Y108,"")</f>
        <v/>
      </c>
      <c r="M99" s="9" t="str">
        <f>IF(Worksheet!Y108=0,"",IF(OR(LEFT(B99,8)="LED Four",LEFT(B99,8)="LED Tube",LEFT(B99,8)="LED Mogu",RIGHT(A99,2)="In"),"",Worksheet!Y108))</f>
        <v/>
      </c>
      <c r="N99" s="9" t="str">
        <f t="shared" si="5"/>
        <v/>
      </c>
    </row>
    <row r="100" spans="1:14">
      <c r="A100" s="9" t="str">
        <f>IF(Worksheet!M109=0,"",Worksheet!M109)</f>
        <v/>
      </c>
      <c r="B100" s="9" t="str">
        <f>IF(Worksheet!N109=0,"",Worksheet!N109)</f>
        <v/>
      </c>
      <c r="C100" s="9" t="str">
        <f>IF(Worksheet!O109=0,"",Worksheet!O109)</f>
        <v/>
      </c>
      <c r="D100" s="9" t="str">
        <f>IF(Worksheet!P109=0,"",Worksheet!P109)</f>
        <v/>
      </c>
      <c r="E100" s="9" t="str">
        <f>IF(Worksheet!R109=0,"",IF(OR(LEFT(B100,8)="LED Four",LEFT(B100,8)="LED Tube",LEFT(B100,8)="LED Mogu",RIGHT(A100,2)="In"),"",Worksheet!R109))</f>
        <v/>
      </c>
      <c r="F100" s="9" t="str">
        <f>IF(Worksheet!T109=0,"",Worksheet!T109)</f>
        <v/>
      </c>
      <c r="G100" s="9" t="str">
        <f t="shared" si="3"/>
        <v/>
      </c>
      <c r="H100" s="9" t="str">
        <f>IF(Worksheet!S109=0,"",Worksheet!S109)</f>
        <v/>
      </c>
      <c r="I100" s="9" t="str">
        <f>IF(OR(LEFT(B100,8)="LED Four",LEFT(B100,8)="LED Tube",LEFT(B100,8)="LED Mogu",RIGHT(A100,2)="In"),H100*Worksheet!X109,"")</f>
        <v/>
      </c>
      <c r="J100" s="9" t="str">
        <f>IF(Worksheet!X109=0,"",IF(OR(LEFT(B100,8)="LED Four",LEFT(B100,8)="LED Tube",LEFT(B100,8)="LED Mogu",RIGHT(A100,2)="In"),"",Worksheet!X109))</f>
        <v/>
      </c>
      <c r="K100" s="9" t="str">
        <f t="shared" si="4"/>
        <v/>
      </c>
      <c r="L100" s="9" t="str">
        <f>IF(OR(LEFT(B100,8)="LED Four",LEFT(B100,8)="LED Tube",LEFT(B100,8)="LED Mogu",RIGHT(A100,2)="In"),H100*Worksheet!Y109,"")</f>
        <v/>
      </c>
      <c r="M100" s="9" t="str">
        <f>IF(Worksheet!Y109=0,"",IF(OR(LEFT(B100,8)="LED Four",LEFT(B100,8)="LED Tube",LEFT(B100,8)="LED Mogu",RIGHT(A100,2)="In"),"",Worksheet!Y109))</f>
        <v/>
      </c>
      <c r="N100" s="9" t="str">
        <f t="shared" si="5"/>
        <v/>
      </c>
    </row>
    <row r="101" spans="1:14">
      <c r="A101" s="9" t="str">
        <f>IF(Worksheet!M110=0,"",Worksheet!M110)</f>
        <v/>
      </c>
      <c r="B101" s="9" t="str">
        <f>IF(Worksheet!N110=0,"",Worksheet!N110)</f>
        <v/>
      </c>
      <c r="C101" s="9" t="str">
        <f>IF(Worksheet!O110=0,"",Worksheet!O110)</f>
        <v/>
      </c>
      <c r="D101" s="9" t="str">
        <f>IF(Worksheet!P110=0,"",Worksheet!P110)</f>
        <v/>
      </c>
      <c r="E101" s="9" t="str">
        <f>IF(Worksheet!R110=0,"",IF(OR(LEFT(B101,8)="LED Four",LEFT(B101,8)="LED Tube",LEFT(B101,8)="LED Mogu",RIGHT(A101,2)="In"),"",Worksheet!R110))</f>
        <v/>
      </c>
      <c r="F101" s="9" t="str">
        <f>IF(Worksheet!T110=0,"",Worksheet!T110)</f>
        <v/>
      </c>
      <c r="G101" s="9" t="str">
        <f t="shared" si="3"/>
        <v/>
      </c>
      <c r="H101" s="9" t="str">
        <f>IF(Worksheet!S110=0,"",Worksheet!S110)</f>
        <v/>
      </c>
      <c r="I101" s="9" t="str">
        <f>IF(OR(LEFT(B101,8)="LED Four",LEFT(B101,8)="LED Tube",LEFT(B101,8)="LED Mogu",RIGHT(A101,2)="In"),H101*Worksheet!X110,"")</f>
        <v/>
      </c>
      <c r="J101" s="9" t="str">
        <f>IF(Worksheet!X110=0,"",IF(OR(LEFT(B101,8)="LED Four",LEFT(B101,8)="LED Tube",LEFT(B101,8)="LED Mogu",RIGHT(A101,2)="In"),"",Worksheet!X110))</f>
        <v/>
      </c>
      <c r="K101" s="9" t="str">
        <f t="shared" si="4"/>
        <v/>
      </c>
      <c r="L101" s="9" t="str">
        <f>IF(OR(LEFT(B101,8)="LED Four",LEFT(B101,8)="LED Tube",LEFT(B101,8)="LED Mogu",RIGHT(A101,2)="In"),H101*Worksheet!Y110,"")</f>
        <v/>
      </c>
      <c r="M101" s="9" t="str">
        <f>IF(Worksheet!Y110=0,"",IF(OR(LEFT(B101,8)="LED Four",LEFT(B101,8)="LED Tube",LEFT(B101,8)="LED Mogu",RIGHT(A101,2)="In"),"",Worksheet!Y110))</f>
        <v/>
      </c>
      <c r="N101" s="9" t="str">
        <f t="shared" si="5"/>
        <v/>
      </c>
    </row>
    <row r="102" spans="1:14">
      <c r="A102" s="9" t="str">
        <f>IF(Worksheet!M111=0,"",Worksheet!M111)</f>
        <v/>
      </c>
      <c r="B102" s="9" t="str">
        <f>IF(Worksheet!N111=0,"",Worksheet!N111)</f>
        <v/>
      </c>
      <c r="C102" s="9" t="str">
        <f>IF(Worksheet!O111=0,"",Worksheet!O111)</f>
        <v/>
      </c>
      <c r="D102" s="9" t="str">
        <f>IF(Worksheet!P111=0,"",Worksheet!P111)</f>
        <v/>
      </c>
      <c r="E102" s="9" t="str">
        <f>IF(Worksheet!R111=0,"",IF(OR(LEFT(B102,8)="LED Four",LEFT(B102,8)="LED Tube",LEFT(B102,8)="LED Mogu",RIGHT(A102,2)="In"),"",Worksheet!R111))</f>
        <v/>
      </c>
      <c r="F102" s="9" t="str">
        <f>IF(Worksheet!T111=0,"",Worksheet!T111)</f>
        <v/>
      </c>
      <c r="G102" s="9" t="str">
        <f t="shared" si="3"/>
        <v/>
      </c>
      <c r="H102" s="9" t="str">
        <f>IF(Worksheet!S111=0,"",Worksheet!S111)</f>
        <v/>
      </c>
      <c r="I102" s="9" t="str">
        <f>IF(OR(LEFT(B102,8)="LED Four",LEFT(B102,8)="LED Tube",LEFT(B102,8)="LED Mogu",RIGHT(A102,2)="In"),H102*Worksheet!X111,"")</f>
        <v/>
      </c>
      <c r="J102" s="9" t="str">
        <f>IF(Worksheet!X111=0,"",IF(OR(LEFT(B102,8)="LED Four",LEFT(B102,8)="LED Tube",LEFT(B102,8)="LED Mogu",RIGHT(A102,2)="In"),"",Worksheet!X111))</f>
        <v/>
      </c>
      <c r="K102" s="9" t="str">
        <f t="shared" si="4"/>
        <v/>
      </c>
      <c r="L102" s="9" t="str">
        <f>IF(OR(LEFT(B102,8)="LED Four",LEFT(B102,8)="LED Tube",LEFT(B102,8)="LED Mogu",RIGHT(A102,2)="In"),H102*Worksheet!Y111,"")</f>
        <v/>
      </c>
      <c r="M102" s="9" t="str">
        <f>IF(Worksheet!Y111=0,"",IF(OR(LEFT(B102,8)="LED Four",LEFT(B102,8)="LED Tube",LEFT(B102,8)="LED Mogu",RIGHT(A102,2)="In"),"",Worksheet!Y111))</f>
        <v/>
      </c>
      <c r="N102" s="9" t="str">
        <f t="shared" si="5"/>
        <v/>
      </c>
    </row>
    <row r="103" spans="1:14">
      <c r="A103" s="9" t="str">
        <f>IF(Worksheet!M112=0,"",Worksheet!M112)</f>
        <v/>
      </c>
      <c r="B103" s="9" t="str">
        <f>IF(Worksheet!N112=0,"",Worksheet!N112)</f>
        <v/>
      </c>
      <c r="C103" s="9" t="str">
        <f>IF(Worksheet!O112=0,"",Worksheet!O112)</f>
        <v/>
      </c>
      <c r="D103" s="9" t="str">
        <f>IF(Worksheet!P112=0,"",Worksheet!P112)</f>
        <v/>
      </c>
      <c r="E103" s="9" t="str">
        <f>IF(Worksheet!R112=0,"",IF(OR(LEFT(B103,8)="LED Four",LEFT(B103,8)="LED Tube",LEFT(B103,8)="LED Mogu",RIGHT(A103,2)="In"),"",Worksheet!R112))</f>
        <v/>
      </c>
      <c r="F103" s="9" t="str">
        <f>IF(Worksheet!T112=0,"",Worksheet!T112)</f>
        <v/>
      </c>
      <c r="G103" s="9" t="str">
        <f t="shared" si="3"/>
        <v/>
      </c>
      <c r="H103" s="9" t="str">
        <f>IF(Worksheet!S112=0,"",Worksheet!S112)</f>
        <v/>
      </c>
      <c r="I103" s="9" t="str">
        <f>IF(OR(LEFT(B103,8)="LED Four",LEFT(B103,8)="LED Tube",LEFT(B103,8)="LED Mogu",RIGHT(A103,2)="In"),H103*Worksheet!X112,"")</f>
        <v/>
      </c>
      <c r="J103" s="9" t="str">
        <f>IF(Worksheet!X112=0,"",IF(OR(LEFT(B103,8)="LED Four",LEFT(B103,8)="LED Tube",LEFT(B103,8)="LED Mogu",RIGHT(A103,2)="In"),"",Worksheet!X112))</f>
        <v/>
      </c>
      <c r="K103" s="9" t="str">
        <f t="shared" si="4"/>
        <v/>
      </c>
      <c r="L103" s="9" t="str">
        <f>IF(OR(LEFT(B103,8)="LED Four",LEFT(B103,8)="LED Tube",LEFT(B103,8)="LED Mogu",RIGHT(A103,2)="In"),H103*Worksheet!Y112,"")</f>
        <v/>
      </c>
      <c r="M103" s="9" t="str">
        <f>IF(Worksheet!Y112=0,"",IF(OR(LEFT(B103,8)="LED Four",LEFT(B103,8)="LED Tube",LEFT(B103,8)="LED Mogu",RIGHT(A103,2)="In"),"",Worksheet!Y112))</f>
        <v/>
      </c>
      <c r="N103" s="9" t="str">
        <f t="shared" si="5"/>
        <v/>
      </c>
    </row>
    <row r="104" spans="1:14">
      <c r="A104" s="9" t="str">
        <f>IF(Worksheet!M113=0,"",Worksheet!M113)</f>
        <v/>
      </c>
      <c r="B104" s="9" t="str">
        <f>IF(Worksheet!N113=0,"",Worksheet!N113)</f>
        <v/>
      </c>
      <c r="C104" s="9" t="str">
        <f>IF(Worksheet!O113=0,"",Worksheet!O113)</f>
        <v/>
      </c>
      <c r="D104" s="9" t="str">
        <f>IF(Worksheet!P113=0,"",Worksheet!P113)</f>
        <v/>
      </c>
      <c r="E104" s="9" t="str">
        <f>IF(Worksheet!R113=0,"",IF(OR(LEFT(B104,8)="LED Four",LEFT(B104,8)="LED Tube",LEFT(B104,8)="LED Mogu",RIGHT(A104,2)="In"),"",Worksheet!R113))</f>
        <v/>
      </c>
      <c r="F104" s="9" t="str">
        <f>IF(Worksheet!T113=0,"",Worksheet!T113)</f>
        <v/>
      </c>
      <c r="G104" s="9" t="str">
        <f t="shared" si="3"/>
        <v/>
      </c>
      <c r="H104" s="9" t="str">
        <f>IF(Worksheet!S113=0,"",Worksheet!S113)</f>
        <v/>
      </c>
      <c r="I104" s="9" t="str">
        <f>IF(OR(LEFT(B104,8)="LED Four",LEFT(B104,8)="LED Tube",LEFT(B104,8)="LED Mogu",RIGHT(A104,2)="In"),H104*Worksheet!X113,"")</f>
        <v/>
      </c>
      <c r="J104" s="9" t="str">
        <f>IF(Worksheet!X113=0,"",IF(OR(LEFT(B104,8)="LED Four",LEFT(B104,8)="LED Tube",LEFT(B104,8)="LED Mogu",RIGHT(A104,2)="In"),"",Worksheet!X113))</f>
        <v/>
      </c>
      <c r="K104" s="9" t="str">
        <f t="shared" si="4"/>
        <v/>
      </c>
      <c r="L104" s="9" t="str">
        <f>IF(OR(LEFT(B104,8)="LED Four",LEFT(B104,8)="LED Tube",LEFT(B104,8)="LED Mogu",RIGHT(A104,2)="In"),H104*Worksheet!Y113,"")</f>
        <v/>
      </c>
      <c r="M104" s="9" t="str">
        <f>IF(Worksheet!Y113=0,"",IF(OR(LEFT(B104,8)="LED Four",LEFT(B104,8)="LED Tube",LEFT(B104,8)="LED Mogu",RIGHT(A104,2)="In"),"",Worksheet!Y113))</f>
        <v/>
      </c>
      <c r="N104" s="9" t="str">
        <f t="shared" si="5"/>
        <v/>
      </c>
    </row>
    <row r="105" spans="1:14">
      <c r="A105" s="9" t="str">
        <f>IF(Worksheet!M114=0,"",Worksheet!M114)</f>
        <v/>
      </c>
      <c r="B105" s="9" t="str">
        <f>IF(Worksheet!N114=0,"",Worksheet!N114)</f>
        <v/>
      </c>
      <c r="C105" s="9" t="str">
        <f>IF(Worksheet!O114=0,"",Worksheet!O114)</f>
        <v/>
      </c>
      <c r="D105" s="9" t="str">
        <f>IF(Worksheet!P114=0,"",Worksheet!P114)</f>
        <v/>
      </c>
      <c r="E105" s="9" t="str">
        <f>IF(Worksheet!R114=0,"",IF(OR(LEFT(B105,8)="LED Four",LEFT(B105,8)="LED Tube",LEFT(B105,8)="LED Mogu",RIGHT(A105,2)="In"),"",Worksheet!R114))</f>
        <v/>
      </c>
      <c r="F105" s="9" t="str">
        <f>IF(Worksheet!T114=0,"",Worksheet!T114)</f>
        <v/>
      </c>
      <c r="G105" s="9" t="str">
        <f t="shared" si="3"/>
        <v/>
      </c>
      <c r="H105" s="9" t="str">
        <f>IF(Worksheet!S114=0,"",Worksheet!S114)</f>
        <v/>
      </c>
      <c r="I105" s="9" t="str">
        <f>IF(OR(LEFT(B105,8)="LED Four",LEFT(B105,8)="LED Tube",LEFT(B105,8)="LED Mogu",RIGHT(A105,2)="In"),H105*Worksheet!X114,"")</f>
        <v/>
      </c>
      <c r="J105" s="9" t="str">
        <f>IF(Worksheet!X114=0,"",IF(OR(LEFT(B105,8)="LED Four",LEFT(B105,8)="LED Tube",LEFT(B105,8)="LED Mogu",RIGHT(A105,2)="In"),"",Worksheet!X114))</f>
        <v/>
      </c>
      <c r="K105" s="9" t="str">
        <f t="shared" si="4"/>
        <v/>
      </c>
      <c r="L105" s="9" t="str">
        <f>IF(OR(LEFT(B105,8)="LED Four",LEFT(B105,8)="LED Tube",LEFT(B105,8)="LED Mogu",RIGHT(A105,2)="In"),H105*Worksheet!Y114,"")</f>
        <v/>
      </c>
      <c r="M105" s="9" t="str">
        <f>IF(Worksheet!Y114=0,"",IF(OR(LEFT(B105,8)="LED Four",LEFT(B105,8)="LED Tube",LEFT(B105,8)="LED Mogu",RIGHT(A105,2)="In"),"",Worksheet!Y114))</f>
        <v/>
      </c>
      <c r="N105" s="9" t="str">
        <f t="shared" si="5"/>
        <v/>
      </c>
    </row>
    <row r="106" spans="1:14">
      <c r="A106" s="9" t="str">
        <f>IF(Worksheet!M115=0,"",Worksheet!M115)</f>
        <v/>
      </c>
      <c r="B106" s="9" t="str">
        <f>IF(Worksheet!N115=0,"",Worksheet!N115)</f>
        <v/>
      </c>
      <c r="C106" s="9" t="str">
        <f>IF(Worksheet!O115=0,"",Worksheet!O115)</f>
        <v/>
      </c>
      <c r="D106" s="9" t="str">
        <f>IF(Worksheet!P115=0,"",Worksheet!P115)</f>
        <v/>
      </c>
      <c r="E106" s="9" t="str">
        <f>IF(Worksheet!R115=0,"",IF(OR(LEFT(B106,8)="LED Four",LEFT(B106,8)="LED Tube",LEFT(B106,8)="LED Mogu",RIGHT(A106,2)="In"),"",Worksheet!R115))</f>
        <v/>
      </c>
      <c r="F106" s="9" t="str">
        <f>IF(Worksheet!T115=0,"",Worksheet!T115)</f>
        <v/>
      </c>
      <c r="G106" s="9" t="str">
        <f t="shared" si="3"/>
        <v/>
      </c>
      <c r="H106" s="9" t="str">
        <f>IF(Worksheet!S115=0,"",Worksheet!S115)</f>
        <v/>
      </c>
      <c r="I106" s="9" t="str">
        <f>IF(OR(LEFT(B106,8)="LED Four",LEFT(B106,8)="LED Tube",LEFT(B106,8)="LED Mogu",RIGHT(A106,2)="In"),H106*Worksheet!X115,"")</f>
        <v/>
      </c>
      <c r="J106" s="9" t="str">
        <f>IF(Worksheet!X115=0,"",IF(OR(LEFT(B106,8)="LED Four",LEFT(B106,8)="LED Tube",LEFT(B106,8)="LED Mogu",RIGHT(A106,2)="In"),"",Worksheet!X115))</f>
        <v/>
      </c>
      <c r="K106" s="9" t="str">
        <f t="shared" si="4"/>
        <v/>
      </c>
      <c r="L106" s="9" t="str">
        <f>IF(OR(LEFT(B106,8)="LED Four",LEFT(B106,8)="LED Tube",LEFT(B106,8)="LED Mogu",RIGHT(A106,2)="In"),H106*Worksheet!Y115,"")</f>
        <v/>
      </c>
      <c r="M106" s="9" t="str">
        <f>IF(Worksheet!Y115=0,"",IF(OR(LEFT(B106,8)="LED Four",LEFT(B106,8)="LED Tube",LEFT(B106,8)="LED Mogu",RIGHT(A106,2)="In"),"",Worksheet!Y115))</f>
        <v/>
      </c>
      <c r="N106" s="9" t="str">
        <f t="shared" si="5"/>
        <v/>
      </c>
    </row>
    <row r="107" spans="1:14">
      <c r="A107" s="9" t="str">
        <f>IF(Worksheet!M116=0,"",Worksheet!M116)</f>
        <v/>
      </c>
      <c r="B107" s="9" t="str">
        <f>IF(Worksheet!N116=0,"",Worksheet!N116)</f>
        <v/>
      </c>
      <c r="C107" s="9" t="str">
        <f>IF(Worksheet!O116=0,"",Worksheet!O116)</f>
        <v/>
      </c>
      <c r="D107" s="9" t="str">
        <f>IF(Worksheet!P116=0,"",Worksheet!P116)</f>
        <v/>
      </c>
      <c r="E107" s="9" t="str">
        <f>IF(Worksheet!R116=0,"",IF(OR(LEFT(B107,8)="LED Four",LEFT(B107,8)="LED Tube",LEFT(B107,8)="LED Mogu",RIGHT(A107,2)="In"),"",Worksheet!R116))</f>
        <v/>
      </c>
      <c r="F107" s="9" t="str">
        <f>IF(Worksheet!T116=0,"",Worksheet!T116)</f>
        <v/>
      </c>
      <c r="G107" s="9" t="str">
        <f t="shared" si="3"/>
        <v/>
      </c>
      <c r="H107" s="9" t="str">
        <f>IF(Worksheet!S116=0,"",Worksheet!S116)</f>
        <v/>
      </c>
      <c r="I107" s="9" t="str">
        <f>IF(OR(LEFT(B107,8)="LED Four",LEFT(B107,8)="LED Tube",LEFT(B107,8)="LED Mogu",RIGHT(A107,2)="In"),H107*Worksheet!X116,"")</f>
        <v/>
      </c>
      <c r="J107" s="9" t="str">
        <f>IF(Worksheet!X116=0,"",IF(OR(LEFT(B107,8)="LED Four",LEFT(B107,8)="LED Tube",LEFT(B107,8)="LED Mogu",RIGHT(A107,2)="In"),"",Worksheet!X116))</f>
        <v/>
      </c>
      <c r="K107" s="9" t="str">
        <f t="shared" si="4"/>
        <v/>
      </c>
      <c r="L107" s="9" t="str">
        <f>IF(OR(LEFT(B107,8)="LED Four",LEFT(B107,8)="LED Tube",LEFT(B107,8)="LED Mogu",RIGHT(A107,2)="In"),H107*Worksheet!Y116,"")</f>
        <v/>
      </c>
      <c r="M107" s="9" t="str">
        <f>IF(Worksheet!Y116=0,"",IF(OR(LEFT(B107,8)="LED Four",LEFT(B107,8)="LED Tube",LEFT(B107,8)="LED Mogu",RIGHT(A107,2)="In"),"",Worksheet!Y116))</f>
        <v/>
      </c>
      <c r="N107" s="9" t="str">
        <f t="shared" si="5"/>
        <v/>
      </c>
    </row>
    <row r="108" spans="1:14">
      <c r="A108" s="9" t="str">
        <f>IF(Worksheet!M117=0,"",Worksheet!M117)</f>
        <v/>
      </c>
      <c r="B108" s="9" t="str">
        <f>IF(Worksheet!N117=0,"",Worksheet!N117)</f>
        <v/>
      </c>
      <c r="C108" s="9" t="str">
        <f>IF(Worksheet!O117=0,"",Worksheet!O117)</f>
        <v/>
      </c>
      <c r="D108" s="9" t="str">
        <f>IF(Worksheet!P117=0,"",Worksheet!P117)</f>
        <v/>
      </c>
      <c r="E108" s="9" t="str">
        <f>IF(Worksheet!R117=0,"",IF(OR(LEFT(B108,8)="LED Four",LEFT(B108,8)="LED Tube",LEFT(B108,8)="LED Mogu",RIGHT(A108,2)="In"),"",Worksheet!R117))</f>
        <v/>
      </c>
      <c r="F108" s="9" t="str">
        <f>IF(Worksheet!T117=0,"",Worksheet!T117)</f>
        <v/>
      </c>
      <c r="G108" s="9" t="str">
        <f t="shared" si="3"/>
        <v/>
      </c>
      <c r="H108" s="9" t="str">
        <f>IF(Worksheet!S117=0,"",Worksheet!S117)</f>
        <v/>
      </c>
      <c r="I108" s="9" t="str">
        <f>IF(OR(LEFT(B108,8)="LED Four",LEFT(B108,8)="LED Tube",LEFT(B108,8)="LED Mogu",RIGHT(A108,2)="In"),H108*Worksheet!X117,"")</f>
        <v/>
      </c>
      <c r="J108" s="9" t="str">
        <f>IF(Worksheet!X117=0,"",IF(OR(LEFT(B108,8)="LED Four",LEFT(B108,8)="LED Tube",LEFT(B108,8)="LED Mogu",RIGHT(A108,2)="In"),"",Worksheet!X117))</f>
        <v/>
      </c>
      <c r="K108" s="9" t="str">
        <f t="shared" si="4"/>
        <v/>
      </c>
      <c r="L108" s="9" t="str">
        <f>IF(OR(LEFT(B108,8)="LED Four",LEFT(B108,8)="LED Tube",LEFT(B108,8)="LED Mogu",RIGHT(A108,2)="In"),H108*Worksheet!Y117,"")</f>
        <v/>
      </c>
      <c r="M108" s="9" t="str">
        <f>IF(Worksheet!Y117=0,"",IF(OR(LEFT(B108,8)="LED Four",LEFT(B108,8)="LED Tube",LEFT(B108,8)="LED Mogu",RIGHT(A108,2)="In"),"",Worksheet!Y117))</f>
        <v/>
      </c>
      <c r="N108" s="9" t="str">
        <f t="shared" si="5"/>
        <v/>
      </c>
    </row>
    <row r="109" spans="1:14">
      <c r="A109" s="9" t="str">
        <f>IF(Worksheet!M118=0,"",Worksheet!M118)</f>
        <v/>
      </c>
      <c r="B109" s="9" t="str">
        <f>IF(Worksheet!N118=0,"",Worksheet!N118)</f>
        <v/>
      </c>
      <c r="C109" s="9" t="str">
        <f>IF(Worksheet!O118=0,"",Worksheet!O118)</f>
        <v/>
      </c>
      <c r="D109" s="9" t="str">
        <f>IF(Worksheet!P118=0,"",Worksheet!P118)</f>
        <v/>
      </c>
      <c r="E109" s="9" t="str">
        <f>IF(Worksheet!R118=0,"",IF(OR(LEFT(B109,8)="LED Four",LEFT(B109,8)="LED Tube",LEFT(B109,8)="LED Mogu",RIGHT(A109,2)="In"),"",Worksheet!R118))</f>
        <v/>
      </c>
      <c r="F109" s="9" t="str">
        <f>IF(Worksheet!T118=0,"",Worksheet!T118)</f>
        <v/>
      </c>
      <c r="G109" s="9" t="str">
        <f t="shared" si="3"/>
        <v/>
      </c>
      <c r="H109" s="9" t="str">
        <f>IF(Worksheet!S118=0,"",Worksheet!S118)</f>
        <v/>
      </c>
      <c r="I109" s="9" t="str">
        <f>IF(OR(LEFT(B109,8)="LED Four",LEFT(B109,8)="LED Tube",LEFT(B109,8)="LED Mogu",RIGHT(A109,2)="In"),H109*Worksheet!X118,"")</f>
        <v/>
      </c>
      <c r="J109" s="9" t="str">
        <f>IF(Worksheet!X118=0,"",IF(OR(LEFT(B109,8)="LED Four",LEFT(B109,8)="LED Tube",LEFT(B109,8)="LED Mogu",RIGHT(A109,2)="In"),"",Worksheet!X118))</f>
        <v/>
      </c>
      <c r="K109" s="9" t="str">
        <f t="shared" si="4"/>
        <v/>
      </c>
      <c r="L109" s="9" t="str">
        <f>IF(OR(LEFT(B109,8)="LED Four",LEFT(B109,8)="LED Tube",LEFT(B109,8)="LED Mogu",RIGHT(A109,2)="In"),H109*Worksheet!Y118,"")</f>
        <v/>
      </c>
      <c r="M109" s="9" t="str">
        <f>IF(Worksheet!Y118=0,"",IF(OR(LEFT(B109,8)="LED Four",LEFT(B109,8)="LED Tube",LEFT(B109,8)="LED Mogu",RIGHT(A109,2)="In"),"",Worksheet!Y118))</f>
        <v/>
      </c>
      <c r="N109" s="9" t="str">
        <f t="shared" si="5"/>
        <v/>
      </c>
    </row>
    <row r="110" spans="1:14">
      <c r="A110" s="9" t="str">
        <f>IF(Worksheet!M119=0,"",Worksheet!M119)</f>
        <v/>
      </c>
      <c r="B110" s="9" t="str">
        <f>IF(Worksheet!N119=0,"",Worksheet!N119)</f>
        <v/>
      </c>
      <c r="C110" s="9" t="str">
        <f>IF(Worksheet!O119=0,"",Worksheet!O119)</f>
        <v/>
      </c>
      <c r="D110" s="9" t="str">
        <f>IF(Worksheet!P119=0,"",Worksheet!P119)</f>
        <v/>
      </c>
      <c r="E110" s="9" t="str">
        <f>IF(Worksheet!R119=0,"",IF(OR(LEFT(B110,8)="LED Four",LEFT(B110,8)="LED Tube",LEFT(B110,8)="LED Mogu",RIGHT(A110,2)="In"),"",Worksheet!R119))</f>
        <v/>
      </c>
      <c r="F110" s="9" t="str">
        <f>IF(Worksheet!T119=0,"",Worksheet!T119)</f>
        <v/>
      </c>
      <c r="G110" s="9" t="str">
        <f t="shared" si="3"/>
        <v/>
      </c>
      <c r="H110" s="9" t="str">
        <f>IF(Worksheet!S119=0,"",Worksheet!S119)</f>
        <v/>
      </c>
      <c r="I110" s="9" t="str">
        <f>IF(OR(LEFT(B110,8)="LED Four",LEFT(B110,8)="LED Tube",LEFT(B110,8)="LED Mogu",RIGHT(A110,2)="In"),H110*Worksheet!X119,"")</f>
        <v/>
      </c>
      <c r="J110" s="9" t="str">
        <f>IF(Worksheet!X119=0,"",IF(OR(LEFT(B110,8)="LED Four",LEFT(B110,8)="LED Tube",LEFT(B110,8)="LED Mogu",RIGHT(A110,2)="In"),"",Worksheet!X119))</f>
        <v/>
      </c>
      <c r="K110" s="9" t="str">
        <f t="shared" si="4"/>
        <v/>
      </c>
      <c r="L110" s="9" t="str">
        <f>IF(OR(LEFT(B110,8)="LED Four",LEFT(B110,8)="LED Tube",LEFT(B110,8)="LED Mogu",RIGHT(A110,2)="In"),H110*Worksheet!Y119,"")</f>
        <v/>
      </c>
      <c r="M110" s="9" t="str">
        <f>IF(Worksheet!Y119=0,"",IF(OR(LEFT(B110,8)="LED Four",LEFT(B110,8)="LED Tube",LEFT(B110,8)="LED Mogu",RIGHT(A110,2)="In"),"",Worksheet!Y119))</f>
        <v/>
      </c>
      <c r="N110" s="9" t="str">
        <f t="shared" si="5"/>
        <v/>
      </c>
    </row>
    <row r="111" spans="1:14">
      <c r="A111" s="9" t="str">
        <f>IF(Worksheet!M120=0,"",Worksheet!M120)</f>
        <v/>
      </c>
      <c r="B111" s="9" t="str">
        <f>IF(Worksheet!N120=0,"",Worksheet!N120)</f>
        <v/>
      </c>
      <c r="C111" s="9" t="str">
        <f>IF(Worksheet!O120=0,"",Worksheet!O120)</f>
        <v/>
      </c>
      <c r="D111" s="9" t="str">
        <f>IF(Worksheet!P120=0,"",Worksheet!P120)</f>
        <v/>
      </c>
      <c r="E111" s="9" t="str">
        <f>IF(Worksheet!R120=0,"",IF(OR(LEFT(B111,8)="LED Four",LEFT(B111,8)="LED Tube",LEFT(B111,8)="LED Mogu",RIGHT(A111,2)="In"),"",Worksheet!R120))</f>
        <v/>
      </c>
      <c r="F111" s="9" t="str">
        <f>IF(Worksheet!T120=0,"",Worksheet!T120)</f>
        <v/>
      </c>
      <c r="G111" s="9" t="str">
        <f t="shared" si="3"/>
        <v/>
      </c>
      <c r="H111" s="9" t="str">
        <f>IF(Worksheet!S120=0,"",Worksheet!S120)</f>
        <v/>
      </c>
      <c r="I111" s="9" t="str">
        <f>IF(OR(LEFT(B111,8)="LED Four",LEFT(B111,8)="LED Tube",LEFT(B111,8)="LED Mogu",RIGHT(A111,2)="In"),H111*Worksheet!X120,"")</f>
        <v/>
      </c>
      <c r="J111" s="9" t="str">
        <f>IF(Worksheet!X120=0,"",IF(OR(LEFT(B111,8)="LED Four",LEFT(B111,8)="LED Tube",LEFT(B111,8)="LED Mogu",RIGHT(A111,2)="In"),"",Worksheet!X120))</f>
        <v/>
      </c>
      <c r="K111" s="9" t="str">
        <f t="shared" si="4"/>
        <v/>
      </c>
      <c r="L111" s="9" t="str">
        <f>IF(OR(LEFT(B111,8)="LED Four",LEFT(B111,8)="LED Tube",LEFT(B111,8)="LED Mogu",RIGHT(A111,2)="In"),H111*Worksheet!Y120,"")</f>
        <v/>
      </c>
      <c r="M111" s="9" t="str">
        <f>IF(Worksheet!Y120=0,"",IF(OR(LEFT(B111,8)="LED Four",LEFT(B111,8)="LED Tube",LEFT(B111,8)="LED Mogu",RIGHT(A111,2)="In"),"",Worksheet!Y120))</f>
        <v/>
      </c>
      <c r="N111" s="9" t="str">
        <f t="shared" si="5"/>
        <v/>
      </c>
    </row>
    <row r="112" spans="1:14">
      <c r="A112" s="9" t="str">
        <f>IF(Worksheet!M121=0,"",Worksheet!M121)</f>
        <v/>
      </c>
      <c r="B112" s="9" t="str">
        <f>IF(Worksheet!N121=0,"",Worksheet!N121)</f>
        <v/>
      </c>
      <c r="C112" s="9" t="str">
        <f>IF(Worksheet!O121=0,"",Worksheet!O121)</f>
        <v/>
      </c>
      <c r="D112" s="9" t="str">
        <f>IF(Worksheet!P121=0,"",Worksheet!P121)</f>
        <v/>
      </c>
      <c r="E112" s="9" t="str">
        <f>IF(Worksheet!R121=0,"",IF(OR(LEFT(B112,8)="LED Four",LEFT(B112,8)="LED Tube",LEFT(B112,8)="LED Mogu",RIGHT(A112,2)="In"),"",Worksheet!R121))</f>
        <v/>
      </c>
      <c r="F112" s="9" t="str">
        <f>IF(Worksheet!T121=0,"",Worksheet!T121)</f>
        <v/>
      </c>
      <c r="G112" s="9" t="str">
        <f t="shared" si="3"/>
        <v/>
      </c>
      <c r="H112" s="9" t="str">
        <f>IF(Worksheet!S121=0,"",Worksheet!S121)</f>
        <v/>
      </c>
      <c r="I112" s="9" t="str">
        <f>IF(OR(LEFT(B112,8)="LED Four",LEFT(B112,8)="LED Tube",LEFT(B112,8)="LED Mogu",RIGHT(A112,2)="In"),H112*Worksheet!X121,"")</f>
        <v/>
      </c>
      <c r="J112" s="9" t="str">
        <f>IF(Worksheet!X121=0,"",IF(OR(LEFT(B112,8)="LED Four",LEFT(B112,8)="LED Tube",LEFT(B112,8)="LED Mogu",RIGHT(A112,2)="In"),"",Worksheet!X121))</f>
        <v/>
      </c>
      <c r="K112" s="9" t="str">
        <f t="shared" si="4"/>
        <v/>
      </c>
      <c r="L112" s="9" t="str">
        <f>IF(OR(LEFT(B112,8)="LED Four",LEFT(B112,8)="LED Tube",LEFT(B112,8)="LED Mogu",RIGHT(A112,2)="In"),H112*Worksheet!Y121,"")</f>
        <v/>
      </c>
      <c r="M112" s="9" t="str">
        <f>IF(Worksheet!Y121=0,"",IF(OR(LEFT(B112,8)="LED Four",LEFT(B112,8)="LED Tube",LEFT(B112,8)="LED Mogu",RIGHT(A112,2)="In"),"",Worksheet!Y121))</f>
        <v/>
      </c>
      <c r="N112" s="9" t="str">
        <f t="shared" si="5"/>
        <v/>
      </c>
    </row>
    <row r="113" spans="1:14">
      <c r="A113" s="9" t="str">
        <f>IF(Worksheet!M122=0,"",Worksheet!M122)</f>
        <v/>
      </c>
      <c r="B113" s="9" t="str">
        <f>IF(Worksheet!N122=0,"",Worksheet!N122)</f>
        <v/>
      </c>
      <c r="C113" s="9" t="str">
        <f>IF(Worksheet!O122=0,"",Worksheet!O122)</f>
        <v/>
      </c>
      <c r="D113" s="9" t="str">
        <f>IF(Worksheet!P122=0,"",Worksheet!P122)</f>
        <v/>
      </c>
      <c r="E113" s="9" t="str">
        <f>IF(Worksheet!R122=0,"",IF(OR(LEFT(B113,8)="LED Four",LEFT(B113,8)="LED Tube",LEFT(B113,8)="LED Mogu",RIGHT(A113,2)="In"),"",Worksheet!R122))</f>
        <v/>
      </c>
      <c r="F113" s="9" t="str">
        <f>IF(Worksheet!T122=0,"",Worksheet!T122)</f>
        <v/>
      </c>
      <c r="G113" s="9" t="str">
        <f t="shared" si="3"/>
        <v/>
      </c>
      <c r="H113" s="9" t="str">
        <f>IF(Worksheet!S122=0,"",Worksheet!S122)</f>
        <v/>
      </c>
      <c r="I113" s="9" t="str">
        <f>IF(OR(LEFT(B113,8)="LED Four",LEFT(B113,8)="LED Tube",LEFT(B113,8)="LED Mogu",RIGHT(A113,2)="In"),H113*Worksheet!X122,"")</f>
        <v/>
      </c>
      <c r="J113" s="9" t="str">
        <f>IF(Worksheet!X122=0,"",IF(OR(LEFT(B113,8)="LED Four",LEFT(B113,8)="LED Tube",LEFT(B113,8)="LED Mogu",RIGHT(A113,2)="In"),"",Worksheet!X122))</f>
        <v/>
      </c>
      <c r="K113" s="9" t="str">
        <f t="shared" si="4"/>
        <v/>
      </c>
      <c r="L113" s="9" t="str">
        <f>IF(OR(LEFT(B113,8)="LED Four",LEFT(B113,8)="LED Tube",LEFT(B113,8)="LED Mogu",RIGHT(A113,2)="In"),H113*Worksheet!Y122,"")</f>
        <v/>
      </c>
      <c r="M113" s="9" t="str">
        <f>IF(Worksheet!Y122=0,"",IF(OR(LEFT(B113,8)="LED Four",LEFT(B113,8)="LED Tube",LEFT(B113,8)="LED Mogu",RIGHT(A113,2)="In"),"",Worksheet!Y122))</f>
        <v/>
      </c>
      <c r="N113" s="9" t="str">
        <f t="shared" si="5"/>
        <v/>
      </c>
    </row>
    <row r="114" spans="1:14">
      <c r="A114" s="9" t="str">
        <f>IF(Worksheet!M123=0,"",Worksheet!M123)</f>
        <v/>
      </c>
      <c r="B114" s="9" t="str">
        <f>IF(Worksheet!N123=0,"",Worksheet!N123)</f>
        <v/>
      </c>
      <c r="C114" s="9" t="str">
        <f>IF(Worksheet!O123=0,"",Worksheet!O123)</f>
        <v/>
      </c>
      <c r="D114" s="9" t="str">
        <f>IF(Worksheet!P123=0,"",Worksheet!P123)</f>
        <v/>
      </c>
      <c r="E114" s="9" t="str">
        <f>IF(Worksheet!R123=0,"",IF(OR(LEFT(B114,8)="LED Four",LEFT(B114,8)="LED Tube",LEFT(B114,8)="LED Mogu",RIGHT(A114,2)="In"),"",Worksheet!R123))</f>
        <v/>
      </c>
      <c r="F114" s="9" t="str">
        <f>IF(Worksheet!T123=0,"",Worksheet!T123)</f>
        <v/>
      </c>
      <c r="G114" s="9" t="str">
        <f t="shared" si="3"/>
        <v/>
      </c>
      <c r="H114" s="9" t="str">
        <f>IF(Worksheet!S123=0,"",Worksheet!S123)</f>
        <v/>
      </c>
      <c r="I114" s="9" t="str">
        <f>IF(OR(LEFT(B114,8)="LED Four",LEFT(B114,8)="LED Tube",LEFT(B114,8)="LED Mogu",RIGHT(A114,2)="In"),H114*Worksheet!X123,"")</f>
        <v/>
      </c>
      <c r="J114" s="9" t="str">
        <f>IF(Worksheet!X123=0,"",IF(OR(LEFT(B114,8)="LED Four",LEFT(B114,8)="LED Tube",LEFT(B114,8)="LED Mogu",RIGHT(A114,2)="In"),"",Worksheet!X123))</f>
        <v/>
      </c>
      <c r="K114" s="9" t="str">
        <f t="shared" si="4"/>
        <v/>
      </c>
      <c r="L114" s="9" t="str">
        <f>IF(OR(LEFT(B114,8)="LED Four",LEFT(B114,8)="LED Tube",LEFT(B114,8)="LED Mogu",RIGHT(A114,2)="In"),H114*Worksheet!Y123,"")</f>
        <v/>
      </c>
      <c r="M114" s="9" t="str">
        <f>IF(Worksheet!Y123=0,"",IF(OR(LEFT(B114,8)="LED Four",LEFT(B114,8)="LED Tube",LEFT(B114,8)="LED Mogu",RIGHT(A114,2)="In"),"",Worksheet!Y123))</f>
        <v/>
      </c>
      <c r="N114" s="9" t="str">
        <f t="shared" si="5"/>
        <v/>
      </c>
    </row>
    <row r="115" spans="1:14">
      <c r="A115" s="9" t="str">
        <f>IF(Worksheet!M124=0,"",Worksheet!M124)</f>
        <v/>
      </c>
      <c r="B115" s="9" t="str">
        <f>IF(Worksheet!N124=0,"",Worksheet!N124)</f>
        <v/>
      </c>
      <c r="C115" s="9" t="str">
        <f>IF(Worksheet!O124=0,"",Worksheet!O124)</f>
        <v/>
      </c>
      <c r="D115" s="9" t="str">
        <f>IF(Worksheet!P124=0,"",Worksheet!P124)</f>
        <v/>
      </c>
      <c r="E115" s="9" t="str">
        <f>IF(Worksheet!R124=0,"",IF(OR(LEFT(B115,8)="LED Four",LEFT(B115,8)="LED Tube",LEFT(B115,8)="LED Mogu",RIGHT(A115,2)="In"),"",Worksheet!R124))</f>
        <v/>
      </c>
      <c r="F115" s="9" t="str">
        <f>IF(Worksheet!T124=0,"",Worksheet!T124)</f>
        <v/>
      </c>
      <c r="G115" s="9" t="str">
        <f t="shared" si="3"/>
        <v/>
      </c>
      <c r="H115" s="9" t="str">
        <f>IF(Worksheet!S124=0,"",Worksheet!S124)</f>
        <v/>
      </c>
      <c r="I115" s="9" t="str">
        <f>IF(OR(LEFT(B115,8)="LED Four",LEFT(B115,8)="LED Tube",LEFT(B115,8)="LED Mogu",RIGHT(A115,2)="In"),H115*Worksheet!X124,"")</f>
        <v/>
      </c>
      <c r="J115" s="9" t="str">
        <f>IF(Worksheet!X124=0,"",IF(OR(LEFT(B115,8)="LED Four",LEFT(B115,8)="LED Tube",LEFT(B115,8)="LED Mogu",RIGHT(A115,2)="In"),"",Worksheet!X124))</f>
        <v/>
      </c>
      <c r="K115" s="9" t="str">
        <f t="shared" si="4"/>
        <v/>
      </c>
      <c r="L115" s="9" t="str">
        <f>IF(OR(LEFT(B115,8)="LED Four",LEFT(B115,8)="LED Tube",LEFT(B115,8)="LED Mogu",RIGHT(A115,2)="In"),H115*Worksheet!Y124,"")</f>
        <v/>
      </c>
      <c r="M115" s="9" t="str">
        <f>IF(Worksheet!Y124=0,"",IF(OR(LEFT(B115,8)="LED Four",LEFT(B115,8)="LED Tube",LEFT(B115,8)="LED Mogu",RIGHT(A115,2)="In"),"",Worksheet!Y124))</f>
        <v/>
      </c>
      <c r="N115" s="9" t="str">
        <f t="shared" si="5"/>
        <v/>
      </c>
    </row>
    <row r="116" spans="1:14">
      <c r="A116" s="9" t="str">
        <f>IF(Worksheet!M125=0,"",Worksheet!M125)</f>
        <v/>
      </c>
      <c r="B116" s="9" t="str">
        <f>IF(Worksheet!N125=0,"",Worksheet!N125)</f>
        <v/>
      </c>
      <c r="C116" s="9" t="str">
        <f>IF(Worksheet!O125=0,"",Worksheet!O125)</f>
        <v/>
      </c>
      <c r="D116" s="9" t="str">
        <f>IF(Worksheet!P125=0,"",Worksheet!P125)</f>
        <v/>
      </c>
      <c r="E116" s="9" t="str">
        <f>IF(Worksheet!R125=0,"",IF(OR(LEFT(B116,8)="LED Four",LEFT(B116,8)="LED Tube",LEFT(B116,8)="LED Mogu",RIGHT(A116,2)="In"),"",Worksheet!R125))</f>
        <v/>
      </c>
      <c r="F116" s="9" t="str">
        <f>IF(Worksheet!T125=0,"",Worksheet!T125)</f>
        <v/>
      </c>
      <c r="G116" s="9" t="str">
        <f t="shared" si="3"/>
        <v/>
      </c>
      <c r="H116" s="9" t="str">
        <f>IF(Worksheet!S125=0,"",Worksheet!S125)</f>
        <v/>
      </c>
      <c r="I116" s="9" t="str">
        <f>IF(OR(LEFT(B116,8)="LED Four",LEFT(B116,8)="LED Tube",LEFT(B116,8)="LED Mogu",RIGHT(A116,2)="In"),H116*Worksheet!X125,"")</f>
        <v/>
      </c>
      <c r="J116" s="9" t="str">
        <f>IF(Worksheet!X125=0,"",IF(OR(LEFT(B116,8)="LED Four",LEFT(B116,8)="LED Tube",LEFT(B116,8)="LED Mogu",RIGHT(A116,2)="In"),"",Worksheet!X125))</f>
        <v/>
      </c>
      <c r="K116" s="9" t="str">
        <f t="shared" si="4"/>
        <v/>
      </c>
      <c r="L116" s="9" t="str">
        <f>IF(OR(LEFT(B116,8)="LED Four",LEFT(B116,8)="LED Tube",LEFT(B116,8)="LED Mogu",RIGHT(A116,2)="In"),H116*Worksheet!Y125,"")</f>
        <v/>
      </c>
      <c r="M116" s="9" t="str">
        <f>IF(Worksheet!Y125=0,"",IF(OR(LEFT(B116,8)="LED Four",LEFT(B116,8)="LED Tube",LEFT(B116,8)="LED Mogu",RIGHT(A116,2)="In"),"",Worksheet!Y125))</f>
        <v/>
      </c>
      <c r="N116" s="9" t="str">
        <f t="shared" si="5"/>
        <v/>
      </c>
    </row>
    <row r="117" spans="1:14">
      <c r="A117" s="9" t="str">
        <f>IF(Worksheet!M126=0,"",Worksheet!M126)</f>
        <v/>
      </c>
      <c r="B117" s="9" t="str">
        <f>IF(Worksheet!N126=0,"",Worksheet!N126)</f>
        <v/>
      </c>
      <c r="C117" s="9" t="str">
        <f>IF(Worksheet!O126=0,"",Worksheet!O126)</f>
        <v/>
      </c>
      <c r="D117" s="9" t="str">
        <f>IF(Worksheet!P126=0,"",Worksheet!P126)</f>
        <v/>
      </c>
      <c r="E117" s="9" t="str">
        <f>IF(Worksheet!R126=0,"",IF(OR(LEFT(B117,8)="LED Four",LEFT(B117,8)="LED Tube",LEFT(B117,8)="LED Mogu",RIGHT(A117,2)="In"),"",Worksheet!R126))</f>
        <v/>
      </c>
      <c r="F117" s="9" t="str">
        <f>IF(Worksheet!T126=0,"",Worksheet!T126)</f>
        <v/>
      </c>
      <c r="G117" s="9" t="str">
        <f t="shared" si="3"/>
        <v/>
      </c>
      <c r="H117" s="9" t="str">
        <f>IF(Worksheet!S126=0,"",Worksheet!S126)</f>
        <v/>
      </c>
      <c r="I117" s="9" t="str">
        <f>IF(OR(LEFT(B117,8)="LED Four",LEFT(B117,8)="LED Tube",LEFT(B117,8)="LED Mogu",RIGHT(A117,2)="In"),H117*Worksheet!X126,"")</f>
        <v/>
      </c>
      <c r="J117" s="9" t="str">
        <f>IF(Worksheet!X126=0,"",IF(OR(LEFT(B117,8)="LED Four",LEFT(B117,8)="LED Tube",LEFT(B117,8)="LED Mogu",RIGHT(A117,2)="In"),"",Worksheet!X126))</f>
        <v/>
      </c>
      <c r="K117" s="9" t="str">
        <f t="shared" si="4"/>
        <v/>
      </c>
      <c r="L117" s="9" t="str">
        <f>IF(OR(LEFT(B117,8)="LED Four",LEFT(B117,8)="LED Tube",LEFT(B117,8)="LED Mogu",RIGHT(A117,2)="In"),H117*Worksheet!Y126,"")</f>
        <v/>
      </c>
      <c r="M117" s="9" t="str">
        <f>IF(Worksheet!Y126=0,"",IF(OR(LEFT(B117,8)="LED Four",LEFT(B117,8)="LED Tube",LEFT(B117,8)="LED Mogu",RIGHT(A117,2)="In"),"",Worksheet!Y126))</f>
        <v/>
      </c>
      <c r="N117" s="9" t="str">
        <f t="shared" si="5"/>
        <v/>
      </c>
    </row>
    <row r="118" spans="1:14">
      <c r="A118" s="9" t="str">
        <f>IF(Worksheet!M127=0,"",Worksheet!M127)</f>
        <v/>
      </c>
      <c r="B118" s="9" t="str">
        <f>IF(Worksheet!N127=0,"",Worksheet!N127)</f>
        <v/>
      </c>
      <c r="C118" s="9" t="str">
        <f>IF(Worksheet!O127=0,"",Worksheet!O127)</f>
        <v/>
      </c>
      <c r="D118" s="9" t="str">
        <f>IF(Worksheet!P127=0,"",Worksheet!P127)</f>
        <v/>
      </c>
      <c r="E118" s="9" t="str">
        <f>IF(Worksheet!R127=0,"",IF(OR(LEFT(B118,8)="LED Four",LEFT(B118,8)="LED Tube",LEFT(B118,8)="LED Mogu",RIGHT(A118,2)="In"),"",Worksheet!R127))</f>
        <v/>
      </c>
      <c r="F118" s="9" t="str">
        <f>IF(Worksheet!T127=0,"",Worksheet!T127)</f>
        <v/>
      </c>
      <c r="G118" s="9" t="str">
        <f t="shared" si="3"/>
        <v/>
      </c>
      <c r="H118" s="9" t="str">
        <f>IF(Worksheet!S127=0,"",Worksheet!S127)</f>
        <v/>
      </c>
      <c r="I118" s="9" t="str">
        <f>IF(OR(LEFT(B118,8)="LED Four",LEFT(B118,8)="LED Tube",LEFT(B118,8)="LED Mogu",RIGHT(A118,2)="In"),H118*Worksheet!X127,"")</f>
        <v/>
      </c>
      <c r="J118" s="9" t="str">
        <f>IF(Worksheet!X127=0,"",IF(OR(LEFT(B118,8)="LED Four",LEFT(B118,8)="LED Tube",LEFT(B118,8)="LED Mogu",RIGHT(A118,2)="In"),"",Worksheet!X127))</f>
        <v/>
      </c>
      <c r="K118" s="9" t="str">
        <f t="shared" si="4"/>
        <v/>
      </c>
      <c r="L118" s="9" t="str">
        <f>IF(OR(LEFT(B118,8)="LED Four",LEFT(B118,8)="LED Tube",LEFT(B118,8)="LED Mogu",RIGHT(A118,2)="In"),H118*Worksheet!Y127,"")</f>
        <v/>
      </c>
      <c r="M118" s="9" t="str">
        <f>IF(Worksheet!Y127=0,"",IF(OR(LEFT(B118,8)="LED Four",LEFT(B118,8)="LED Tube",LEFT(B118,8)="LED Mogu",RIGHT(A118,2)="In"),"",Worksheet!Y127))</f>
        <v/>
      </c>
      <c r="N118" s="9" t="str">
        <f t="shared" si="5"/>
        <v/>
      </c>
    </row>
    <row r="119" spans="1:14">
      <c r="A119" s="9" t="str">
        <f>IF(Worksheet!M128=0,"",Worksheet!M128)</f>
        <v/>
      </c>
      <c r="B119" s="9" t="str">
        <f>IF(Worksheet!N128=0,"",Worksheet!N128)</f>
        <v/>
      </c>
      <c r="C119" s="9" t="str">
        <f>IF(Worksheet!O128=0,"",Worksheet!O128)</f>
        <v/>
      </c>
      <c r="D119" s="9" t="str">
        <f>IF(Worksheet!P128=0,"",Worksheet!P128)</f>
        <v/>
      </c>
      <c r="E119" s="9" t="str">
        <f>IF(Worksheet!R128=0,"",IF(OR(LEFT(B119,8)="LED Four",LEFT(B119,8)="LED Tube",LEFT(B119,8)="LED Mogu",RIGHT(A119,2)="In"),"",Worksheet!R128))</f>
        <v/>
      </c>
      <c r="F119" s="9" t="str">
        <f>IF(Worksheet!T128=0,"",Worksheet!T128)</f>
        <v/>
      </c>
      <c r="G119" s="9" t="str">
        <f t="shared" si="3"/>
        <v/>
      </c>
      <c r="H119" s="9" t="str">
        <f>IF(Worksheet!S128=0,"",Worksheet!S128)</f>
        <v/>
      </c>
      <c r="I119" s="9" t="str">
        <f>IF(OR(LEFT(B119,8)="LED Four",LEFT(B119,8)="LED Tube",LEFT(B119,8)="LED Mogu",RIGHT(A119,2)="In"),H119*Worksheet!X128,"")</f>
        <v/>
      </c>
      <c r="J119" s="9" t="str">
        <f>IF(Worksheet!X128=0,"",IF(OR(LEFT(B119,8)="LED Four",LEFT(B119,8)="LED Tube",LEFT(B119,8)="LED Mogu",RIGHT(A119,2)="In"),"",Worksheet!X128))</f>
        <v/>
      </c>
      <c r="K119" s="9" t="str">
        <f t="shared" si="4"/>
        <v/>
      </c>
      <c r="L119" s="9" t="str">
        <f>IF(OR(LEFT(B119,8)="LED Four",LEFT(B119,8)="LED Tube",LEFT(B119,8)="LED Mogu",RIGHT(A119,2)="In"),H119*Worksheet!Y128,"")</f>
        <v/>
      </c>
      <c r="M119" s="9" t="str">
        <f>IF(Worksheet!Y128=0,"",IF(OR(LEFT(B119,8)="LED Four",LEFT(B119,8)="LED Tube",LEFT(B119,8)="LED Mogu",RIGHT(A119,2)="In"),"",Worksheet!Y128))</f>
        <v/>
      </c>
      <c r="N119" s="9" t="str">
        <f t="shared" si="5"/>
        <v/>
      </c>
    </row>
    <row r="120" spans="1:14">
      <c r="A120" s="9" t="str">
        <f>IF(Worksheet!M129=0,"",Worksheet!M129)</f>
        <v/>
      </c>
      <c r="B120" s="9" t="str">
        <f>IF(Worksheet!N129=0,"",Worksheet!N129)</f>
        <v/>
      </c>
      <c r="C120" s="9" t="str">
        <f>IF(Worksheet!O129=0,"",Worksheet!O129)</f>
        <v/>
      </c>
      <c r="D120" s="9" t="str">
        <f>IF(Worksheet!P129=0,"",Worksheet!P129)</f>
        <v/>
      </c>
      <c r="E120" s="9" t="str">
        <f>IF(Worksheet!R129=0,"",IF(OR(LEFT(B120,8)="LED Four",LEFT(B120,8)="LED Tube",LEFT(B120,8)="LED Mogu",RIGHT(A120,2)="In"),"",Worksheet!R129))</f>
        <v/>
      </c>
      <c r="F120" s="9" t="str">
        <f>IF(Worksheet!T129=0,"",Worksheet!T129)</f>
        <v/>
      </c>
      <c r="G120" s="9" t="str">
        <f t="shared" si="3"/>
        <v/>
      </c>
      <c r="H120" s="9" t="str">
        <f>IF(Worksheet!S129=0,"",Worksheet!S129)</f>
        <v/>
      </c>
      <c r="I120" s="9" t="str">
        <f>IF(OR(LEFT(B120,8)="LED Four",LEFT(B120,8)="LED Tube",LEFT(B120,8)="LED Mogu",RIGHT(A120,2)="In"),H120*Worksheet!X129,"")</f>
        <v/>
      </c>
      <c r="J120" s="9" t="str">
        <f>IF(Worksheet!X129=0,"",IF(OR(LEFT(B120,8)="LED Four",LEFT(B120,8)="LED Tube",LEFT(B120,8)="LED Mogu",RIGHT(A120,2)="In"),"",Worksheet!X129))</f>
        <v/>
      </c>
      <c r="K120" s="9" t="str">
        <f t="shared" si="4"/>
        <v/>
      </c>
      <c r="L120" s="9" t="str">
        <f>IF(OR(LEFT(B120,8)="LED Four",LEFT(B120,8)="LED Tube",LEFT(B120,8)="LED Mogu",RIGHT(A120,2)="In"),H120*Worksheet!Y129,"")</f>
        <v/>
      </c>
      <c r="M120" s="9" t="str">
        <f>IF(Worksheet!Y129=0,"",IF(OR(LEFT(B120,8)="LED Four",LEFT(B120,8)="LED Tube",LEFT(B120,8)="LED Mogu",RIGHT(A120,2)="In"),"",Worksheet!Y129))</f>
        <v/>
      </c>
      <c r="N120" s="9" t="str">
        <f t="shared" si="5"/>
        <v/>
      </c>
    </row>
    <row r="121" spans="1:14">
      <c r="A121" s="9" t="str">
        <f>IF(Worksheet!M130=0,"",Worksheet!M130)</f>
        <v/>
      </c>
      <c r="B121" s="9" t="str">
        <f>IF(Worksheet!N130=0,"",Worksheet!N130)</f>
        <v/>
      </c>
      <c r="C121" s="9" t="str">
        <f>IF(Worksheet!O130=0,"",Worksheet!O130)</f>
        <v/>
      </c>
      <c r="D121" s="9" t="str">
        <f>IF(Worksheet!P130=0,"",Worksheet!P130)</f>
        <v/>
      </c>
      <c r="E121" s="9" t="str">
        <f>IF(Worksheet!R130=0,"",IF(OR(LEFT(B121,8)="LED Four",LEFT(B121,8)="LED Tube",LEFT(B121,8)="LED Mogu",RIGHT(A121,2)="In"),"",Worksheet!R130))</f>
        <v/>
      </c>
      <c r="F121" s="9" t="str">
        <f>IF(Worksheet!T130=0,"",Worksheet!T130)</f>
        <v/>
      </c>
      <c r="G121" s="9" t="str">
        <f t="shared" si="3"/>
        <v/>
      </c>
      <c r="H121" s="9" t="str">
        <f>IF(Worksheet!S130=0,"",Worksheet!S130)</f>
        <v/>
      </c>
      <c r="I121" s="9" t="str">
        <f>IF(OR(LEFT(B121,8)="LED Four",LEFT(B121,8)="LED Tube",LEFT(B121,8)="LED Mogu",RIGHT(A121,2)="In"),H121*Worksheet!X130,"")</f>
        <v/>
      </c>
      <c r="J121" s="9" t="str">
        <f>IF(Worksheet!X130=0,"",IF(OR(LEFT(B121,8)="LED Four",LEFT(B121,8)="LED Tube",LEFT(B121,8)="LED Mogu",RIGHT(A121,2)="In"),"",Worksheet!X130))</f>
        <v/>
      </c>
      <c r="K121" s="9" t="str">
        <f t="shared" si="4"/>
        <v/>
      </c>
      <c r="L121" s="9" t="str">
        <f>IF(OR(LEFT(B121,8)="LED Four",LEFT(B121,8)="LED Tube",LEFT(B121,8)="LED Mogu",RIGHT(A121,2)="In"),H121*Worksheet!Y130,"")</f>
        <v/>
      </c>
      <c r="M121" s="9" t="str">
        <f>IF(Worksheet!Y130=0,"",IF(OR(LEFT(B121,8)="LED Four",LEFT(B121,8)="LED Tube",LEFT(B121,8)="LED Mogu",RIGHT(A121,2)="In"),"",Worksheet!Y130))</f>
        <v/>
      </c>
      <c r="N121" s="9" t="str">
        <f t="shared" si="5"/>
        <v/>
      </c>
    </row>
    <row r="122" spans="1:14">
      <c r="A122" s="9" t="str">
        <f>IF(Worksheet!M131=0,"",Worksheet!M131)</f>
        <v/>
      </c>
      <c r="B122" s="9" t="str">
        <f>IF(Worksheet!N131=0,"",Worksheet!N131)</f>
        <v/>
      </c>
      <c r="C122" s="9" t="str">
        <f>IF(Worksheet!O131=0,"",Worksheet!O131)</f>
        <v/>
      </c>
      <c r="D122" s="9" t="str">
        <f>IF(Worksheet!P131=0,"",Worksheet!P131)</f>
        <v/>
      </c>
      <c r="E122" s="9" t="str">
        <f>IF(Worksheet!R131=0,"",IF(OR(LEFT(B122,8)="LED Four",LEFT(B122,8)="LED Tube",LEFT(B122,8)="LED Mogu",RIGHT(A122,2)="In"),"",Worksheet!R131))</f>
        <v/>
      </c>
      <c r="F122" s="9" t="str">
        <f>IF(Worksheet!T131=0,"",Worksheet!T131)</f>
        <v/>
      </c>
      <c r="G122" s="9" t="str">
        <f t="shared" si="3"/>
        <v/>
      </c>
      <c r="H122" s="9" t="str">
        <f>IF(Worksheet!S131=0,"",Worksheet!S131)</f>
        <v/>
      </c>
      <c r="I122" s="9" t="str">
        <f>IF(OR(LEFT(B122,8)="LED Four",LEFT(B122,8)="LED Tube",LEFT(B122,8)="LED Mogu",RIGHT(A122,2)="In"),H122*Worksheet!X131,"")</f>
        <v/>
      </c>
      <c r="J122" s="9" t="str">
        <f>IF(Worksheet!X131=0,"",IF(OR(LEFT(B122,8)="LED Four",LEFT(B122,8)="LED Tube",LEFT(B122,8)="LED Mogu",RIGHT(A122,2)="In"),"",Worksheet!X131))</f>
        <v/>
      </c>
      <c r="K122" s="9" t="str">
        <f t="shared" si="4"/>
        <v/>
      </c>
      <c r="L122" s="9" t="str">
        <f>IF(OR(LEFT(B122,8)="LED Four",LEFT(B122,8)="LED Tube",LEFT(B122,8)="LED Mogu",RIGHT(A122,2)="In"),H122*Worksheet!Y131,"")</f>
        <v/>
      </c>
      <c r="M122" s="9" t="str">
        <f>IF(Worksheet!Y131=0,"",IF(OR(LEFT(B122,8)="LED Four",LEFT(B122,8)="LED Tube",LEFT(B122,8)="LED Mogu",RIGHT(A122,2)="In"),"",Worksheet!Y131))</f>
        <v/>
      </c>
      <c r="N122" s="9" t="str">
        <f t="shared" si="5"/>
        <v/>
      </c>
    </row>
    <row r="123" spans="1:14">
      <c r="A123" s="9" t="str">
        <f>IF(Worksheet!M132=0,"",Worksheet!M132)</f>
        <v/>
      </c>
      <c r="B123" s="9" t="str">
        <f>IF(Worksheet!N132=0,"",Worksheet!N132)</f>
        <v/>
      </c>
      <c r="C123" s="9" t="str">
        <f>IF(Worksheet!O132=0,"",Worksheet!O132)</f>
        <v/>
      </c>
      <c r="D123" s="9" t="str">
        <f>IF(Worksheet!P132=0,"",Worksheet!P132)</f>
        <v/>
      </c>
      <c r="E123" s="9" t="str">
        <f>IF(Worksheet!R132=0,"",IF(OR(LEFT(B123,8)="LED Four",LEFT(B123,8)="LED Tube",LEFT(B123,8)="LED Mogu",RIGHT(A123,2)="In"),"",Worksheet!R132))</f>
        <v/>
      </c>
      <c r="F123" s="9" t="str">
        <f>IF(Worksheet!T132=0,"",Worksheet!T132)</f>
        <v/>
      </c>
      <c r="G123" s="9" t="str">
        <f t="shared" si="3"/>
        <v/>
      </c>
      <c r="H123" s="9" t="str">
        <f>IF(Worksheet!S132=0,"",Worksheet!S132)</f>
        <v/>
      </c>
      <c r="I123" s="9" t="str">
        <f>IF(OR(LEFT(B123,8)="LED Four",LEFT(B123,8)="LED Tube",LEFT(B123,8)="LED Mogu",RIGHT(A123,2)="In"),H123*Worksheet!X132,"")</f>
        <v/>
      </c>
      <c r="J123" s="9" t="str">
        <f>IF(Worksheet!X132=0,"",IF(OR(LEFT(B123,8)="LED Four",LEFT(B123,8)="LED Tube",LEFT(B123,8)="LED Mogu",RIGHT(A123,2)="In"),"",Worksheet!X132))</f>
        <v/>
      </c>
      <c r="K123" s="9" t="str">
        <f t="shared" si="4"/>
        <v/>
      </c>
      <c r="L123" s="9" t="str">
        <f>IF(OR(LEFT(B123,8)="LED Four",LEFT(B123,8)="LED Tube",LEFT(B123,8)="LED Mogu",RIGHT(A123,2)="In"),H123*Worksheet!Y132,"")</f>
        <v/>
      </c>
      <c r="M123" s="9" t="str">
        <f>IF(Worksheet!Y132=0,"",IF(OR(LEFT(B123,8)="LED Four",LEFT(B123,8)="LED Tube",LEFT(B123,8)="LED Mogu",RIGHT(A123,2)="In"),"",Worksheet!Y132))</f>
        <v/>
      </c>
      <c r="N123" s="9" t="str">
        <f t="shared" si="5"/>
        <v/>
      </c>
    </row>
    <row r="124" spans="1:14">
      <c r="A124" s="9" t="str">
        <f>IF(Worksheet!M133=0,"",Worksheet!M133)</f>
        <v/>
      </c>
      <c r="B124" s="9" t="str">
        <f>IF(Worksheet!N133=0,"",Worksheet!N133)</f>
        <v/>
      </c>
      <c r="C124" s="9" t="str">
        <f>IF(Worksheet!O133=0,"",Worksheet!O133)</f>
        <v/>
      </c>
      <c r="D124" s="9" t="str">
        <f>IF(Worksheet!P133=0,"",Worksheet!P133)</f>
        <v/>
      </c>
      <c r="E124" s="9" t="str">
        <f>IF(Worksheet!R133=0,"",IF(OR(LEFT(B124,8)="LED Four",LEFT(B124,8)="LED Tube",LEFT(B124,8)="LED Mogu",RIGHT(A124,2)="In"),"",Worksheet!R133))</f>
        <v/>
      </c>
      <c r="F124" s="9" t="str">
        <f>IF(Worksheet!T133=0,"",Worksheet!T133)</f>
        <v/>
      </c>
      <c r="G124" s="9" t="str">
        <f t="shared" si="3"/>
        <v/>
      </c>
      <c r="H124" s="9" t="str">
        <f>IF(Worksheet!S133=0,"",Worksheet!S133)</f>
        <v/>
      </c>
      <c r="I124" s="9" t="str">
        <f>IF(OR(LEFT(B124,8)="LED Four",LEFT(B124,8)="LED Tube",LEFT(B124,8)="LED Mogu",RIGHT(A124,2)="In"),H124*Worksheet!X133,"")</f>
        <v/>
      </c>
      <c r="J124" s="9" t="str">
        <f>IF(Worksheet!X133=0,"",IF(OR(LEFT(B124,8)="LED Four",LEFT(B124,8)="LED Tube",LEFT(B124,8)="LED Mogu",RIGHT(A124,2)="In"),"",Worksheet!X133))</f>
        <v/>
      </c>
      <c r="K124" s="9" t="str">
        <f t="shared" si="4"/>
        <v/>
      </c>
      <c r="L124" s="9" t="str">
        <f>IF(OR(LEFT(B124,8)="LED Four",LEFT(B124,8)="LED Tube",LEFT(B124,8)="LED Mogu",RIGHT(A124,2)="In"),H124*Worksheet!Y133,"")</f>
        <v/>
      </c>
      <c r="M124" s="9" t="str">
        <f>IF(Worksheet!Y133=0,"",IF(OR(LEFT(B124,8)="LED Four",LEFT(B124,8)="LED Tube",LEFT(B124,8)="LED Mogu",RIGHT(A124,2)="In"),"",Worksheet!Y133))</f>
        <v/>
      </c>
      <c r="N124" s="9" t="str">
        <f t="shared" si="5"/>
        <v/>
      </c>
    </row>
    <row r="125" spans="1:14">
      <c r="A125" s="9" t="str">
        <f>IF(Worksheet!M134=0,"",Worksheet!M134)</f>
        <v/>
      </c>
      <c r="B125" s="9" t="str">
        <f>IF(Worksheet!N134=0,"",Worksheet!N134)</f>
        <v/>
      </c>
      <c r="C125" s="9" t="str">
        <f>IF(Worksheet!O134=0,"",Worksheet!O134)</f>
        <v/>
      </c>
      <c r="D125" s="9" t="str">
        <f>IF(Worksheet!P134=0,"",Worksheet!P134)</f>
        <v/>
      </c>
      <c r="E125" s="9" t="str">
        <f>IF(Worksheet!R134=0,"",IF(OR(LEFT(B125,8)="LED Four",LEFT(B125,8)="LED Tube",LEFT(B125,8)="LED Mogu",RIGHT(A125,2)="In"),"",Worksheet!R134))</f>
        <v/>
      </c>
      <c r="F125" s="9" t="str">
        <f>IF(Worksheet!T134=0,"",Worksheet!T134)</f>
        <v/>
      </c>
      <c r="G125" s="9" t="str">
        <f t="shared" si="3"/>
        <v/>
      </c>
      <c r="H125" s="9" t="str">
        <f>IF(Worksheet!S134=0,"",Worksheet!S134)</f>
        <v/>
      </c>
      <c r="I125" s="9" t="str">
        <f>IF(OR(LEFT(B125,8)="LED Four",LEFT(B125,8)="LED Tube",LEFT(B125,8)="LED Mogu",RIGHT(A125,2)="In"),H125*Worksheet!X134,"")</f>
        <v/>
      </c>
      <c r="J125" s="9" t="str">
        <f>IF(Worksheet!X134=0,"",IF(OR(LEFT(B125,8)="LED Four",LEFT(B125,8)="LED Tube",LEFT(B125,8)="LED Mogu",RIGHT(A125,2)="In"),"",Worksheet!X134))</f>
        <v/>
      </c>
      <c r="K125" s="9" t="str">
        <f t="shared" si="4"/>
        <v/>
      </c>
      <c r="L125" s="9" t="str">
        <f>IF(OR(LEFT(B125,8)="LED Four",LEFT(B125,8)="LED Tube",LEFT(B125,8)="LED Mogu",RIGHT(A125,2)="In"),H125*Worksheet!Y134,"")</f>
        <v/>
      </c>
      <c r="M125" s="9" t="str">
        <f>IF(Worksheet!Y134=0,"",IF(OR(LEFT(B125,8)="LED Four",LEFT(B125,8)="LED Tube",LEFT(B125,8)="LED Mogu",RIGHT(A125,2)="In"),"",Worksheet!Y134))</f>
        <v/>
      </c>
      <c r="N125" s="9" t="str">
        <f t="shared" si="5"/>
        <v/>
      </c>
    </row>
    <row r="126" spans="1:14">
      <c r="A126" s="9" t="str">
        <f>IF(Worksheet!M135=0,"",Worksheet!M135)</f>
        <v/>
      </c>
      <c r="B126" s="9" t="str">
        <f>IF(Worksheet!N135=0,"",Worksheet!N135)</f>
        <v/>
      </c>
      <c r="C126" s="9" t="str">
        <f>IF(Worksheet!O135=0,"",Worksheet!O135)</f>
        <v/>
      </c>
      <c r="D126" s="9" t="str">
        <f>IF(Worksheet!P135=0,"",Worksheet!P135)</f>
        <v/>
      </c>
      <c r="E126" s="9" t="str">
        <f>IF(Worksheet!R135=0,"",IF(OR(LEFT(B126,8)="LED Four",LEFT(B126,8)="LED Tube",LEFT(B126,8)="LED Mogu",RIGHT(A126,2)="In"),"",Worksheet!R135))</f>
        <v/>
      </c>
      <c r="F126" s="9" t="str">
        <f>IF(Worksheet!T135=0,"",Worksheet!T135)</f>
        <v/>
      </c>
      <c r="G126" s="9" t="str">
        <f t="shared" si="3"/>
        <v/>
      </c>
      <c r="H126" s="9" t="str">
        <f>IF(Worksheet!S135=0,"",Worksheet!S135)</f>
        <v/>
      </c>
      <c r="I126" s="9" t="str">
        <f>IF(OR(LEFT(B126,8)="LED Four",LEFT(B126,8)="LED Tube",LEFT(B126,8)="LED Mogu",RIGHT(A126,2)="In"),H126*Worksheet!X135,"")</f>
        <v/>
      </c>
      <c r="J126" s="9" t="str">
        <f>IF(Worksheet!X135=0,"",IF(OR(LEFT(B126,8)="LED Four",LEFT(B126,8)="LED Tube",LEFT(B126,8)="LED Mogu",RIGHT(A126,2)="In"),"",Worksheet!X135))</f>
        <v/>
      </c>
      <c r="K126" s="9" t="str">
        <f t="shared" si="4"/>
        <v/>
      </c>
      <c r="L126" s="9" t="str">
        <f>IF(OR(LEFT(B126,8)="LED Four",LEFT(B126,8)="LED Tube",LEFT(B126,8)="LED Mogu",RIGHT(A126,2)="In"),H126*Worksheet!Y135,"")</f>
        <v/>
      </c>
      <c r="M126" s="9" t="str">
        <f>IF(Worksheet!Y135=0,"",IF(OR(LEFT(B126,8)="LED Four",LEFT(B126,8)="LED Tube",LEFT(B126,8)="LED Mogu",RIGHT(A126,2)="In"),"",Worksheet!Y135))</f>
        <v/>
      </c>
      <c r="N126" s="9" t="str">
        <f t="shared" si="5"/>
        <v/>
      </c>
    </row>
    <row r="127" spans="1:14">
      <c r="A127" s="9" t="str">
        <f>IF(Worksheet!M136=0,"",Worksheet!M136)</f>
        <v/>
      </c>
      <c r="B127" s="9" t="str">
        <f>IF(Worksheet!N136=0,"",Worksheet!N136)</f>
        <v/>
      </c>
      <c r="C127" s="9" t="str">
        <f>IF(Worksheet!O136=0,"",Worksheet!O136)</f>
        <v/>
      </c>
      <c r="D127" s="9" t="str">
        <f>IF(Worksheet!P136=0,"",Worksheet!P136)</f>
        <v/>
      </c>
      <c r="E127" s="9" t="str">
        <f>IF(Worksheet!R136=0,"",IF(OR(LEFT(B127,8)="LED Four",LEFT(B127,8)="LED Tube",LEFT(B127,8)="LED Mogu",RIGHT(A127,2)="In"),"",Worksheet!R136))</f>
        <v/>
      </c>
      <c r="F127" s="9" t="str">
        <f>IF(Worksheet!T136=0,"",Worksheet!T136)</f>
        <v/>
      </c>
      <c r="G127" s="9" t="str">
        <f t="shared" si="3"/>
        <v/>
      </c>
      <c r="H127" s="9" t="str">
        <f>IF(Worksheet!S136=0,"",Worksheet!S136)</f>
        <v/>
      </c>
      <c r="I127" s="9" t="str">
        <f>IF(OR(LEFT(B127,8)="LED Four",LEFT(B127,8)="LED Tube",LEFT(B127,8)="LED Mogu",RIGHT(A127,2)="In"),H127*Worksheet!X136,"")</f>
        <v/>
      </c>
      <c r="J127" s="9" t="str">
        <f>IF(Worksheet!X136=0,"",IF(OR(LEFT(B127,8)="LED Four",LEFT(B127,8)="LED Tube",LEFT(B127,8)="LED Mogu",RIGHT(A127,2)="In"),"",Worksheet!X136))</f>
        <v/>
      </c>
      <c r="K127" s="9" t="str">
        <f t="shared" si="4"/>
        <v/>
      </c>
      <c r="L127" s="9" t="str">
        <f>IF(OR(LEFT(B127,8)="LED Four",LEFT(B127,8)="LED Tube",LEFT(B127,8)="LED Mogu",RIGHT(A127,2)="In"),H127*Worksheet!Y136,"")</f>
        <v/>
      </c>
      <c r="M127" s="9" t="str">
        <f>IF(Worksheet!Y136=0,"",IF(OR(LEFT(B127,8)="LED Four",LEFT(B127,8)="LED Tube",LEFT(B127,8)="LED Mogu",RIGHT(A127,2)="In"),"",Worksheet!Y136))</f>
        <v/>
      </c>
      <c r="N127" s="9" t="str">
        <f t="shared" si="5"/>
        <v/>
      </c>
    </row>
    <row r="128" spans="1:14">
      <c r="A128" s="9" t="str">
        <f>IF(Worksheet!M137=0,"",Worksheet!M137)</f>
        <v/>
      </c>
      <c r="B128" s="9" t="str">
        <f>IF(Worksheet!N137=0,"",Worksheet!N137)</f>
        <v/>
      </c>
      <c r="C128" s="9" t="str">
        <f>IF(Worksheet!O137=0,"",Worksheet!O137)</f>
        <v/>
      </c>
      <c r="D128" s="9" t="str">
        <f>IF(Worksheet!P137=0,"",Worksheet!P137)</f>
        <v/>
      </c>
      <c r="E128" s="9" t="str">
        <f>IF(Worksheet!R137=0,"",IF(OR(LEFT(B128,8)="LED Four",LEFT(B128,8)="LED Tube",LEFT(B128,8)="LED Mogu",RIGHT(A128,2)="In"),"",Worksheet!R137))</f>
        <v/>
      </c>
      <c r="F128" s="9" t="str">
        <f>IF(Worksheet!T137=0,"",Worksheet!T137)</f>
        <v/>
      </c>
      <c r="G128" s="9" t="str">
        <f t="shared" si="3"/>
        <v/>
      </c>
      <c r="H128" s="9" t="str">
        <f>IF(Worksheet!S137=0,"",Worksheet!S137)</f>
        <v/>
      </c>
      <c r="I128" s="9" t="str">
        <f>IF(OR(LEFT(B128,8)="LED Four",LEFT(B128,8)="LED Tube",LEFT(B128,8)="LED Mogu",RIGHT(A128,2)="In"),H128*Worksheet!X137,"")</f>
        <v/>
      </c>
      <c r="J128" s="9" t="str">
        <f>IF(Worksheet!X137=0,"",IF(OR(LEFT(B128,8)="LED Four",LEFT(B128,8)="LED Tube",LEFT(B128,8)="LED Mogu",RIGHT(A128,2)="In"),"",Worksheet!X137))</f>
        <v/>
      </c>
      <c r="K128" s="9" t="str">
        <f t="shared" si="4"/>
        <v/>
      </c>
      <c r="L128" s="9" t="str">
        <f>IF(OR(LEFT(B128,8)="LED Four",LEFT(B128,8)="LED Tube",LEFT(B128,8)="LED Mogu",RIGHT(A128,2)="In"),H128*Worksheet!Y137,"")</f>
        <v/>
      </c>
      <c r="M128" s="9" t="str">
        <f>IF(Worksheet!Y137=0,"",IF(OR(LEFT(B128,8)="LED Four",LEFT(B128,8)="LED Tube",LEFT(B128,8)="LED Mogu",RIGHT(A128,2)="In"),"",Worksheet!Y137))</f>
        <v/>
      </c>
      <c r="N128" s="9" t="str">
        <f t="shared" si="5"/>
        <v/>
      </c>
    </row>
    <row r="129" spans="1:14">
      <c r="A129" s="9" t="str">
        <f>IF(Worksheet!M138=0,"",Worksheet!M138)</f>
        <v/>
      </c>
      <c r="B129" s="9" t="str">
        <f>IF(Worksheet!N138=0,"",Worksheet!N138)</f>
        <v/>
      </c>
      <c r="C129" s="9" t="str">
        <f>IF(Worksheet!O138=0,"",Worksheet!O138)</f>
        <v/>
      </c>
      <c r="D129" s="9" t="str">
        <f>IF(Worksheet!P138=0,"",Worksheet!P138)</f>
        <v/>
      </c>
      <c r="E129" s="9" t="str">
        <f>IF(Worksheet!R138=0,"",IF(OR(LEFT(B129,8)="LED Four",LEFT(B129,8)="LED Tube",LEFT(B129,8)="LED Mogu",RIGHT(A129,2)="In"),"",Worksheet!R138))</f>
        <v/>
      </c>
      <c r="F129" s="9" t="str">
        <f>IF(Worksheet!T138=0,"",Worksheet!T138)</f>
        <v/>
      </c>
      <c r="G129" s="9" t="str">
        <f t="shared" si="3"/>
        <v/>
      </c>
      <c r="H129" s="9" t="str">
        <f>IF(Worksheet!S138=0,"",Worksheet!S138)</f>
        <v/>
      </c>
      <c r="I129" s="9" t="str">
        <f>IF(OR(LEFT(B129,8)="LED Four",LEFT(B129,8)="LED Tube",LEFT(B129,8)="LED Mogu",RIGHT(A129,2)="In"),H129*Worksheet!X138,"")</f>
        <v/>
      </c>
      <c r="J129" s="9" t="str">
        <f>IF(Worksheet!X138=0,"",IF(OR(LEFT(B129,8)="LED Four",LEFT(B129,8)="LED Tube",LEFT(B129,8)="LED Mogu",RIGHT(A129,2)="In"),"",Worksheet!X138))</f>
        <v/>
      </c>
      <c r="K129" s="9" t="str">
        <f t="shared" si="4"/>
        <v/>
      </c>
      <c r="L129" s="9" t="str">
        <f>IF(OR(LEFT(B129,8)="LED Four",LEFT(B129,8)="LED Tube",LEFT(B129,8)="LED Mogu",RIGHT(A129,2)="In"),H129*Worksheet!Y138,"")</f>
        <v/>
      </c>
      <c r="M129" s="9" t="str">
        <f>IF(Worksheet!Y138=0,"",IF(OR(LEFT(B129,8)="LED Four",LEFT(B129,8)="LED Tube",LEFT(B129,8)="LED Mogu",RIGHT(A129,2)="In"),"",Worksheet!Y138))</f>
        <v/>
      </c>
      <c r="N129" s="9" t="str">
        <f t="shared" si="5"/>
        <v/>
      </c>
    </row>
    <row r="130" spans="1:14">
      <c r="A130" s="9" t="str">
        <f>IF(Worksheet!M139=0,"",Worksheet!M139)</f>
        <v/>
      </c>
      <c r="B130" s="9" t="str">
        <f>IF(Worksheet!N139=0,"",Worksheet!N139)</f>
        <v/>
      </c>
      <c r="C130" s="9" t="str">
        <f>IF(Worksheet!O139=0,"",Worksheet!O139)</f>
        <v/>
      </c>
      <c r="D130" s="9" t="str">
        <f>IF(Worksheet!P139=0,"",Worksheet!P139)</f>
        <v/>
      </c>
      <c r="E130" s="9" t="str">
        <f>IF(Worksheet!R139=0,"",IF(OR(LEFT(B130,8)="LED Four",LEFT(B130,8)="LED Tube",LEFT(B130,8)="LED Mogu",RIGHT(A130,2)="In"),"",Worksheet!R139))</f>
        <v/>
      </c>
      <c r="F130" s="9" t="str">
        <f>IF(Worksheet!T139=0,"",Worksheet!T139)</f>
        <v/>
      </c>
      <c r="G130" s="9" t="str">
        <f t="shared" si="3"/>
        <v/>
      </c>
      <c r="H130" s="9" t="str">
        <f>IF(Worksheet!S139=0,"",Worksheet!S139)</f>
        <v/>
      </c>
      <c r="I130" s="9" t="str">
        <f>IF(OR(LEFT(B130,8)="LED Four",LEFT(B130,8)="LED Tube",LEFT(B130,8)="LED Mogu",RIGHT(A130,2)="In"),H130*Worksheet!X139,"")</f>
        <v/>
      </c>
      <c r="J130" s="9" t="str">
        <f>IF(Worksheet!X139=0,"",IF(OR(LEFT(B130,8)="LED Four",LEFT(B130,8)="LED Tube",LEFT(B130,8)="LED Mogu",RIGHT(A130,2)="In"),"",Worksheet!X139))</f>
        <v/>
      </c>
      <c r="K130" s="9" t="str">
        <f t="shared" si="4"/>
        <v/>
      </c>
      <c r="L130" s="9" t="str">
        <f>IF(OR(LEFT(B130,8)="LED Four",LEFT(B130,8)="LED Tube",LEFT(B130,8)="LED Mogu",RIGHT(A130,2)="In"),H130*Worksheet!Y139,"")</f>
        <v/>
      </c>
      <c r="M130" s="9" t="str">
        <f>IF(Worksheet!Y139=0,"",IF(OR(LEFT(B130,8)="LED Four",LEFT(B130,8)="LED Tube",LEFT(B130,8)="LED Mogu",RIGHT(A130,2)="In"),"",Worksheet!Y139))</f>
        <v/>
      </c>
      <c r="N130" s="9" t="str">
        <f t="shared" si="5"/>
        <v/>
      </c>
    </row>
    <row r="131" spans="1:14">
      <c r="A131" s="9" t="str">
        <f>IF(Worksheet!M140=0,"",Worksheet!M140)</f>
        <v/>
      </c>
      <c r="B131" s="9" t="str">
        <f>IF(Worksheet!N140=0,"",Worksheet!N140)</f>
        <v/>
      </c>
      <c r="C131" s="9" t="str">
        <f>IF(Worksheet!O140=0,"",Worksheet!O140)</f>
        <v/>
      </c>
      <c r="D131" s="9" t="str">
        <f>IF(Worksheet!P140=0,"",Worksheet!P140)</f>
        <v/>
      </c>
      <c r="E131" s="9" t="str">
        <f>IF(Worksheet!R140=0,"",IF(OR(LEFT(B131,8)="LED Four",LEFT(B131,8)="LED Tube",LEFT(B131,8)="LED Mogu",RIGHT(A131,2)="In"),"",Worksheet!R140))</f>
        <v/>
      </c>
      <c r="F131" s="9" t="str">
        <f>IF(Worksheet!T140=0,"",Worksheet!T140)</f>
        <v/>
      </c>
      <c r="G131" s="9" t="str">
        <f t="shared" ref="G131:G194" si="6">IF(MAX(E131:F131)=0,"",MAX(E131:F131))</f>
        <v/>
      </c>
      <c r="H131" s="9" t="str">
        <f>IF(Worksheet!S140=0,"",Worksheet!S140)</f>
        <v/>
      </c>
      <c r="I131" s="9" t="str">
        <f>IF(OR(LEFT(B131,8)="LED Four",LEFT(B131,8)="LED Tube",LEFT(B131,8)="LED Mogu",RIGHT(A131,2)="In"),H131*Worksheet!X140,"")</f>
        <v/>
      </c>
      <c r="J131" s="9" t="str">
        <f>IF(Worksheet!X140=0,"",IF(OR(LEFT(B131,8)="LED Four",LEFT(B131,8)="LED Tube",LEFT(B131,8)="LED Mogu",RIGHT(A131,2)="In"),"",Worksheet!X140))</f>
        <v/>
      </c>
      <c r="K131" s="9" t="str">
        <f t="shared" ref="K131:K194" si="7">(IF(MAX(I131:J131)=0,"",MAX(I131:J131)))</f>
        <v/>
      </c>
      <c r="L131" s="9" t="str">
        <f>IF(OR(LEFT(B131,8)="LED Four",LEFT(B131,8)="LED Tube",LEFT(B131,8)="LED Mogu",RIGHT(A131,2)="In"),H131*Worksheet!Y140,"")</f>
        <v/>
      </c>
      <c r="M131" s="9" t="str">
        <f>IF(Worksheet!Y140=0,"",IF(OR(LEFT(B131,8)="LED Four",LEFT(B131,8)="LED Tube",LEFT(B131,8)="LED Mogu",RIGHT(A131,2)="In"),"",Worksheet!Y140))</f>
        <v/>
      </c>
      <c r="N131" s="9" t="str">
        <f t="shared" ref="N131:N194" si="8">IF(MAX(L131:M131)=0,"",MAX(L131:M131))</f>
        <v/>
      </c>
    </row>
    <row r="132" spans="1:14">
      <c r="A132" s="9" t="str">
        <f>IF(Worksheet!M141=0,"",Worksheet!M141)</f>
        <v/>
      </c>
      <c r="B132" s="9" t="str">
        <f>IF(Worksheet!N141=0,"",Worksheet!N141)</f>
        <v/>
      </c>
      <c r="C132" s="9" t="str">
        <f>IF(Worksheet!O141=0,"",Worksheet!O141)</f>
        <v/>
      </c>
      <c r="D132" s="9" t="str">
        <f>IF(Worksheet!P141=0,"",Worksheet!P141)</f>
        <v/>
      </c>
      <c r="E132" s="9" t="str">
        <f>IF(Worksheet!R141=0,"",IF(OR(LEFT(B132,8)="LED Four",LEFT(B132,8)="LED Tube",LEFT(B132,8)="LED Mogu",RIGHT(A132,2)="In"),"",Worksheet!R141))</f>
        <v/>
      </c>
      <c r="F132" s="9" t="str">
        <f>IF(Worksheet!T141=0,"",Worksheet!T141)</f>
        <v/>
      </c>
      <c r="G132" s="9" t="str">
        <f t="shared" si="6"/>
        <v/>
      </c>
      <c r="H132" s="9" t="str">
        <f>IF(Worksheet!S141=0,"",Worksheet!S141)</f>
        <v/>
      </c>
      <c r="I132" s="9" t="str">
        <f>IF(OR(LEFT(B132,8)="LED Four",LEFT(B132,8)="LED Tube",LEFT(B132,8)="LED Mogu",RIGHT(A132,2)="In"),H132*Worksheet!X141,"")</f>
        <v/>
      </c>
      <c r="J132" s="9" t="str">
        <f>IF(Worksheet!X141=0,"",IF(OR(LEFT(B132,8)="LED Four",LEFT(B132,8)="LED Tube",LEFT(B132,8)="LED Mogu",RIGHT(A132,2)="In"),"",Worksheet!X141))</f>
        <v/>
      </c>
      <c r="K132" s="9" t="str">
        <f t="shared" si="7"/>
        <v/>
      </c>
      <c r="L132" s="9" t="str">
        <f>IF(OR(LEFT(B132,8)="LED Four",LEFT(B132,8)="LED Tube",LEFT(B132,8)="LED Mogu",RIGHT(A132,2)="In"),H132*Worksheet!Y141,"")</f>
        <v/>
      </c>
      <c r="M132" s="9" t="str">
        <f>IF(Worksheet!Y141=0,"",IF(OR(LEFT(B132,8)="LED Four",LEFT(B132,8)="LED Tube",LEFT(B132,8)="LED Mogu",RIGHT(A132,2)="In"),"",Worksheet!Y141))</f>
        <v/>
      </c>
      <c r="N132" s="9" t="str">
        <f t="shared" si="8"/>
        <v/>
      </c>
    </row>
    <row r="133" spans="1:14">
      <c r="A133" s="9" t="str">
        <f>IF(Worksheet!M142=0,"",Worksheet!M142)</f>
        <v/>
      </c>
      <c r="B133" s="9" t="str">
        <f>IF(Worksheet!N142=0,"",Worksheet!N142)</f>
        <v/>
      </c>
      <c r="C133" s="9" t="str">
        <f>IF(Worksheet!O142=0,"",Worksheet!O142)</f>
        <v/>
      </c>
      <c r="D133" s="9" t="str">
        <f>IF(Worksheet!P142=0,"",Worksheet!P142)</f>
        <v/>
      </c>
      <c r="E133" s="9" t="str">
        <f>IF(Worksheet!R142=0,"",IF(OR(LEFT(B133,8)="LED Four",LEFT(B133,8)="LED Tube",LEFT(B133,8)="LED Mogu",RIGHT(A133,2)="In"),"",Worksheet!R142))</f>
        <v/>
      </c>
      <c r="F133" s="9" t="str">
        <f>IF(Worksheet!T142=0,"",Worksheet!T142)</f>
        <v/>
      </c>
      <c r="G133" s="9" t="str">
        <f t="shared" si="6"/>
        <v/>
      </c>
      <c r="H133" s="9" t="str">
        <f>IF(Worksheet!S142=0,"",Worksheet!S142)</f>
        <v/>
      </c>
      <c r="I133" s="9" t="str">
        <f>IF(OR(LEFT(B133,8)="LED Four",LEFT(B133,8)="LED Tube",LEFT(B133,8)="LED Mogu",RIGHT(A133,2)="In"),H133*Worksheet!X142,"")</f>
        <v/>
      </c>
      <c r="J133" s="9" t="str">
        <f>IF(Worksheet!X142=0,"",IF(OR(LEFT(B133,8)="LED Four",LEFT(B133,8)="LED Tube",LEFT(B133,8)="LED Mogu",RIGHT(A133,2)="In"),"",Worksheet!X142))</f>
        <v/>
      </c>
      <c r="K133" s="9" t="str">
        <f t="shared" si="7"/>
        <v/>
      </c>
      <c r="L133" s="9" t="str">
        <f>IF(OR(LEFT(B133,8)="LED Four",LEFT(B133,8)="LED Tube",LEFT(B133,8)="LED Mogu",RIGHT(A133,2)="In"),H133*Worksheet!Y142,"")</f>
        <v/>
      </c>
      <c r="M133" s="9" t="str">
        <f>IF(Worksheet!Y142=0,"",IF(OR(LEFT(B133,8)="LED Four",LEFT(B133,8)="LED Tube",LEFT(B133,8)="LED Mogu",RIGHT(A133,2)="In"),"",Worksheet!Y142))</f>
        <v/>
      </c>
      <c r="N133" s="9" t="str">
        <f t="shared" si="8"/>
        <v/>
      </c>
    </row>
    <row r="134" spans="1:14">
      <c r="A134" s="9" t="str">
        <f>IF(Worksheet!M143=0,"",Worksheet!M143)</f>
        <v/>
      </c>
      <c r="B134" s="9" t="str">
        <f>IF(Worksheet!N143=0,"",Worksheet!N143)</f>
        <v/>
      </c>
      <c r="C134" s="9" t="str">
        <f>IF(Worksheet!O143=0,"",Worksheet!O143)</f>
        <v/>
      </c>
      <c r="D134" s="9" t="str">
        <f>IF(Worksheet!P143=0,"",Worksheet!P143)</f>
        <v/>
      </c>
      <c r="E134" s="9" t="str">
        <f>IF(Worksheet!R143=0,"",IF(OR(LEFT(B134,8)="LED Four",LEFT(B134,8)="LED Tube",LEFT(B134,8)="LED Mogu",RIGHT(A134,2)="In"),"",Worksheet!R143))</f>
        <v/>
      </c>
      <c r="F134" s="9" t="str">
        <f>IF(Worksheet!T143=0,"",Worksheet!T143)</f>
        <v/>
      </c>
      <c r="G134" s="9" t="str">
        <f t="shared" si="6"/>
        <v/>
      </c>
      <c r="H134" s="9" t="str">
        <f>IF(Worksheet!S143=0,"",Worksheet!S143)</f>
        <v/>
      </c>
      <c r="I134" s="9" t="str">
        <f>IF(OR(LEFT(B134,8)="LED Four",LEFT(B134,8)="LED Tube",LEFT(B134,8)="LED Mogu",RIGHT(A134,2)="In"),H134*Worksheet!X143,"")</f>
        <v/>
      </c>
      <c r="J134" s="9" t="str">
        <f>IF(Worksheet!X143=0,"",IF(OR(LEFT(B134,8)="LED Four",LEFT(B134,8)="LED Tube",LEFT(B134,8)="LED Mogu",RIGHT(A134,2)="In"),"",Worksheet!X143))</f>
        <v/>
      </c>
      <c r="K134" s="9" t="str">
        <f t="shared" si="7"/>
        <v/>
      </c>
      <c r="L134" s="9" t="str">
        <f>IF(OR(LEFT(B134,8)="LED Four",LEFT(B134,8)="LED Tube",LEFT(B134,8)="LED Mogu",RIGHT(A134,2)="In"),H134*Worksheet!Y143,"")</f>
        <v/>
      </c>
      <c r="M134" s="9" t="str">
        <f>IF(Worksheet!Y143=0,"",IF(OR(LEFT(B134,8)="LED Four",LEFT(B134,8)="LED Tube",LEFT(B134,8)="LED Mogu",RIGHT(A134,2)="In"),"",Worksheet!Y143))</f>
        <v/>
      </c>
      <c r="N134" s="9" t="str">
        <f t="shared" si="8"/>
        <v/>
      </c>
    </row>
    <row r="135" spans="1:14">
      <c r="A135" s="9" t="str">
        <f>IF(Worksheet!M144=0,"",Worksheet!M144)</f>
        <v/>
      </c>
      <c r="B135" s="9" t="str">
        <f>IF(Worksheet!N144=0,"",Worksheet!N144)</f>
        <v/>
      </c>
      <c r="C135" s="9" t="str">
        <f>IF(Worksheet!O144=0,"",Worksheet!O144)</f>
        <v/>
      </c>
      <c r="D135" s="9" t="str">
        <f>IF(Worksheet!P144=0,"",Worksheet!P144)</f>
        <v/>
      </c>
      <c r="E135" s="9" t="str">
        <f>IF(Worksheet!R144=0,"",IF(OR(LEFT(B135,8)="LED Four",LEFT(B135,8)="LED Tube",LEFT(B135,8)="LED Mogu",RIGHT(A135,2)="In"),"",Worksheet!R144))</f>
        <v/>
      </c>
      <c r="F135" s="9" t="str">
        <f>IF(Worksheet!T144=0,"",Worksheet!T144)</f>
        <v/>
      </c>
      <c r="G135" s="9" t="str">
        <f t="shared" si="6"/>
        <v/>
      </c>
      <c r="H135" s="9" t="str">
        <f>IF(Worksheet!S144=0,"",Worksheet!S144)</f>
        <v/>
      </c>
      <c r="I135" s="9" t="str">
        <f>IF(OR(LEFT(B135,8)="LED Four",LEFT(B135,8)="LED Tube",LEFT(B135,8)="LED Mogu",RIGHT(A135,2)="In"),H135*Worksheet!X144,"")</f>
        <v/>
      </c>
      <c r="J135" s="9" t="str">
        <f>IF(Worksheet!X144=0,"",IF(OR(LEFT(B135,8)="LED Four",LEFT(B135,8)="LED Tube",LEFT(B135,8)="LED Mogu",RIGHT(A135,2)="In"),"",Worksheet!X144))</f>
        <v/>
      </c>
      <c r="K135" s="9" t="str">
        <f t="shared" si="7"/>
        <v/>
      </c>
      <c r="L135" s="9" t="str">
        <f>IF(OR(LEFT(B135,8)="LED Four",LEFT(B135,8)="LED Tube",LEFT(B135,8)="LED Mogu",RIGHT(A135,2)="In"),H135*Worksheet!Y144,"")</f>
        <v/>
      </c>
      <c r="M135" s="9" t="str">
        <f>IF(Worksheet!Y144=0,"",IF(OR(LEFT(B135,8)="LED Four",LEFT(B135,8)="LED Tube",LEFT(B135,8)="LED Mogu",RIGHT(A135,2)="In"),"",Worksheet!Y144))</f>
        <v/>
      </c>
      <c r="N135" s="9" t="str">
        <f t="shared" si="8"/>
        <v/>
      </c>
    </row>
    <row r="136" spans="1:14">
      <c r="A136" s="9" t="str">
        <f>IF(Worksheet!M145=0,"",Worksheet!M145)</f>
        <v/>
      </c>
      <c r="B136" s="9" t="str">
        <f>IF(Worksheet!N145=0,"",Worksheet!N145)</f>
        <v/>
      </c>
      <c r="C136" s="9" t="str">
        <f>IF(Worksheet!O145=0,"",Worksheet!O145)</f>
        <v/>
      </c>
      <c r="D136" s="9" t="str">
        <f>IF(Worksheet!P145=0,"",Worksheet!P145)</f>
        <v/>
      </c>
      <c r="E136" s="9" t="str">
        <f>IF(Worksheet!R145=0,"",IF(OR(LEFT(B136,8)="LED Four",LEFT(B136,8)="LED Tube",LEFT(B136,8)="LED Mogu",RIGHT(A136,2)="In"),"",Worksheet!R145))</f>
        <v/>
      </c>
      <c r="F136" s="9" t="str">
        <f>IF(Worksheet!T145=0,"",Worksheet!T145)</f>
        <v/>
      </c>
      <c r="G136" s="9" t="str">
        <f t="shared" si="6"/>
        <v/>
      </c>
      <c r="H136" s="9" t="str">
        <f>IF(Worksheet!S145=0,"",Worksheet!S145)</f>
        <v/>
      </c>
      <c r="I136" s="9" t="str">
        <f>IF(OR(LEFT(B136,8)="LED Four",LEFT(B136,8)="LED Tube",LEFT(B136,8)="LED Mogu",RIGHT(A136,2)="In"),H136*Worksheet!X145,"")</f>
        <v/>
      </c>
      <c r="J136" s="9" t="str">
        <f>IF(Worksheet!X145=0,"",IF(OR(LEFT(B136,8)="LED Four",LEFT(B136,8)="LED Tube",LEFT(B136,8)="LED Mogu",RIGHT(A136,2)="In"),"",Worksheet!X145))</f>
        <v/>
      </c>
      <c r="K136" s="9" t="str">
        <f t="shared" si="7"/>
        <v/>
      </c>
      <c r="L136" s="9" t="str">
        <f>IF(OR(LEFT(B136,8)="LED Four",LEFT(B136,8)="LED Tube",LEFT(B136,8)="LED Mogu",RIGHT(A136,2)="In"),H136*Worksheet!Y145,"")</f>
        <v/>
      </c>
      <c r="M136" s="9" t="str">
        <f>IF(Worksheet!Y145=0,"",IF(OR(LEFT(B136,8)="LED Four",LEFT(B136,8)="LED Tube",LEFT(B136,8)="LED Mogu",RIGHT(A136,2)="In"),"",Worksheet!Y145))</f>
        <v/>
      </c>
      <c r="N136" s="9" t="str">
        <f t="shared" si="8"/>
        <v/>
      </c>
    </row>
    <row r="137" spans="1:14">
      <c r="A137" s="9" t="str">
        <f>IF(Worksheet!M146=0,"",Worksheet!M146)</f>
        <v/>
      </c>
      <c r="B137" s="9" t="str">
        <f>IF(Worksheet!N146=0,"",Worksheet!N146)</f>
        <v/>
      </c>
      <c r="C137" s="9" t="str">
        <f>IF(Worksheet!O146=0,"",Worksheet!O146)</f>
        <v/>
      </c>
      <c r="D137" s="9" t="str">
        <f>IF(Worksheet!P146=0,"",Worksheet!P146)</f>
        <v/>
      </c>
      <c r="E137" s="9" t="str">
        <f>IF(Worksheet!R146=0,"",IF(OR(LEFT(B137,8)="LED Four",LEFT(B137,8)="LED Tube",LEFT(B137,8)="LED Mogu",RIGHT(A137,2)="In"),"",Worksheet!R146))</f>
        <v/>
      </c>
      <c r="F137" s="9" t="str">
        <f>IF(Worksheet!T146=0,"",Worksheet!T146)</f>
        <v/>
      </c>
      <c r="G137" s="9" t="str">
        <f t="shared" si="6"/>
        <v/>
      </c>
      <c r="H137" s="9" t="str">
        <f>IF(Worksheet!S146=0,"",Worksheet!S146)</f>
        <v/>
      </c>
      <c r="I137" s="9" t="str">
        <f>IF(OR(LEFT(B137,8)="LED Four",LEFT(B137,8)="LED Tube",LEFT(B137,8)="LED Mogu",RIGHT(A137,2)="In"),H137*Worksheet!X146,"")</f>
        <v/>
      </c>
      <c r="J137" s="9" t="str">
        <f>IF(Worksheet!X146=0,"",IF(OR(LEFT(B137,8)="LED Four",LEFT(B137,8)="LED Tube",LEFT(B137,8)="LED Mogu",RIGHT(A137,2)="In"),"",Worksheet!X146))</f>
        <v/>
      </c>
      <c r="K137" s="9" t="str">
        <f t="shared" si="7"/>
        <v/>
      </c>
      <c r="L137" s="9" t="str">
        <f>IF(OR(LEFT(B137,8)="LED Four",LEFT(B137,8)="LED Tube",LEFT(B137,8)="LED Mogu",RIGHT(A137,2)="In"),H137*Worksheet!Y146,"")</f>
        <v/>
      </c>
      <c r="M137" s="9" t="str">
        <f>IF(Worksheet!Y146=0,"",IF(OR(LEFT(B137,8)="LED Four",LEFT(B137,8)="LED Tube",LEFT(B137,8)="LED Mogu",RIGHT(A137,2)="In"),"",Worksheet!Y146))</f>
        <v/>
      </c>
      <c r="N137" s="9" t="str">
        <f t="shared" si="8"/>
        <v/>
      </c>
    </row>
    <row r="138" spans="1:14">
      <c r="A138" s="9" t="str">
        <f>IF(Worksheet!M147=0,"",Worksheet!M147)</f>
        <v/>
      </c>
      <c r="B138" s="9" t="str">
        <f>IF(Worksheet!N147=0,"",Worksheet!N147)</f>
        <v/>
      </c>
      <c r="C138" s="9" t="str">
        <f>IF(Worksheet!O147=0,"",Worksheet!O147)</f>
        <v/>
      </c>
      <c r="D138" s="9" t="str">
        <f>IF(Worksheet!P147=0,"",Worksheet!P147)</f>
        <v/>
      </c>
      <c r="E138" s="9" t="str">
        <f>IF(Worksheet!R147=0,"",IF(OR(LEFT(B138,8)="LED Four",LEFT(B138,8)="LED Tube",LEFT(B138,8)="LED Mogu",RIGHT(A138,2)="In"),"",Worksheet!R147))</f>
        <v/>
      </c>
      <c r="F138" s="9" t="str">
        <f>IF(Worksheet!T147=0,"",Worksheet!T147)</f>
        <v/>
      </c>
      <c r="G138" s="9" t="str">
        <f t="shared" si="6"/>
        <v/>
      </c>
      <c r="H138" s="9" t="str">
        <f>IF(Worksheet!S147=0,"",Worksheet!S147)</f>
        <v/>
      </c>
      <c r="I138" s="9" t="str">
        <f>IF(OR(LEFT(B138,8)="LED Four",LEFT(B138,8)="LED Tube",LEFT(B138,8)="LED Mogu",RIGHT(A138,2)="In"),H138*Worksheet!X147,"")</f>
        <v/>
      </c>
      <c r="J138" s="9" t="str">
        <f>IF(Worksheet!X147=0,"",IF(OR(LEFT(B138,8)="LED Four",LEFT(B138,8)="LED Tube",LEFT(B138,8)="LED Mogu",RIGHT(A138,2)="In"),"",Worksheet!X147))</f>
        <v/>
      </c>
      <c r="K138" s="9" t="str">
        <f t="shared" si="7"/>
        <v/>
      </c>
      <c r="L138" s="9" t="str">
        <f>IF(OR(LEFT(B138,8)="LED Four",LEFT(B138,8)="LED Tube",LEFT(B138,8)="LED Mogu",RIGHT(A138,2)="In"),H138*Worksheet!Y147,"")</f>
        <v/>
      </c>
      <c r="M138" s="9" t="str">
        <f>IF(Worksheet!Y147=0,"",IF(OR(LEFT(B138,8)="LED Four",LEFT(B138,8)="LED Tube",LEFT(B138,8)="LED Mogu",RIGHT(A138,2)="In"),"",Worksheet!Y147))</f>
        <v/>
      </c>
      <c r="N138" s="9" t="str">
        <f t="shared" si="8"/>
        <v/>
      </c>
    </row>
    <row r="139" spans="1:14">
      <c r="A139" s="9" t="str">
        <f>IF(Worksheet!M148=0,"",Worksheet!M148)</f>
        <v/>
      </c>
      <c r="B139" s="9" t="str">
        <f>IF(Worksheet!N148=0,"",Worksheet!N148)</f>
        <v/>
      </c>
      <c r="C139" s="9" t="str">
        <f>IF(Worksheet!O148=0,"",Worksheet!O148)</f>
        <v/>
      </c>
      <c r="D139" s="9" t="str">
        <f>IF(Worksheet!P148=0,"",Worksheet!P148)</f>
        <v/>
      </c>
      <c r="E139" s="9" t="str">
        <f>IF(Worksheet!R148=0,"",IF(OR(LEFT(B139,8)="LED Four",LEFT(B139,8)="LED Tube",LEFT(B139,8)="LED Mogu",RIGHT(A139,2)="In"),"",Worksheet!R148))</f>
        <v/>
      </c>
      <c r="F139" s="9" t="str">
        <f>IF(Worksheet!T148=0,"",Worksheet!T148)</f>
        <v/>
      </c>
      <c r="G139" s="9" t="str">
        <f t="shared" si="6"/>
        <v/>
      </c>
      <c r="H139" s="9" t="str">
        <f>IF(Worksheet!S148=0,"",Worksheet!S148)</f>
        <v/>
      </c>
      <c r="I139" s="9" t="str">
        <f>IF(OR(LEFT(B139,8)="LED Four",LEFT(B139,8)="LED Tube",LEFT(B139,8)="LED Mogu",RIGHT(A139,2)="In"),H139*Worksheet!X148,"")</f>
        <v/>
      </c>
      <c r="J139" s="9" t="str">
        <f>IF(Worksheet!X148=0,"",IF(OR(LEFT(B139,8)="LED Four",LEFT(B139,8)="LED Tube",LEFT(B139,8)="LED Mogu",RIGHT(A139,2)="In"),"",Worksheet!X148))</f>
        <v/>
      </c>
      <c r="K139" s="9" t="str">
        <f t="shared" si="7"/>
        <v/>
      </c>
      <c r="L139" s="9" t="str">
        <f>IF(OR(LEFT(B139,8)="LED Four",LEFT(B139,8)="LED Tube",LEFT(B139,8)="LED Mogu",RIGHT(A139,2)="In"),H139*Worksheet!Y148,"")</f>
        <v/>
      </c>
      <c r="M139" s="9" t="str">
        <f>IF(Worksheet!Y148=0,"",IF(OR(LEFT(B139,8)="LED Four",LEFT(B139,8)="LED Tube",LEFT(B139,8)="LED Mogu",RIGHT(A139,2)="In"),"",Worksheet!Y148))</f>
        <v/>
      </c>
      <c r="N139" s="9" t="str">
        <f t="shared" si="8"/>
        <v/>
      </c>
    </row>
    <row r="140" spans="1:14">
      <c r="A140" s="9" t="str">
        <f>IF(Worksheet!M149=0,"",Worksheet!M149)</f>
        <v/>
      </c>
      <c r="B140" s="9" t="str">
        <f>IF(Worksheet!N149=0,"",Worksheet!N149)</f>
        <v/>
      </c>
      <c r="C140" s="9" t="str">
        <f>IF(Worksheet!O149=0,"",Worksheet!O149)</f>
        <v/>
      </c>
      <c r="D140" s="9" t="str">
        <f>IF(Worksheet!P149=0,"",Worksheet!P149)</f>
        <v/>
      </c>
      <c r="E140" s="9" t="str">
        <f>IF(Worksheet!R149=0,"",IF(OR(LEFT(B140,8)="LED Four",LEFT(B140,8)="LED Tube",LEFT(B140,8)="LED Mogu",RIGHT(A140,2)="In"),"",Worksheet!R149))</f>
        <v/>
      </c>
      <c r="F140" s="9" t="str">
        <f>IF(Worksheet!T149=0,"",Worksheet!T149)</f>
        <v/>
      </c>
      <c r="G140" s="9" t="str">
        <f t="shared" si="6"/>
        <v/>
      </c>
      <c r="H140" s="9" t="str">
        <f>IF(Worksheet!S149=0,"",Worksheet!S149)</f>
        <v/>
      </c>
      <c r="I140" s="9" t="str">
        <f>IF(OR(LEFT(B140,8)="LED Four",LEFT(B140,8)="LED Tube",LEFT(B140,8)="LED Mogu",RIGHT(A140,2)="In"),H140*Worksheet!X149,"")</f>
        <v/>
      </c>
      <c r="J140" s="9" t="str">
        <f>IF(Worksheet!X149=0,"",IF(OR(LEFT(B140,8)="LED Four",LEFT(B140,8)="LED Tube",LEFT(B140,8)="LED Mogu",RIGHT(A140,2)="In"),"",Worksheet!X149))</f>
        <v/>
      </c>
      <c r="K140" s="9" t="str">
        <f t="shared" si="7"/>
        <v/>
      </c>
      <c r="L140" s="9" t="str">
        <f>IF(OR(LEFT(B140,8)="LED Four",LEFT(B140,8)="LED Tube",LEFT(B140,8)="LED Mogu",RIGHT(A140,2)="In"),H140*Worksheet!Y149,"")</f>
        <v/>
      </c>
      <c r="M140" s="9" t="str">
        <f>IF(Worksheet!Y149=0,"",IF(OR(LEFT(B140,8)="LED Four",LEFT(B140,8)="LED Tube",LEFT(B140,8)="LED Mogu",RIGHT(A140,2)="In"),"",Worksheet!Y149))</f>
        <v/>
      </c>
      <c r="N140" s="9" t="str">
        <f t="shared" si="8"/>
        <v/>
      </c>
    </row>
    <row r="141" spans="1:14">
      <c r="A141" s="9" t="str">
        <f>IF(Worksheet!M150=0,"",Worksheet!M150)</f>
        <v/>
      </c>
      <c r="B141" s="9" t="str">
        <f>IF(Worksheet!N150=0,"",Worksheet!N150)</f>
        <v/>
      </c>
      <c r="C141" s="9" t="str">
        <f>IF(Worksheet!O150=0,"",Worksheet!O150)</f>
        <v/>
      </c>
      <c r="D141" s="9" t="str">
        <f>IF(Worksheet!P150=0,"",Worksheet!P150)</f>
        <v/>
      </c>
      <c r="E141" s="9" t="str">
        <f>IF(Worksheet!R150=0,"",IF(OR(LEFT(B141,8)="LED Four",LEFT(B141,8)="LED Tube",LEFT(B141,8)="LED Mogu",RIGHT(A141,2)="In"),"",Worksheet!R150))</f>
        <v/>
      </c>
      <c r="F141" s="9" t="str">
        <f>IF(Worksheet!T150=0,"",Worksheet!T150)</f>
        <v/>
      </c>
      <c r="G141" s="9" t="str">
        <f t="shared" si="6"/>
        <v/>
      </c>
      <c r="H141" s="9" t="str">
        <f>IF(Worksheet!S150=0,"",Worksheet!S150)</f>
        <v/>
      </c>
      <c r="I141" s="9" t="str">
        <f>IF(OR(LEFT(B141,8)="LED Four",LEFT(B141,8)="LED Tube",LEFT(B141,8)="LED Mogu",RIGHT(A141,2)="In"),H141*Worksheet!X150,"")</f>
        <v/>
      </c>
      <c r="J141" s="9" t="str">
        <f>IF(Worksheet!X150=0,"",IF(OR(LEFT(B141,8)="LED Four",LEFT(B141,8)="LED Tube",LEFT(B141,8)="LED Mogu",RIGHT(A141,2)="In"),"",Worksheet!X150))</f>
        <v/>
      </c>
      <c r="K141" s="9" t="str">
        <f t="shared" si="7"/>
        <v/>
      </c>
      <c r="L141" s="9" t="str">
        <f>IF(OR(LEFT(B141,8)="LED Four",LEFT(B141,8)="LED Tube",LEFT(B141,8)="LED Mogu",RIGHT(A141,2)="In"),H141*Worksheet!Y150,"")</f>
        <v/>
      </c>
      <c r="M141" s="9" t="str">
        <f>IF(Worksheet!Y150=0,"",IF(OR(LEFT(B141,8)="LED Four",LEFT(B141,8)="LED Tube",LEFT(B141,8)="LED Mogu",RIGHT(A141,2)="In"),"",Worksheet!Y150))</f>
        <v/>
      </c>
      <c r="N141" s="9" t="str">
        <f t="shared" si="8"/>
        <v/>
      </c>
    </row>
    <row r="142" spans="1:14">
      <c r="A142" s="9" t="str">
        <f>IF(Worksheet!M151=0,"",Worksheet!M151)</f>
        <v/>
      </c>
      <c r="B142" s="9" t="str">
        <f>IF(Worksheet!N151=0,"",Worksheet!N151)</f>
        <v/>
      </c>
      <c r="C142" s="9" t="str">
        <f>IF(Worksheet!O151=0,"",Worksheet!O151)</f>
        <v/>
      </c>
      <c r="D142" s="9" t="str">
        <f>IF(Worksheet!P151=0,"",Worksheet!P151)</f>
        <v/>
      </c>
      <c r="E142" s="9" t="str">
        <f>IF(Worksheet!R151=0,"",IF(OR(LEFT(B142,8)="LED Four",LEFT(B142,8)="LED Tube",LEFT(B142,8)="LED Mogu",RIGHT(A142,2)="In"),"",Worksheet!R151))</f>
        <v/>
      </c>
      <c r="F142" s="9" t="str">
        <f>IF(Worksheet!T151=0,"",Worksheet!T151)</f>
        <v/>
      </c>
      <c r="G142" s="9" t="str">
        <f t="shared" si="6"/>
        <v/>
      </c>
      <c r="H142" s="9" t="str">
        <f>IF(Worksheet!S151=0,"",Worksheet!S151)</f>
        <v/>
      </c>
      <c r="I142" s="9" t="str">
        <f>IF(OR(LEFT(B142,8)="LED Four",LEFT(B142,8)="LED Tube",LEFT(B142,8)="LED Mogu",RIGHT(A142,2)="In"),H142*Worksheet!X151,"")</f>
        <v/>
      </c>
      <c r="J142" s="9" t="str">
        <f>IF(Worksheet!X151=0,"",IF(OR(LEFT(B142,8)="LED Four",LEFT(B142,8)="LED Tube",LEFT(B142,8)="LED Mogu",RIGHT(A142,2)="In"),"",Worksheet!X151))</f>
        <v/>
      </c>
      <c r="K142" s="9" t="str">
        <f t="shared" si="7"/>
        <v/>
      </c>
      <c r="L142" s="9" t="str">
        <f>IF(OR(LEFT(B142,8)="LED Four",LEFT(B142,8)="LED Tube",LEFT(B142,8)="LED Mogu",RIGHT(A142,2)="In"),H142*Worksheet!Y151,"")</f>
        <v/>
      </c>
      <c r="M142" s="9" t="str">
        <f>IF(Worksheet!Y151=0,"",IF(OR(LEFT(B142,8)="LED Four",LEFT(B142,8)="LED Tube",LEFT(B142,8)="LED Mogu",RIGHT(A142,2)="In"),"",Worksheet!Y151))</f>
        <v/>
      </c>
      <c r="N142" s="9" t="str">
        <f t="shared" si="8"/>
        <v/>
      </c>
    </row>
    <row r="143" spans="1:14">
      <c r="A143" s="9" t="str">
        <f>IF(Worksheet!M152=0,"",Worksheet!M152)</f>
        <v/>
      </c>
      <c r="B143" s="9" t="str">
        <f>IF(Worksheet!N152=0,"",Worksheet!N152)</f>
        <v/>
      </c>
      <c r="C143" s="9" t="str">
        <f>IF(Worksheet!O152=0,"",Worksheet!O152)</f>
        <v/>
      </c>
      <c r="D143" s="9" t="str">
        <f>IF(Worksheet!P152=0,"",Worksheet!P152)</f>
        <v/>
      </c>
      <c r="E143" s="9" t="str">
        <f>IF(Worksheet!R152=0,"",IF(OR(LEFT(B143,8)="LED Four",LEFT(B143,8)="LED Tube",LEFT(B143,8)="LED Mogu",RIGHT(A143,2)="In"),"",Worksheet!R152))</f>
        <v/>
      </c>
      <c r="F143" s="9" t="str">
        <f>IF(Worksheet!T152=0,"",Worksheet!T152)</f>
        <v/>
      </c>
      <c r="G143" s="9" t="str">
        <f t="shared" si="6"/>
        <v/>
      </c>
      <c r="H143" s="9" t="str">
        <f>IF(Worksheet!S152=0,"",Worksheet!S152)</f>
        <v/>
      </c>
      <c r="I143" s="9" t="str">
        <f>IF(OR(LEFT(B143,8)="LED Four",LEFT(B143,8)="LED Tube",LEFT(B143,8)="LED Mogu",RIGHT(A143,2)="In"),H143*Worksheet!X152,"")</f>
        <v/>
      </c>
      <c r="J143" s="9" t="str">
        <f>IF(Worksheet!X152=0,"",IF(OR(LEFT(B143,8)="LED Four",LEFT(B143,8)="LED Tube",LEFT(B143,8)="LED Mogu",RIGHT(A143,2)="In"),"",Worksheet!X152))</f>
        <v/>
      </c>
      <c r="K143" s="9" t="str">
        <f t="shared" si="7"/>
        <v/>
      </c>
      <c r="L143" s="9" t="str">
        <f>IF(OR(LEFT(B143,8)="LED Four",LEFT(B143,8)="LED Tube",LEFT(B143,8)="LED Mogu",RIGHT(A143,2)="In"),H143*Worksheet!Y152,"")</f>
        <v/>
      </c>
      <c r="M143" s="9" t="str">
        <f>IF(Worksheet!Y152=0,"",IF(OR(LEFT(B143,8)="LED Four",LEFT(B143,8)="LED Tube",LEFT(B143,8)="LED Mogu",RIGHT(A143,2)="In"),"",Worksheet!Y152))</f>
        <v/>
      </c>
      <c r="N143" s="9" t="str">
        <f t="shared" si="8"/>
        <v/>
      </c>
    </row>
    <row r="144" spans="1:14">
      <c r="A144" s="9" t="str">
        <f>IF(Worksheet!M153=0,"",Worksheet!M153)</f>
        <v/>
      </c>
      <c r="B144" s="9" t="str">
        <f>IF(Worksheet!N153=0,"",Worksheet!N153)</f>
        <v/>
      </c>
      <c r="C144" s="9" t="str">
        <f>IF(Worksheet!O153=0,"",Worksheet!O153)</f>
        <v/>
      </c>
      <c r="D144" s="9" t="str">
        <f>IF(Worksheet!P153=0,"",Worksheet!P153)</f>
        <v/>
      </c>
      <c r="E144" s="9" t="str">
        <f>IF(Worksheet!R153=0,"",IF(OR(LEFT(B144,8)="LED Four",LEFT(B144,8)="LED Tube",LEFT(B144,8)="LED Mogu",RIGHT(A144,2)="In"),"",Worksheet!R153))</f>
        <v/>
      </c>
      <c r="F144" s="9" t="str">
        <f>IF(Worksheet!T153=0,"",Worksheet!T153)</f>
        <v/>
      </c>
      <c r="G144" s="9" t="str">
        <f t="shared" si="6"/>
        <v/>
      </c>
      <c r="H144" s="9" t="str">
        <f>IF(Worksheet!S153=0,"",Worksheet!S153)</f>
        <v/>
      </c>
      <c r="I144" s="9" t="str">
        <f>IF(OR(LEFT(B144,8)="LED Four",LEFT(B144,8)="LED Tube",LEFT(B144,8)="LED Mogu",RIGHT(A144,2)="In"),H144*Worksheet!X153,"")</f>
        <v/>
      </c>
      <c r="J144" s="9" t="str">
        <f>IF(Worksheet!X153=0,"",IF(OR(LEFT(B144,8)="LED Four",LEFT(B144,8)="LED Tube",LEFT(B144,8)="LED Mogu",RIGHT(A144,2)="In"),"",Worksheet!X153))</f>
        <v/>
      </c>
      <c r="K144" s="9" t="str">
        <f t="shared" si="7"/>
        <v/>
      </c>
      <c r="L144" s="9" t="str">
        <f>IF(OR(LEFT(B144,8)="LED Four",LEFT(B144,8)="LED Tube",LEFT(B144,8)="LED Mogu",RIGHT(A144,2)="In"),H144*Worksheet!Y153,"")</f>
        <v/>
      </c>
      <c r="M144" s="9" t="str">
        <f>IF(Worksheet!Y153=0,"",IF(OR(LEFT(B144,8)="LED Four",LEFT(B144,8)="LED Tube",LEFT(B144,8)="LED Mogu",RIGHT(A144,2)="In"),"",Worksheet!Y153))</f>
        <v/>
      </c>
      <c r="N144" s="9" t="str">
        <f t="shared" si="8"/>
        <v/>
      </c>
    </row>
    <row r="145" spans="1:14">
      <c r="A145" s="9" t="str">
        <f>IF(Worksheet!M154=0,"",Worksheet!M154)</f>
        <v/>
      </c>
      <c r="B145" s="9" t="str">
        <f>IF(Worksheet!N154=0,"",Worksheet!N154)</f>
        <v/>
      </c>
      <c r="C145" s="9" t="str">
        <f>IF(Worksheet!O154=0,"",Worksheet!O154)</f>
        <v/>
      </c>
      <c r="D145" s="9" t="str">
        <f>IF(Worksheet!P154=0,"",Worksheet!P154)</f>
        <v/>
      </c>
      <c r="E145" s="9" t="str">
        <f>IF(Worksheet!R154=0,"",IF(OR(LEFT(B145,8)="LED Four",LEFT(B145,8)="LED Tube",LEFT(B145,8)="LED Mogu",RIGHT(A145,2)="In"),"",Worksheet!R154))</f>
        <v/>
      </c>
      <c r="F145" s="9" t="str">
        <f>IF(Worksheet!T154=0,"",Worksheet!T154)</f>
        <v/>
      </c>
      <c r="G145" s="9" t="str">
        <f t="shared" si="6"/>
        <v/>
      </c>
      <c r="H145" s="9" t="str">
        <f>IF(Worksheet!S154=0,"",Worksheet!S154)</f>
        <v/>
      </c>
      <c r="I145" s="9" t="str">
        <f>IF(OR(LEFT(B145,8)="LED Four",LEFT(B145,8)="LED Tube",LEFT(B145,8)="LED Mogu",RIGHT(A145,2)="In"),H145*Worksheet!X154,"")</f>
        <v/>
      </c>
      <c r="J145" s="9" t="str">
        <f>IF(Worksheet!X154=0,"",IF(OR(LEFT(B145,8)="LED Four",LEFT(B145,8)="LED Tube",LEFT(B145,8)="LED Mogu",RIGHT(A145,2)="In"),"",Worksheet!X154))</f>
        <v/>
      </c>
      <c r="K145" s="9" t="str">
        <f t="shared" si="7"/>
        <v/>
      </c>
      <c r="L145" s="9" t="str">
        <f>IF(OR(LEFT(B145,8)="LED Four",LEFT(B145,8)="LED Tube",LEFT(B145,8)="LED Mogu",RIGHT(A145,2)="In"),H145*Worksheet!Y154,"")</f>
        <v/>
      </c>
      <c r="M145" s="9" t="str">
        <f>IF(Worksheet!Y154=0,"",IF(OR(LEFT(B145,8)="LED Four",LEFT(B145,8)="LED Tube",LEFT(B145,8)="LED Mogu",RIGHT(A145,2)="In"),"",Worksheet!Y154))</f>
        <v/>
      </c>
      <c r="N145" s="9" t="str">
        <f t="shared" si="8"/>
        <v/>
      </c>
    </row>
    <row r="146" spans="1:14">
      <c r="A146" s="9" t="str">
        <f>IF(Worksheet!M155=0,"",Worksheet!M155)</f>
        <v/>
      </c>
      <c r="B146" s="9" t="str">
        <f>IF(Worksheet!N155=0,"",Worksheet!N155)</f>
        <v/>
      </c>
      <c r="C146" s="9" t="str">
        <f>IF(Worksheet!O155=0,"",Worksheet!O155)</f>
        <v/>
      </c>
      <c r="D146" s="9" t="str">
        <f>IF(Worksheet!P155=0,"",Worksheet!P155)</f>
        <v/>
      </c>
      <c r="E146" s="9" t="str">
        <f>IF(Worksheet!R155=0,"",IF(OR(LEFT(B146,8)="LED Four",LEFT(B146,8)="LED Tube",LEFT(B146,8)="LED Mogu",RIGHT(A146,2)="In"),"",Worksheet!R155))</f>
        <v/>
      </c>
      <c r="F146" s="9" t="str">
        <f>IF(Worksheet!T155=0,"",Worksheet!T155)</f>
        <v/>
      </c>
      <c r="G146" s="9" t="str">
        <f t="shared" si="6"/>
        <v/>
      </c>
      <c r="H146" s="9" t="str">
        <f>IF(Worksheet!S155=0,"",Worksheet!S155)</f>
        <v/>
      </c>
      <c r="I146" s="9" t="str">
        <f>IF(OR(LEFT(B146,8)="LED Four",LEFT(B146,8)="LED Tube",LEFT(B146,8)="LED Mogu",RIGHT(A146,2)="In"),H146*Worksheet!X155,"")</f>
        <v/>
      </c>
      <c r="J146" s="9" t="str">
        <f>IF(Worksheet!X155=0,"",IF(OR(LEFT(B146,8)="LED Four",LEFT(B146,8)="LED Tube",LEFT(B146,8)="LED Mogu",RIGHT(A146,2)="In"),"",Worksheet!X155))</f>
        <v/>
      </c>
      <c r="K146" s="9" t="str">
        <f t="shared" si="7"/>
        <v/>
      </c>
      <c r="L146" s="9" t="str">
        <f>IF(OR(LEFT(B146,8)="LED Four",LEFT(B146,8)="LED Tube",LEFT(B146,8)="LED Mogu",RIGHT(A146,2)="In"),H146*Worksheet!Y155,"")</f>
        <v/>
      </c>
      <c r="M146" s="9" t="str">
        <f>IF(Worksheet!Y155=0,"",IF(OR(LEFT(B146,8)="LED Four",LEFT(B146,8)="LED Tube",LEFT(B146,8)="LED Mogu",RIGHT(A146,2)="In"),"",Worksheet!Y155))</f>
        <v/>
      </c>
      <c r="N146" s="9" t="str">
        <f t="shared" si="8"/>
        <v/>
      </c>
    </row>
    <row r="147" spans="1:14">
      <c r="A147" s="9" t="str">
        <f>IF(Worksheet!M156=0,"",Worksheet!M156)</f>
        <v/>
      </c>
      <c r="B147" s="9" t="str">
        <f>IF(Worksheet!N156=0,"",Worksheet!N156)</f>
        <v/>
      </c>
      <c r="C147" s="9" t="str">
        <f>IF(Worksheet!O156=0,"",Worksheet!O156)</f>
        <v/>
      </c>
      <c r="D147" s="9" t="str">
        <f>IF(Worksheet!P156=0,"",Worksheet!P156)</f>
        <v/>
      </c>
      <c r="E147" s="9" t="str">
        <f>IF(Worksheet!R156=0,"",IF(OR(LEFT(B147,8)="LED Four",LEFT(B147,8)="LED Tube",LEFT(B147,8)="LED Mogu",RIGHT(A147,2)="In"),"",Worksheet!R156))</f>
        <v/>
      </c>
      <c r="F147" s="9" t="str">
        <f>IF(Worksheet!T156=0,"",Worksheet!T156)</f>
        <v/>
      </c>
      <c r="G147" s="9" t="str">
        <f t="shared" si="6"/>
        <v/>
      </c>
      <c r="H147" s="9" t="str">
        <f>IF(Worksheet!S156=0,"",Worksheet!S156)</f>
        <v/>
      </c>
      <c r="I147" s="9" t="str">
        <f>IF(OR(LEFT(B147,8)="LED Four",LEFT(B147,8)="LED Tube",LEFT(B147,8)="LED Mogu",RIGHT(A147,2)="In"),H147*Worksheet!X156,"")</f>
        <v/>
      </c>
      <c r="J147" s="9" t="str">
        <f>IF(Worksheet!X156=0,"",IF(OR(LEFT(B147,8)="LED Four",LEFT(B147,8)="LED Tube",LEFT(B147,8)="LED Mogu",RIGHT(A147,2)="In"),"",Worksheet!X156))</f>
        <v/>
      </c>
      <c r="K147" s="9" t="str">
        <f t="shared" si="7"/>
        <v/>
      </c>
      <c r="L147" s="9" t="str">
        <f>IF(OR(LEFT(B147,8)="LED Four",LEFT(B147,8)="LED Tube",LEFT(B147,8)="LED Mogu",RIGHT(A147,2)="In"),H147*Worksheet!Y156,"")</f>
        <v/>
      </c>
      <c r="M147" s="9" t="str">
        <f>IF(Worksheet!Y156=0,"",IF(OR(LEFT(B147,8)="LED Four",LEFT(B147,8)="LED Tube",LEFT(B147,8)="LED Mogu",RIGHT(A147,2)="In"),"",Worksheet!Y156))</f>
        <v/>
      </c>
      <c r="N147" s="9" t="str">
        <f t="shared" si="8"/>
        <v/>
      </c>
    </row>
    <row r="148" spans="1:14">
      <c r="A148" s="9" t="str">
        <f>IF(Worksheet!M157=0,"",Worksheet!M157)</f>
        <v/>
      </c>
      <c r="B148" s="9" t="str">
        <f>IF(Worksheet!N157=0,"",Worksheet!N157)</f>
        <v/>
      </c>
      <c r="C148" s="9" t="str">
        <f>IF(Worksheet!O157=0,"",Worksheet!O157)</f>
        <v/>
      </c>
      <c r="D148" s="9" t="str">
        <f>IF(Worksheet!P157=0,"",Worksheet!P157)</f>
        <v/>
      </c>
      <c r="E148" s="9" t="str">
        <f>IF(Worksheet!R157=0,"",IF(OR(LEFT(B148,8)="LED Four",LEFT(B148,8)="LED Tube",LEFT(B148,8)="LED Mogu",RIGHT(A148,2)="In"),"",Worksheet!R157))</f>
        <v/>
      </c>
      <c r="F148" s="9" t="str">
        <f>IF(Worksheet!T157=0,"",Worksheet!T157)</f>
        <v/>
      </c>
      <c r="G148" s="9" t="str">
        <f t="shared" si="6"/>
        <v/>
      </c>
      <c r="H148" s="9" t="str">
        <f>IF(Worksheet!S157=0,"",Worksheet!S157)</f>
        <v/>
      </c>
      <c r="I148" s="9" t="str">
        <f>IF(OR(LEFT(B148,8)="LED Four",LEFT(B148,8)="LED Tube",LEFT(B148,8)="LED Mogu",RIGHT(A148,2)="In"),H148*Worksheet!X157,"")</f>
        <v/>
      </c>
      <c r="J148" s="9" t="str">
        <f>IF(Worksheet!X157=0,"",IF(OR(LEFT(B148,8)="LED Four",LEFT(B148,8)="LED Tube",LEFT(B148,8)="LED Mogu",RIGHT(A148,2)="In"),"",Worksheet!X157))</f>
        <v/>
      </c>
      <c r="K148" s="9" t="str">
        <f t="shared" si="7"/>
        <v/>
      </c>
      <c r="L148" s="9" t="str">
        <f>IF(OR(LEFT(B148,8)="LED Four",LEFT(B148,8)="LED Tube",LEFT(B148,8)="LED Mogu",RIGHT(A148,2)="In"),H148*Worksheet!Y157,"")</f>
        <v/>
      </c>
      <c r="M148" s="9" t="str">
        <f>IF(Worksheet!Y157=0,"",IF(OR(LEFT(B148,8)="LED Four",LEFT(B148,8)="LED Tube",LEFT(B148,8)="LED Mogu",RIGHT(A148,2)="In"),"",Worksheet!Y157))</f>
        <v/>
      </c>
      <c r="N148" s="9" t="str">
        <f t="shared" si="8"/>
        <v/>
      </c>
    </row>
    <row r="149" spans="1:14">
      <c r="A149" s="9" t="str">
        <f>IF(Worksheet!M158=0,"",Worksheet!M158)</f>
        <v/>
      </c>
      <c r="B149" s="9" t="str">
        <f>IF(Worksheet!N158=0,"",Worksheet!N158)</f>
        <v/>
      </c>
      <c r="C149" s="9" t="str">
        <f>IF(Worksheet!O158=0,"",Worksheet!O158)</f>
        <v/>
      </c>
      <c r="D149" s="9" t="str">
        <f>IF(Worksheet!P158=0,"",Worksheet!P158)</f>
        <v/>
      </c>
      <c r="E149" s="9" t="str">
        <f>IF(Worksheet!R158=0,"",IF(OR(LEFT(B149,8)="LED Four",LEFT(B149,8)="LED Tube",LEFT(B149,8)="LED Mogu",RIGHT(A149,2)="In"),"",Worksheet!R158))</f>
        <v/>
      </c>
      <c r="F149" s="9" t="str">
        <f>IF(Worksheet!T158=0,"",Worksheet!T158)</f>
        <v/>
      </c>
      <c r="G149" s="9" t="str">
        <f t="shared" si="6"/>
        <v/>
      </c>
      <c r="H149" s="9" t="str">
        <f>IF(Worksheet!S158=0,"",Worksheet!S158)</f>
        <v/>
      </c>
      <c r="I149" s="9" t="str">
        <f>IF(OR(LEFT(B149,8)="LED Four",LEFT(B149,8)="LED Tube",LEFT(B149,8)="LED Mogu",RIGHT(A149,2)="In"),H149*Worksheet!X158,"")</f>
        <v/>
      </c>
      <c r="J149" s="9" t="str">
        <f>IF(Worksheet!X158=0,"",IF(OR(LEFT(B149,8)="LED Four",LEFT(B149,8)="LED Tube",LEFT(B149,8)="LED Mogu",RIGHT(A149,2)="In"),"",Worksheet!X158))</f>
        <v/>
      </c>
      <c r="K149" s="9" t="str">
        <f t="shared" si="7"/>
        <v/>
      </c>
      <c r="L149" s="9" t="str">
        <f>IF(OR(LEFT(B149,8)="LED Four",LEFT(B149,8)="LED Tube",LEFT(B149,8)="LED Mogu",RIGHT(A149,2)="In"),H149*Worksheet!Y158,"")</f>
        <v/>
      </c>
      <c r="M149" s="9" t="str">
        <f>IF(Worksheet!Y158=0,"",IF(OR(LEFT(B149,8)="LED Four",LEFT(B149,8)="LED Tube",LEFT(B149,8)="LED Mogu",RIGHT(A149,2)="In"),"",Worksheet!Y158))</f>
        <v/>
      </c>
      <c r="N149" s="9" t="str">
        <f t="shared" si="8"/>
        <v/>
      </c>
    </row>
    <row r="150" spans="1:14">
      <c r="A150" s="9" t="str">
        <f>IF(Worksheet!M159=0,"",Worksheet!M159)</f>
        <v/>
      </c>
      <c r="B150" s="9" t="str">
        <f>IF(Worksheet!N159=0,"",Worksheet!N159)</f>
        <v/>
      </c>
      <c r="C150" s="9" t="str">
        <f>IF(Worksheet!O159=0,"",Worksheet!O159)</f>
        <v/>
      </c>
      <c r="D150" s="9" t="str">
        <f>IF(Worksheet!P159=0,"",Worksheet!P159)</f>
        <v/>
      </c>
      <c r="E150" s="9" t="str">
        <f>IF(Worksheet!R159=0,"",IF(OR(LEFT(B150,8)="LED Four",LEFT(B150,8)="LED Tube",LEFT(B150,8)="LED Mogu",RIGHT(A150,2)="In"),"",Worksheet!R159))</f>
        <v/>
      </c>
      <c r="F150" s="9" t="str">
        <f>IF(Worksheet!T159=0,"",Worksheet!T159)</f>
        <v/>
      </c>
      <c r="G150" s="9" t="str">
        <f t="shared" si="6"/>
        <v/>
      </c>
      <c r="H150" s="9" t="str">
        <f>IF(Worksheet!S159=0,"",Worksheet!S159)</f>
        <v/>
      </c>
      <c r="I150" s="9" t="str">
        <f>IF(OR(LEFT(B150,8)="LED Four",LEFT(B150,8)="LED Tube",LEFT(B150,8)="LED Mogu",RIGHT(A150,2)="In"),H150*Worksheet!X159,"")</f>
        <v/>
      </c>
      <c r="J150" s="9" t="str">
        <f>IF(Worksheet!X159=0,"",IF(OR(LEFT(B150,8)="LED Four",LEFT(B150,8)="LED Tube",LEFT(B150,8)="LED Mogu",RIGHT(A150,2)="In"),"",Worksheet!X159))</f>
        <v/>
      </c>
      <c r="K150" s="9" t="str">
        <f t="shared" si="7"/>
        <v/>
      </c>
      <c r="L150" s="9" t="str">
        <f>IF(OR(LEFT(B150,8)="LED Four",LEFT(B150,8)="LED Tube",LEFT(B150,8)="LED Mogu",RIGHT(A150,2)="In"),H150*Worksheet!Y159,"")</f>
        <v/>
      </c>
      <c r="M150" s="9" t="str">
        <f>IF(Worksheet!Y159=0,"",IF(OR(LEFT(B150,8)="LED Four",LEFT(B150,8)="LED Tube",LEFT(B150,8)="LED Mogu",RIGHT(A150,2)="In"),"",Worksheet!Y159))</f>
        <v/>
      </c>
      <c r="N150" s="9" t="str">
        <f t="shared" si="8"/>
        <v/>
      </c>
    </row>
    <row r="151" spans="1:14">
      <c r="A151" s="9" t="str">
        <f>IF(Worksheet!M160=0,"",Worksheet!M160)</f>
        <v/>
      </c>
      <c r="B151" s="9" t="str">
        <f>IF(Worksheet!N160=0,"",Worksheet!N160)</f>
        <v/>
      </c>
      <c r="C151" s="9" t="str">
        <f>IF(Worksheet!O160=0,"",Worksheet!O160)</f>
        <v/>
      </c>
      <c r="D151" s="9" t="str">
        <f>IF(Worksheet!P160=0,"",Worksheet!P160)</f>
        <v/>
      </c>
      <c r="E151" s="9" t="str">
        <f>IF(Worksheet!R160=0,"",IF(OR(LEFT(B151,8)="LED Four",LEFT(B151,8)="LED Tube",LEFT(B151,8)="LED Mogu",RIGHT(A151,2)="In"),"",Worksheet!R160))</f>
        <v/>
      </c>
      <c r="F151" s="9" t="str">
        <f>IF(Worksheet!T160=0,"",Worksheet!T160)</f>
        <v/>
      </c>
      <c r="G151" s="9" t="str">
        <f t="shared" si="6"/>
        <v/>
      </c>
      <c r="H151" s="9" t="str">
        <f>IF(Worksheet!S160=0,"",Worksheet!S160)</f>
        <v/>
      </c>
      <c r="I151" s="9" t="str">
        <f>IF(OR(LEFT(B151,8)="LED Four",LEFT(B151,8)="LED Tube",LEFT(B151,8)="LED Mogu",RIGHT(A151,2)="In"),H151*Worksheet!X160,"")</f>
        <v/>
      </c>
      <c r="J151" s="9" t="str">
        <f>IF(Worksheet!X160=0,"",IF(OR(LEFT(B151,8)="LED Four",LEFT(B151,8)="LED Tube",LEFT(B151,8)="LED Mogu",RIGHT(A151,2)="In"),"",Worksheet!X160))</f>
        <v/>
      </c>
      <c r="K151" s="9" t="str">
        <f t="shared" si="7"/>
        <v/>
      </c>
      <c r="L151" s="9" t="str">
        <f>IF(OR(LEFT(B151,8)="LED Four",LEFT(B151,8)="LED Tube",LEFT(B151,8)="LED Mogu",RIGHT(A151,2)="In"),H151*Worksheet!Y160,"")</f>
        <v/>
      </c>
      <c r="M151" s="9" t="str">
        <f>IF(Worksheet!Y160=0,"",IF(OR(LEFT(B151,8)="LED Four",LEFT(B151,8)="LED Tube",LEFT(B151,8)="LED Mogu",RIGHT(A151,2)="In"),"",Worksheet!Y160))</f>
        <v/>
      </c>
      <c r="N151" s="9" t="str">
        <f t="shared" si="8"/>
        <v/>
      </c>
    </row>
    <row r="152" spans="1:14">
      <c r="A152" s="9" t="str">
        <f>IF(Worksheet!M161=0,"",Worksheet!M161)</f>
        <v/>
      </c>
      <c r="B152" s="9" t="str">
        <f>IF(Worksheet!N161=0,"",Worksheet!N161)</f>
        <v/>
      </c>
      <c r="C152" s="9" t="str">
        <f>IF(Worksheet!O161=0,"",Worksheet!O161)</f>
        <v/>
      </c>
      <c r="D152" s="9" t="str">
        <f>IF(Worksheet!P161=0,"",Worksheet!P161)</f>
        <v/>
      </c>
      <c r="E152" s="9" t="str">
        <f>IF(Worksheet!R161=0,"",IF(OR(LEFT(B152,8)="LED Four",LEFT(B152,8)="LED Tube",LEFT(B152,8)="LED Mogu",RIGHT(A152,2)="In"),"",Worksheet!R161))</f>
        <v/>
      </c>
      <c r="F152" s="9" t="str">
        <f>IF(Worksheet!T161=0,"",Worksheet!T161)</f>
        <v/>
      </c>
      <c r="G152" s="9" t="str">
        <f t="shared" si="6"/>
        <v/>
      </c>
      <c r="H152" s="9" t="str">
        <f>IF(Worksheet!S161=0,"",Worksheet!S161)</f>
        <v/>
      </c>
      <c r="I152" s="9" t="str">
        <f>IF(OR(LEFT(B152,8)="LED Four",LEFT(B152,8)="LED Tube",LEFT(B152,8)="LED Mogu",RIGHT(A152,2)="In"),H152*Worksheet!X161,"")</f>
        <v/>
      </c>
      <c r="J152" s="9" t="str">
        <f>IF(Worksheet!X161=0,"",IF(OR(LEFT(B152,8)="LED Four",LEFT(B152,8)="LED Tube",LEFT(B152,8)="LED Mogu",RIGHT(A152,2)="In"),"",Worksheet!X161))</f>
        <v/>
      </c>
      <c r="K152" s="9" t="str">
        <f t="shared" si="7"/>
        <v/>
      </c>
      <c r="L152" s="9" t="str">
        <f>IF(OR(LEFT(B152,8)="LED Four",LEFT(B152,8)="LED Tube",LEFT(B152,8)="LED Mogu",RIGHT(A152,2)="In"),H152*Worksheet!Y161,"")</f>
        <v/>
      </c>
      <c r="M152" s="9" t="str">
        <f>IF(Worksheet!Y161=0,"",IF(OR(LEFT(B152,8)="LED Four",LEFT(B152,8)="LED Tube",LEFT(B152,8)="LED Mogu",RIGHT(A152,2)="In"),"",Worksheet!Y161))</f>
        <v/>
      </c>
      <c r="N152" s="9" t="str">
        <f t="shared" si="8"/>
        <v/>
      </c>
    </row>
    <row r="153" spans="1:14">
      <c r="A153" s="9" t="str">
        <f>IF(Worksheet!M162=0,"",Worksheet!M162)</f>
        <v/>
      </c>
      <c r="B153" s="9" t="str">
        <f>IF(Worksheet!N162=0,"",Worksheet!N162)</f>
        <v/>
      </c>
      <c r="C153" s="9" t="str">
        <f>IF(Worksheet!O162=0,"",Worksheet!O162)</f>
        <v/>
      </c>
      <c r="D153" s="9" t="str">
        <f>IF(Worksheet!P162=0,"",Worksheet!P162)</f>
        <v/>
      </c>
      <c r="E153" s="9" t="str">
        <f>IF(Worksheet!R162=0,"",IF(OR(LEFT(B153,8)="LED Four",LEFT(B153,8)="LED Tube",LEFT(B153,8)="LED Mogu",RIGHT(A153,2)="In"),"",Worksheet!R162))</f>
        <v/>
      </c>
      <c r="F153" s="9" t="str">
        <f>IF(Worksheet!T162=0,"",Worksheet!T162)</f>
        <v/>
      </c>
      <c r="G153" s="9" t="str">
        <f t="shared" si="6"/>
        <v/>
      </c>
      <c r="H153" s="9" t="str">
        <f>IF(Worksheet!S162=0,"",Worksheet!S162)</f>
        <v/>
      </c>
      <c r="I153" s="9" t="str">
        <f>IF(OR(LEFT(B153,8)="LED Four",LEFT(B153,8)="LED Tube",LEFT(B153,8)="LED Mogu",RIGHT(A153,2)="In"),H153*Worksheet!X162,"")</f>
        <v/>
      </c>
      <c r="J153" s="9" t="str">
        <f>IF(Worksheet!X162=0,"",IF(OR(LEFT(B153,8)="LED Four",LEFT(B153,8)="LED Tube",LEFT(B153,8)="LED Mogu",RIGHT(A153,2)="In"),"",Worksheet!X162))</f>
        <v/>
      </c>
      <c r="K153" s="9" t="str">
        <f t="shared" si="7"/>
        <v/>
      </c>
      <c r="L153" s="9" t="str">
        <f>IF(OR(LEFT(B153,8)="LED Four",LEFT(B153,8)="LED Tube",LEFT(B153,8)="LED Mogu",RIGHT(A153,2)="In"),H153*Worksheet!Y162,"")</f>
        <v/>
      </c>
      <c r="M153" s="9" t="str">
        <f>IF(Worksheet!Y162=0,"",IF(OR(LEFT(B153,8)="LED Four",LEFT(B153,8)="LED Tube",LEFT(B153,8)="LED Mogu",RIGHT(A153,2)="In"),"",Worksheet!Y162))</f>
        <v/>
      </c>
      <c r="N153" s="9" t="str">
        <f t="shared" si="8"/>
        <v/>
      </c>
    </row>
    <row r="154" spans="1:14">
      <c r="A154" s="9" t="str">
        <f>IF(Worksheet!M163=0,"",Worksheet!M163)</f>
        <v/>
      </c>
      <c r="B154" s="9" t="str">
        <f>IF(Worksheet!N163=0,"",Worksheet!N163)</f>
        <v/>
      </c>
      <c r="C154" s="9" t="str">
        <f>IF(Worksheet!O163=0,"",Worksheet!O163)</f>
        <v/>
      </c>
      <c r="D154" s="9" t="str">
        <f>IF(Worksheet!P163=0,"",Worksheet!P163)</f>
        <v/>
      </c>
      <c r="E154" s="9" t="str">
        <f>IF(Worksheet!R163=0,"",IF(OR(LEFT(B154,8)="LED Four",LEFT(B154,8)="LED Tube",LEFT(B154,8)="LED Mogu",RIGHT(A154,2)="In"),"",Worksheet!R163))</f>
        <v/>
      </c>
      <c r="F154" s="9" t="str">
        <f>IF(Worksheet!T163=0,"",Worksheet!T163)</f>
        <v/>
      </c>
      <c r="G154" s="9" t="str">
        <f t="shared" si="6"/>
        <v/>
      </c>
      <c r="H154" s="9" t="str">
        <f>IF(Worksheet!S163=0,"",Worksheet!S163)</f>
        <v/>
      </c>
      <c r="I154" s="9" t="str">
        <f>IF(OR(LEFT(B154,8)="LED Four",LEFT(B154,8)="LED Tube",LEFT(B154,8)="LED Mogu",RIGHT(A154,2)="In"),H154*Worksheet!X163,"")</f>
        <v/>
      </c>
      <c r="J154" s="9" t="str">
        <f>IF(Worksheet!X163=0,"",IF(OR(LEFT(B154,8)="LED Four",LEFT(B154,8)="LED Tube",LEFT(B154,8)="LED Mogu",RIGHT(A154,2)="In"),"",Worksheet!X163))</f>
        <v/>
      </c>
      <c r="K154" s="9" t="str">
        <f t="shared" si="7"/>
        <v/>
      </c>
      <c r="L154" s="9" t="str">
        <f>IF(OR(LEFT(B154,8)="LED Four",LEFT(B154,8)="LED Tube",LEFT(B154,8)="LED Mogu",RIGHT(A154,2)="In"),H154*Worksheet!Y163,"")</f>
        <v/>
      </c>
      <c r="M154" s="9" t="str">
        <f>IF(Worksheet!Y163=0,"",IF(OR(LEFT(B154,8)="LED Four",LEFT(B154,8)="LED Tube",LEFT(B154,8)="LED Mogu",RIGHT(A154,2)="In"),"",Worksheet!Y163))</f>
        <v/>
      </c>
      <c r="N154" s="9" t="str">
        <f t="shared" si="8"/>
        <v/>
      </c>
    </row>
    <row r="155" spans="1:14">
      <c r="A155" s="9" t="str">
        <f>IF(Worksheet!M164=0,"",Worksheet!M164)</f>
        <v/>
      </c>
      <c r="B155" s="9" t="str">
        <f>IF(Worksheet!N164=0,"",Worksheet!N164)</f>
        <v/>
      </c>
      <c r="C155" s="9" t="str">
        <f>IF(Worksheet!O164=0,"",Worksheet!O164)</f>
        <v/>
      </c>
      <c r="D155" s="9" t="str">
        <f>IF(Worksheet!P164=0,"",Worksheet!P164)</f>
        <v/>
      </c>
      <c r="E155" s="9" t="str">
        <f>IF(Worksheet!R164=0,"",IF(OR(LEFT(B155,8)="LED Four",LEFT(B155,8)="LED Tube",LEFT(B155,8)="LED Mogu",RIGHT(A155,2)="In"),"",Worksheet!R164))</f>
        <v/>
      </c>
      <c r="F155" s="9" t="str">
        <f>IF(Worksheet!T164=0,"",Worksheet!T164)</f>
        <v/>
      </c>
      <c r="G155" s="9" t="str">
        <f t="shared" si="6"/>
        <v/>
      </c>
      <c r="H155" s="9" t="str">
        <f>IF(Worksheet!S164=0,"",Worksheet!S164)</f>
        <v/>
      </c>
      <c r="I155" s="9" t="str">
        <f>IF(OR(LEFT(B155,8)="LED Four",LEFT(B155,8)="LED Tube",LEFT(B155,8)="LED Mogu",RIGHT(A155,2)="In"),H155*Worksheet!X164,"")</f>
        <v/>
      </c>
      <c r="J155" s="9" t="str">
        <f>IF(Worksheet!X164=0,"",IF(OR(LEFT(B155,8)="LED Four",LEFT(B155,8)="LED Tube",LEFT(B155,8)="LED Mogu",RIGHT(A155,2)="In"),"",Worksheet!X164))</f>
        <v/>
      </c>
      <c r="K155" s="9" t="str">
        <f t="shared" si="7"/>
        <v/>
      </c>
      <c r="L155" s="9" t="str">
        <f>IF(OR(LEFT(B155,8)="LED Four",LEFT(B155,8)="LED Tube",LEFT(B155,8)="LED Mogu",RIGHT(A155,2)="In"),H155*Worksheet!Y164,"")</f>
        <v/>
      </c>
      <c r="M155" s="9" t="str">
        <f>IF(Worksheet!Y164=0,"",IF(OR(LEFT(B155,8)="LED Four",LEFT(B155,8)="LED Tube",LEFT(B155,8)="LED Mogu",RIGHT(A155,2)="In"),"",Worksheet!Y164))</f>
        <v/>
      </c>
      <c r="N155" s="9" t="str">
        <f t="shared" si="8"/>
        <v/>
      </c>
    </row>
    <row r="156" spans="1:14">
      <c r="A156" s="9" t="str">
        <f>IF(Worksheet!M165=0,"",Worksheet!M165)</f>
        <v/>
      </c>
      <c r="B156" s="9" t="str">
        <f>IF(Worksheet!N165=0,"",Worksheet!N165)</f>
        <v/>
      </c>
      <c r="C156" s="9" t="str">
        <f>IF(Worksheet!O165=0,"",Worksheet!O165)</f>
        <v/>
      </c>
      <c r="D156" s="9" t="str">
        <f>IF(Worksheet!P165=0,"",Worksheet!P165)</f>
        <v/>
      </c>
      <c r="E156" s="9" t="str">
        <f>IF(Worksheet!R165=0,"",IF(OR(LEFT(B156,8)="LED Four",LEFT(B156,8)="LED Tube",LEFT(B156,8)="LED Mogu",RIGHT(A156,2)="In"),"",Worksheet!R165))</f>
        <v/>
      </c>
      <c r="F156" s="9" t="str">
        <f>IF(Worksheet!T165=0,"",Worksheet!T165)</f>
        <v/>
      </c>
      <c r="G156" s="9" t="str">
        <f t="shared" si="6"/>
        <v/>
      </c>
      <c r="H156" s="9" t="str">
        <f>IF(Worksheet!S165=0,"",Worksheet!S165)</f>
        <v/>
      </c>
      <c r="I156" s="9" t="str">
        <f>IF(OR(LEFT(B156,8)="LED Four",LEFT(B156,8)="LED Tube",LEFT(B156,8)="LED Mogu",RIGHT(A156,2)="In"),H156*Worksheet!X165,"")</f>
        <v/>
      </c>
      <c r="J156" s="9" t="str">
        <f>IF(Worksheet!X165=0,"",IF(OR(LEFT(B156,8)="LED Four",LEFT(B156,8)="LED Tube",LEFT(B156,8)="LED Mogu",RIGHT(A156,2)="In"),"",Worksheet!X165))</f>
        <v/>
      </c>
      <c r="K156" s="9" t="str">
        <f t="shared" si="7"/>
        <v/>
      </c>
      <c r="L156" s="9" t="str">
        <f>IF(OR(LEFT(B156,8)="LED Four",LEFT(B156,8)="LED Tube",LEFT(B156,8)="LED Mogu",RIGHT(A156,2)="In"),H156*Worksheet!Y165,"")</f>
        <v/>
      </c>
      <c r="M156" s="9" t="str">
        <f>IF(Worksheet!Y165=0,"",IF(OR(LEFT(B156,8)="LED Four",LEFT(B156,8)="LED Tube",LEFT(B156,8)="LED Mogu",RIGHT(A156,2)="In"),"",Worksheet!Y165))</f>
        <v/>
      </c>
      <c r="N156" s="9" t="str">
        <f t="shared" si="8"/>
        <v/>
      </c>
    </row>
    <row r="157" spans="1:14">
      <c r="A157" s="9" t="str">
        <f>IF(Worksheet!M166=0,"",Worksheet!M166)</f>
        <v/>
      </c>
      <c r="B157" s="9" t="str">
        <f>IF(Worksheet!N166=0,"",Worksheet!N166)</f>
        <v/>
      </c>
      <c r="C157" s="9" t="str">
        <f>IF(Worksheet!O166=0,"",Worksheet!O166)</f>
        <v/>
      </c>
      <c r="D157" s="9" t="str">
        <f>IF(Worksheet!P166=0,"",Worksheet!P166)</f>
        <v/>
      </c>
      <c r="E157" s="9" t="str">
        <f>IF(Worksheet!R166=0,"",IF(OR(LEFT(B157,8)="LED Four",LEFT(B157,8)="LED Tube",LEFT(B157,8)="LED Mogu",RIGHT(A157,2)="In"),"",Worksheet!R166))</f>
        <v/>
      </c>
      <c r="F157" s="9" t="str">
        <f>IF(Worksheet!T166=0,"",Worksheet!T166)</f>
        <v/>
      </c>
      <c r="G157" s="9" t="str">
        <f t="shared" si="6"/>
        <v/>
      </c>
      <c r="H157" s="9" t="str">
        <f>IF(Worksheet!S166=0,"",Worksheet!S166)</f>
        <v/>
      </c>
      <c r="I157" s="9" t="str">
        <f>IF(OR(LEFT(B157,8)="LED Four",LEFT(B157,8)="LED Tube",LEFT(B157,8)="LED Mogu",RIGHT(A157,2)="In"),H157*Worksheet!X166,"")</f>
        <v/>
      </c>
      <c r="J157" s="9" t="str">
        <f>IF(Worksheet!X166=0,"",IF(OR(LEFT(B157,8)="LED Four",LEFT(B157,8)="LED Tube",LEFT(B157,8)="LED Mogu",RIGHT(A157,2)="In"),"",Worksheet!X166))</f>
        <v/>
      </c>
      <c r="K157" s="9" t="str">
        <f t="shared" si="7"/>
        <v/>
      </c>
      <c r="L157" s="9" t="str">
        <f>IF(OR(LEFT(B157,8)="LED Four",LEFT(B157,8)="LED Tube",LEFT(B157,8)="LED Mogu",RIGHT(A157,2)="In"),H157*Worksheet!Y166,"")</f>
        <v/>
      </c>
      <c r="M157" s="9" t="str">
        <f>IF(Worksheet!Y166=0,"",IF(OR(LEFT(B157,8)="LED Four",LEFT(B157,8)="LED Tube",LEFT(B157,8)="LED Mogu",RIGHT(A157,2)="In"),"",Worksheet!Y166))</f>
        <v/>
      </c>
      <c r="N157" s="9" t="str">
        <f t="shared" si="8"/>
        <v/>
      </c>
    </row>
    <row r="158" spans="1:14">
      <c r="A158" s="9" t="str">
        <f>IF(Worksheet!M167=0,"",Worksheet!M167)</f>
        <v/>
      </c>
      <c r="B158" s="9" t="str">
        <f>IF(Worksheet!N167=0,"",Worksheet!N167)</f>
        <v/>
      </c>
      <c r="C158" s="9" t="str">
        <f>IF(Worksheet!O167=0,"",Worksheet!O167)</f>
        <v/>
      </c>
      <c r="D158" s="9" t="str">
        <f>IF(Worksheet!P167=0,"",Worksheet!P167)</f>
        <v/>
      </c>
      <c r="E158" s="9" t="str">
        <f>IF(Worksheet!R167=0,"",IF(OR(LEFT(B158,8)="LED Four",LEFT(B158,8)="LED Tube",LEFT(B158,8)="LED Mogu",RIGHT(A158,2)="In"),"",Worksheet!R167))</f>
        <v/>
      </c>
      <c r="F158" s="9" t="str">
        <f>IF(Worksheet!T167=0,"",Worksheet!T167)</f>
        <v/>
      </c>
      <c r="G158" s="9" t="str">
        <f t="shared" si="6"/>
        <v/>
      </c>
      <c r="H158" s="9" t="str">
        <f>IF(Worksheet!S167=0,"",Worksheet!S167)</f>
        <v/>
      </c>
      <c r="I158" s="9" t="str">
        <f>IF(OR(LEFT(B158,8)="LED Four",LEFT(B158,8)="LED Tube",LEFT(B158,8)="LED Mogu",RIGHT(A158,2)="In"),H158*Worksheet!X167,"")</f>
        <v/>
      </c>
      <c r="J158" s="9" t="str">
        <f>IF(Worksheet!X167=0,"",IF(OR(LEFT(B158,8)="LED Four",LEFT(B158,8)="LED Tube",LEFT(B158,8)="LED Mogu",RIGHT(A158,2)="In"),"",Worksheet!X167))</f>
        <v/>
      </c>
      <c r="K158" s="9" t="str">
        <f t="shared" si="7"/>
        <v/>
      </c>
      <c r="L158" s="9" t="str">
        <f>IF(OR(LEFT(B158,8)="LED Four",LEFT(B158,8)="LED Tube",LEFT(B158,8)="LED Mogu",RIGHT(A158,2)="In"),H158*Worksheet!Y167,"")</f>
        <v/>
      </c>
      <c r="M158" s="9" t="str">
        <f>IF(Worksheet!Y167=0,"",IF(OR(LEFT(B158,8)="LED Four",LEFT(B158,8)="LED Tube",LEFT(B158,8)="LED Mogu",RIGHT(A158,2)="In"),"",Worksheet!Y167))</f>
        <v/>
      </c>
      <c r="N158" s="9" t="str">
        <f t="shared" si="8"/>
        <v/>
      </c>
    </row>
    <row r="159" spans="1:14">
      <c r="A159" s="9" t="str">
        <f>IF(Worksheet!M168=0,"",Worksheet!M168)</f>
        <v/>
      </c>
      <c r="B159" s="9" t="str">
        <f>IF(Worksheet!N168=0,"",Worksheet!N168)</f>
        <v/>
      </c>
      <c r="C159" s="9" t="str">
        <f>IF(Worksheet!O168=0,"",Worksheet!O168)</f>
        <v/>
      </c>
      <c r="D159" s="9" t="str">
        <f>IF(Worksheet!P168=0,"",Worksheet!P168)</f>
        <v/>
      </c>
      <c r="E159" s="9" t="str">
        <f>IF(Worksheet!R168=0,"",IF(OR(LEFT(B159,8)="LED Four",LEFT(B159,8)="LED Tube",LEFT(B159,8)="LED Mogu",RIGHT(A159,2)="In"),"",Worksheet!R168))</f>
        <v/>
      </c>
      <c r="F159" s="9" t="str">
        <f>IF(Worksheet!T168=0,"",Worksheet!T168)</f>
        <v/>
      </c>
      <c r="G159" s="9" t="str">
        <f t="shared" si="6"/>
        <v/>
      </c>
      <c r="H159" s="9" t="str">
        <f>IF(Worksheet!S168=0,"",Worksheet!S168)</f>
        <v/>
      </c>
      <c r="I159" s="9" t="str">
        <f>IF(OR(LEFT(B159,8)="LED Four",LEFT(B159,8)="LED Tube",LEFT(B159,8)="LED Mogu",RIGHT(A159,2)="In"),H159*Worksheet!X168,"")</f>
        <v/>
      </c>
      <c r="J159" s="9" t="str">
        <f>IF(Worksheet!X168=0,"",IF(OR(LEFT(B159,8)="LED Four",LEFT(B159,8)="LED Tube",LEFT(B159,8)="LED Mogu",RIGHT(A159,2)="In"),"",Worksheet!X168))</f>
        <v/>
      </c>
      <c r="K159" s="9" t="str">
        <f t="shared" si="7"/>
        <v/>
      </c>
      <c r="L159" s="9" t="str">
        <f>IF(OR(LEFT(B159,8)="LED Four",LEFT(B159,8)="LED Tube",LEFT(B159,8)="LED Mogu",RIGHT(A159,2)="In"),H159*Worksheet!Y168,"")</f>
        <v/>
      </c>
      <c r="M159" s="9" t="str">
        <f>IF(Worksheet!Y168=0,"",IF(OR(LEFT(B159,8)="LED Four",LEFT(B159,8)="LED Tube",LEFT(B159,8)="LED Mogu",RIGHT(A159,2)="In"),"",Worksheet!Y168))</f>
        <v/>
      </c>
      <c r="N159" s="9" t="str">
        <f t="shared" si="8"/>
        <v/>
      </c>
    </row>
    <row r="160" spans="1:14">
      <c r="A160" s="9" t="str">
        <f>IF(Worksheet!M169=0,"",Worksheet!M169)</f>
        <v/>
      </c>
      <c r="B160" s="9" t="str">
        <f>IF(Worksheet!N169=0,"",Worksheet!N169)</f>
        <v/>
      </c>
      <c r="C160" s="9" t="str">
        <f>IF(Worksheet!O169=0,"",Worksheet!O169)</f>
        <v/>
      </c>
      <c r="D160" s="9" t="str">
        <f>IF(Worksheet!P169=0,"",Worksheet!P169)</f>
        <v/>
      </c>
      <c r="E160" s="9" t="str">
        <f>IF(Worksheet!R169=0,"",IF(OR(LEFT(B160,8)="LED Four",LEFT(B160,8)="LED Tube",LEFT(B160,8)="LED Mogu",RIGHT(A160,2)="In"),"",Worksheet!R169))</f>
        <v/>
      </c>
      <c r="F160" s="9" t="str">
        <f>IF(Worksheet!T169=0,"",Worksheet!T169)</f>
        <v/>
      </c>
      <c r="G160" s="9" t="str">
        <f t="shared" si="6"/>
        <v/>
      </c>
      <c r="H160" s="9" t="str">
        <f>IF(Worksheet!S169=0,"",Worksheet!S169)</f>
        <v/>
      </c>
      <c r="I160" s="9" t="str">
        <f>IF(OR(LEFT(B160,8)="LED Four",LEFT(B160,8)="LED Tube",LEFT(B160,8)="LED Mogu",RIGHT(A160,2)="In"),H160*Worksheet!X169,"")</f>
        <v/>
      </c>
      <c r="J160" s="9" t="str">
        <f>IF(Worksheet!X169=0,"",IF(OR(LEFT(B160,8)="LED Four",LEFT(B160,8)="LED Tube",LEFT(B160,8)="LED Mogu",RIGHT(A160,2)="In"),"",Worksheet!X169))</f>
        <v/>
      </c>
      <c r="K160" s="9" t="str">
        <f t="shared" si="7"/>
        <v/>
      </c>
      <c r="L160" s="9" t="str">
        <f>IF(OR(LEFT(B160,8)="LED Four",LEFT(B160,8)="LED Tube",LEFT(B160,8)="LED Mogu",RIGHT(A160,2)="In"),H160*Worksheet!Y169,"")</f>
        <v/>
      </c>
      <c r="M160" s="9" t="str">
        <f>IF(Worksheet!Y169=0,"",IF(OR(LEFT(B160,8)="LED Four",LEFT(B160,8)="LED Tube",LEFT(B160,8)="LED Mogu",RIGHT(A160,2)="In"),"",Worksheet!Y169))</f>
        <v/>
      </c>
      <c r="N160" s="9" t="str">
        <f t="shared" si="8"/>
        <v/>
      </c>
    </row>
    <row r="161" spans="1:14">
      <c r="A161" s="9" t="str">
        <f>IF(Worksheet!M170=0,"",Worksheet!M170)</f>
        <v/>
      </c>
      <c r="B161" s="9" t="str">
        <f>IF(Worksheet!N170=0,"",Worksheet!N170)</f>
        <v/>
      </c>
      <c r="C161" s="9" t="str">
        <f>IF(Worksheet!O170=0,"",Worksheet!O170)</f>
        <v/>
      </c>
      <c r="D161" s="9" t="str">
        <f>IF(Worksheet!P170=0,"",Worksheet!P170)</f>
        <v/>
      </c>
      <c r="E161" s="9" t="str">
        <f>IF(Worksheet!R170=0,"",IF(OR(LEFT(B161,8)="LED Four",LEFT(B161,8)="LED Tube",LEFT(B161,8)="LED Mogu",RIGHT(A161,2)="In"),"",Worksheet!R170))</f>
        <v/>
      </c>
      <c r="F161" s="9" t="str">
        <f>IF(Worksheet!T170=0,"",Worksheet!T170)</f>
        <v/>
      </c>
      <c r="G161" s="9" t="str">
        <f t="shared" si="6"/>
        <v/>
      </c>
      <c r="H161" s="9" t="str">
        <f>IF(Worksheet!S170=0,"",Worksheet!S170)</f>
        <v/>
      </c>
      <c r="I161" s="9" t="str">
        <f>IF(OR(LEFT(B161,8)="LED Four",LEFT(B161,8)="LED Tube",LEFT(B161,8)="LED Mogu",RIGHT(A161,2)="In"),H161*Worksheet!X170,"")</f>
        <v/>
      </c>
      <c r="J161" s="9" t="str">
        <f>IF(Worksheet!X170=0,"",IF(OR(LEFT(B161,8)="LED Four",LEFT(B161,8)="LED Tube",LEFT(B161,8)="LED Mogu",RIGHT(A161,2)="In"),"",Worksheet!X170))</f>
        <v/>
      </c>
      <c r="K161" s="9" t="str">
        <f t="shared" si="7"/>
        <v/>
      </c>
      <c r="L161" s="9" t="str">
        <f>IF(OR(LEFT(B161,8)="LED Four",LEFT(B161,8)="LED Tube",LEFT(B161,8)="LED Mogu",RIGHT(A161,2)="In"),H161*Worksheet!Y170,"")</f>
        <v/>
      </c>
      <c r="M161" s="9" t="str">
        <f>IF(Worksheet!Y170=0,"",IF(OR(LEFT(B161,8)="LED Four",LEFT(B161,8)="LED Tube",LEFT(B161,8)="LED Mogu",RIGHT(A161,2)="In"),"",Worksheet!Y170))</f>
        <v/>
      </c>
      <c r="N161" s="9" t="str">
        <f t="shared" si="8"/>
        <v/>
      </c>
    </row>
    <row r="162" spans="1:14">
      <c r="A162" s="9" t="str">
        <f>IF(Worksheet!M171=0,"",Worksheet!M171)</f>
        <v/>
      </c>
      <c r="B162" s="9" t="str">
        <f>IF(Worksheet!N171=0,"",Worksheet!N171)</f>
        <v/>
      </c>
      <c r="C162" s="9" t="str">
        <f>IF(Worksheet!O171=0,"",Worksheet!O171)</f>
        <v/>
      </c>
      <c r="D162" s="9" t="str">
        <f>IF(Worksheet!P171=0,"",Worksheet!P171)</f>
        <v/>
      </c>
      <c r="E162" s="9" t="str">
        <f>IF(Worksheet!R171=0,"",IF(OR(LEFT(B162,8)="LED Four",LEFT(B162,8)="LED Tube",LEFT(B162,8)="LED Mogu",RIGHT(A162,2)="In"),"",Worksheet!R171))</f>
        <v/>
      </c>
      <c r="F162" s="9" t="str">
        <f>IF(Worksheet!T171=0,"",Worksheet!T171)</f>
        <v/>
      </c>
      <c r="G162" s="9" t="str">
        <f t="shared" si="6"/>
        <v/>
      </c>
      <c r="H162" s="9" t="str">
        <f>IF(Worksheet!S171=0,"",Worksheet!S171)</f>
        <v/>
      </c>
      <c r="I162" s="9" t="str">
        <f>IF(OR(LEFT(B162,8)="LED Four",LEFT(B162,8)="LED Tube",LEFT(B162,8)="LED Mogu",RIGHT(A162,2)="In"),H162*Worksheet!X171,"")</f>
        <v/>
      </c>
      <c r="J162" s="9" t="str">
        <f>IF(Worksheet!X171=0,"",IF(OR(LEFT(B162,8)="LED Four",LEFT(B162,8)="LED Tube",LEFT(B162,8)="LED Mogu",RIGHT(A162,2)="In"),"",Worksheet!X171))</f>
        <v/>
      </c>
      <c r="K162" s="9" t="str">
        <f t="shared" si="7"/>
        <v/>
      </c>
      <c r="L162" s="9" t="str">
        <f>IF(OR(LEFT(B162,8)="LED Four",LEFT(B162,8)="LED Tube",LEFT(B162,8)="LED Mogu",RIGHT(A162,2)="In"),H162*Worksheet!Y171,"")</f>
        <v/>
      </c>
      <c r="M162" s="9" t="str">
        <f>IF(Worksheet!Y171=0,"",IF(OR(LEFT(B162,8)="LED Four",LEFT(B162,8)="LED Tube",LEFT(B162,8)="LED Mogu",RIGHT(A162,2)="In"),"",Worksheet!Y171))</f>
        <v/>
      </c>
      <c r="N162" s="9" t="str">
        <f t="shared" si="8"/>
        <v/>
      </c>
    </row>
    <row r="163" spans="1:14">
      <c r="A163" s="9" t="str">
        <f>IF(Worksheet!M172=0,"",Worksheet!M172)</f>
        <v/>
      </c>
      <c r="B163" s="9" t="str">
        <f>IF(Worksheet!N172=0,"",Worksheet!N172)</f>
        <v/>
      </c>
      <c r="C163" s="9" t="str">
        <f>IF(Worksheet!O172=0,"",Worksheet!O172)</f>
        <v/>
      </c>
      <c r="D163" s="9" t="str">
        <f>IF(Worksheet!P172=0,"",Worksheet!P172)</f>
        <v/>
      </c>
      <c r="E163" s="9" t="str">
        <f>IF(Worksheet!R172=0,"",IF(OR(LEFT(B163,8)="LED Four",LEFT(B163,8)="LED Tube",LEFT(B163,8)="LED Mogu",RIGHT(A163,2)="In"),"",Worksheet!R172))</f>
        <v/>
      </c>
      <c r="F163" s="9" t="str">
        <f>IF(Worksheet!T172=0,"",Worksheet!T172)</f>
        <v/>
      </c>
      <c r="G163" s="9" t="str">
        <f t="shared" si="6"/>
        <v/>
      </c>
      <c r="H163" s="9" t="str">
        <f>IF(Worksheet!S172=0,"",Worksheet!S172)</f>
        <v/>
      </c>
      <c r="I163" s="9" t="str">
        <f>IF(OR(LEFT(B163,8)="LED Four",LEFT(B163,8)="LED Tube",LEFT(B163,8)="LED Mogu",RIGHT(A163,2)="In"),H163*Worksheet!X172,"")</f>
        <v/>
      </c>
      <c r="J163" s="9" t="str">
        <f>IF(Worksheet!X172=0,"",IF(OR(LEFT(B163,8)="LED Four",LEFT(B163,8)="LED Tube",LEFT(B163,8)="LED Mogu",RIGHT(A163,2)="In"),"",Worksheet!X172))</f>
        <v/>
      </c>
      <c r="K163" s="9" t="str">
        <f t="shared" si="7"/>
        <v/>
      </c>
      <c r="L163" s="9" t="str">
        <f>IF(OR(LEFT(B163,8)="LED Four",LEFT(B163,8)="LED Tube",LEFT(B163,8)="LED Mogu",RIGHT(A163,2)="In"),H163*Worksheet!Y172,"")</f>
        <v/>
      </c>
      <c r="M163" s="9" t="str">
        <f>IF(Worksheet!Y172=0,"",IF(OR(LEFT(B163,8)="LED Four",LEFT(B163,8)="LED Tube",LEFT(B163,8)="LED Mogu",RIGHT(A163,2)="In"),"",Worksheet!Y172))</f>
        <v/>
      </c>
      <c r="N163" s="9" t="str">
        <f t="shared" si="8"/>
        <v/>
      </c>
    </row>
    <row r="164" spans="1:14">
      <c r="A164" s="9" t="str">
        <f>IF(Worksheet!M173=0,"",Worksheet!M173)</f>
        <v/>
      </c>
      <c r="B164" s="9" t="str">
        <f>IF(Worksheet!N173=0,"",Worksheet!N173)</f>
        <v/>
      </c>
      <c r="C164" s="9" t="str">
        <f>IF(Worksheet!O173=0,"",Worksheet!O173)</f>
        <v/>
      </c>
      <c r="D164" s="9" t="str">
        <f>IF(Worksheet!P173=0,"",Worksheet!P173)</f>
        <v/>
      </c>
      <c r="E164" s="9" t="str">
        <f>IF(Worksheet!R173=0,"",IF(OR(LEFT(B164,8)="LED Four",LEFT(B164,8)="LED Tube",LEFT(B164,8)="LED Mogu",RIGHT(A164,2)="In"),"",Worksheet!R173))</f>
        <v/>
      </c>
      <c r="F164" s="9" t="str">
        <f>IF(Worksheet!T173=0,"",Worksheet!T173)</f>
        <v/>
      </c>
      <c r="G164" s="9" t="str">
        <f t="shared" si="6"/>
        <v/>
      </c>
      <c r="H164" s="9" t="str">
        <f>IF(Worksheet!S173=0,"",Worksheet!S173)</f>
        <v/>
      </c>
      <c r="I164" s="9" t="str">
        <f>IF(OR(LEFT(B164,8)="LED Four",LEFT(B164,8)="LED Tube",LEFT(B164,8)="LED Mogu",RIGHT(A164,2)="In"),H164*Worksheet!X173,"")</f>
        <v/>
      </c>
      <c r="J164" s="9" t="str">
        <f>IF(Worksheet!X173=0,"",IF(OR(LEFT(B164,8)="LED Four",LEFT(B164,8)="LED Tube",LEFT(B164,8)="LED Mogu",RIGHT(A164,2)="In"),"",Worksheet!X173))</f>
        <v/>
      </c>
      <c r="K164" s="9" t="str">
        <f t="shared" si="7"/>
        <v/>
      </c>
      <c r="L164" s="9" t="str">
        <f>IF(OR(LEFT(B164,8)="LED Four",LEFT(B164,8)="LED Tube",LEFT(B164,8)="LED Mogu",RIGHT(A164,2)="In"),H164*Worksheet!Y173,"")</f>
        <v/>
      </c>
      <c r="M164" s="9" t="str">
        <f>IF(Worksheet!Y173=0,"",IF(OR(LEFT(B164,8)="LED Four",LEFT(B164,8)="LED Tube",LEFT(B164,8)="LED Mogu",RIGHT(A164,2)="In"),"",Worksheet!Y173))</f>
        <v/>
      </c>
      <c r="N164" s="9" t="str">
        <f t="shared" si="8"/>
        <v/>
      </c>
    </row>
    <row r="165" spans="1:14">
      <c r="A165" s="9" t="str">
        <f>IF(Worksheet!M174=0,"",Worksheet!M174)</f>
        <v/>
      </c>
      <c r="B165" s="9" t="str">
        <f>IF(Worksheet!N174=0,"",Worksheet!N174)</f>
        <v/>
      </c>
      <c r="C165" s="9" t="str">
        <f>IF(Worksheet!O174=0,"",Worksheet!O174)</f>
        <v/>
      </c>
      <c r="D165" s="9" t="str">
        <f>IF(Worksheet!P174=0,"",Worksheet!P174)</f>
        <v/>
      </c>
      <c r="E165" s="9" t="str">
        <f>IF(Worksheet!R174=0,"",IF(OR(LEFT(B165,8)="LED Four",LEFT(B165,8)="LED Tube",LEFT(B165,8)="LED Mogu",RIGHT(A165,2)="In"),"",Worksheet!R174))</f>
        <v/>
      </c>
      <c r="F165" s="9" t="str">
        <f>IF(Worksheet!T174=0,"",Worksheet!T174)</f>
        <v/>
      </c>
      <c r="G165" s="9" t="str">
        <f t="shared" si="6"/>
        <v/>
      </c>
      <c r="H165" s="9" t="str">
        <f>IF(Worksheet!S174=0,"",Worksheet!S174)</f>
        <v/>
      </c>
      <c r="I165" s="9" t="str">
        <f>IF(OR(LEFT(B165,8)="LED Four",LEFT(B165,8)="LED Tube",LEFT(B165,8)="LED Mogu",RIGHT(A165,2)="In"),H165*Worksheet!X174,"")</f>
        <v/>
      </c>
      <c r="J165" s="9" t="str">
        <f>IF(Worksheet!X174=0,"",IF(OR(LEFT(B165,8)="LED Four",LEFT(B165,8)="LED Tube",LEFT(B165,8)="LED Mogu",RIGHT(A165,2)="In"),"",Worksheet!X174))</f>
        <v/>
      </c>
      <c r="K165" s="9" t="str">
        <f t="shared" si="7"/>
        <v/>
      </c>
      <c r="L165" s="9" t="str">
        <f>IF(OR(LEFT(B165,8)="LED Four",LEFT(B165,8)="LED Tube",LEFT(B165,8)="LED Mogu",RIGHT(A165,2)="In"),H165*Worksheet!Y174,"")</f>
        <v/>
      </c>
      <c r="M165" s="9" t="str">
        <f>IF(Worksheet!Y174=0,"",IF(OR(LEFT(B165,8)="LED Four",LEFT(B165,8)="LED Tube",LEFT(B165,8)="LED Mogu",RIGHT(A165,2)="In"),"",Worksheet!Y174))</f>
        <v/>
      </c>
      <c r="N165" s="9" t="str">
        <f t="shared" si="8"/>
        <v/>
      </c>
    </row>
    <row r="166" spans="1:14">
      <c r="A166" s="9" t="str">
        <f>IF(Worksheet!M175=0,"",Worksheet!M175)</f>
        <v/>
      </c>
      <c r="B166" s="9" t="str">
        <f>IF(Worksheet!N175=0,"",Worksheet!N175)</f>
        <v/>
      </c>
      <c r="C166" s="9" t="str">
        <f>IF(Worksheet!O175=0,"",Worksheet!O175)</f>
        <v/>
      </c>
      <c r="D166" s="9" t="str">
        <f>IF(Worksheet!P175=0,"",Worksheet!P175)</f>
        <v/>
      </c>
      <c r="E166" s="9" t="str">
        <f>IF(Worksheet!R175=0,"",IF(OR(LEFT(B166,8)="LED Four",LEFT(B166,8)="LED Tube",LEFT(B166,8)="LED Mogu",RIGHT(A166,2)="In"),"",Worksheet!R175))</f>
        <v/>
      </c>
      <c r="F166" s="9" t="str">
        <f>IF(Worksheet!T175=0,"",Worksheet!T175)</f>
        <v/>
      </c>
      <c r="G166" s="9" t="str">
        <f t="shared" si="6"/>
        <v/>
      </c>
      <c r="H166" s="9" t="str">
        <f>IF(Worksheet!S175=0,"",Worksheet!S175)</f>
        <v/>
      </c>
      <c r="I166" s="9" t="str">
        <f>IF(OR(LEFT(B166,8)="LED Four",LEFT(B166,8)="LED Tube",LEFT(B166,8)="LED Mogu",RIGHT(A166,2)="In"),H166*Worksheet!X175,"")</f>
        <v/>
      </c>
      <c r="J166" s="9" t="str">
        <f>IF(Worksheet!X175=0,"",IF(OR(LEFT(B166,8)="LED Four",LEFT(B166,8)="LED Tube",LEFT(B166,8)="LED Mogu",RIGHT(A166,2)="In"),"",Worksheet!X175))</f>
        <v/>
      </c>
      <c r="K166" s="9" t="str">
        <f t="shared" si="7"/>
        <v/>
      </c>
      <c r="L166" s="9" t="str">
        <f>IF(OR(LEFT(B166,8)="LED Four",LEFT(B166,8)="LED Tube",LEFT(B166,8)="LED Mogu",RIGHT(A166,2)="In"),H166*Worksheet!Y175,"")</f>
        <v/>
      </c>
      <c r="M166" s="9" t="str">
        <f>IF(Worksheet!Y175=0,"",IF(OR(LEFT(B166,8)="LED Four",LEFT(B166,8)="LED Tube",LEFT(B166,8)="LED Mogu",RIGHT(A166,2)="In"),"",Worksheet!Y175))</f>
        <v/>
      </c>
      <c r="N166" s="9" t="str">
        <f t="shared" si="8"/>
        <v/>
      </c>
    </row>
    <row r="167" spans="1:14">
      <c r="A167" s="9" t="str">
        <f>IF(Worksheet!M176=0,"",Worksheet!M176)</f>
        <v/>
      </c>
      <c r="B167" s="9" t="str">
        <f>IF(Worksheet!N176=0,"",Worksheet!N176)</f>
        <v/>
      </c>
      <c r="C167" s="9" t="str">
        <f>IF(Worksheet!O176=0,"",Worksheet!O176)</f>
        <v/>
      </c>
      <c r="D167" s="9" t="str">
        <f>IF(Worksheet!P176=0,"",Worksheet!P176)</f>
        <v/>
      </c>
      <c r="E167" s="9" t="str">
        <f>IF(Worksheet!R176=0,"",IF(OR(LEFT(B167,8)="LED Four",LEFT(B167,8)="LED Tube",LEFT(B167,8)="LED Mogu",RIGHT(A167,2)="In"),"",Worksheet!R176))</f>
        <v/>
      </c>
      <c r="F167" s="9" t="str">
        <f>IF(Worksheet!T176=0,"",Worksheet!T176)</f>
        <v/>
      </c>
      <c r="G167" s="9" t="str">
        <f t="shared" si="6"/>
        <v/>
      </c>
      <c r="H167" s="9" t="str">
        <f>IF(Worksheet!S176=0,"",Worksheet!S176)</f>
        <v/>
      </c>
      <c r="I167" s="9" t="str">
        <f>IF(OR(LEFT(B167,8)="LED Four",LEFT(B167,8)="LED Tube",LEFT(B167,8)="LED Mogu",RIGHT(A167,2)="In"),H167*Worksheet!X176,"")</f>
        <v/>
      </c>
      <c r="J167" s="9" t="str">
        <f>IF(Worksheet!X176=0,"",IF(OR(LEFT(B167,8)="LED Four",LEFT(B167,8)="LED Tube",LEFT(B167,8)="LED Mogu",RIGHT(A167,2)="In"),"",Worksheet!X176))</f>
        <v/>
      </c>
      <c r="K167" s="9" t="str">
        <f t="shared" si="7"/>
        <v/>
      </c>
      <c r="L167" s="9" t="str">
        <f>IF(OR(LEFT(B167,8)="LED Four",LEFT(B167,8)="LED Tube",LEFT(B167,8)="LED Mogu",RIGHT(A167,2)="In"),H167*Worksheet!Y176,"")</f>
        <v/>
      </c>
      <c r="M167" s="9" t="str">
        <f>IF(Worksheet!Y176=0,"",IF(OR(LEFT(B167,8)="LED Four",LEFT(B167,8)="LED Tube",LEFT(B167,8)="LED Mogu",RIGHT(A167,2)="In"),"",Worksheet!Y176))</f>
        <v/>
      </c>
      <c r="N167" s="9" t="str">
        <f t="shared" si="8"/>
        <v/>
      </c>
    </row>
    <row r="168" spans="1:14">
      <c r="A168" s="9" t="str">
        <f>IF(Worksheet!M177=0,"",Worksheet!M177)</f>
        <v/>
      </c>
      <c r="B168" s="9" t="str">
        <f>IF(Worksheet!N177=0,"",Worksheet!N177)</f>
        <v/>
      </c>
      <c r="C168" s="9" t="str">
        <f>IF(Worksheet!O177=0,"",Worksheet!O177)</f>
        <v/>
      </c>
      <c r="D168" s="9" t="str">
        <f>IF(Worksheet!P177=0,"",Worksheet!P177)</f>
        <v/>
      </c>
      <c r="E168" s="9" t="str">
        <f>IF(Worksheet!R177=0,"",IF(OR(LEFT(B168,8)="LED Four",LEFT(B168,8)="LED Tube",LEFT(B168,8)="LED Mogu",RIGHT(A168,2)="In"),"",Worksheet!R177))</f>
        <v/>
      </c>
      <c r="F168" s="9" t="str">
        <f>IF(Worksheet!T177=0,"",Worksheet!T177)</f>
        <v/>
      </c>
      <c r="G168" s="9" t="str">
        <f t="shared" si="6"/>
        <v/>
      </c>
      <c r="H168" s="9" t="str">
        <f>IF(Worksheet!S177=0,"",Worksheet!S177)</f>
        <v/>
      </c>
      <c r="I168" s="9" t="str">
        <f>IF(OR(LEFT(B168,8)="LED Four",LEFT(B168,8)="LED Tube",LEFT(B168,8)="LED Mogu",RIGHT(A168,2)="In"),H168*Worksheet!X177,"")</f>
        <v/>
      </c>
      <c r="J168" s="9" t="str">
        <f>IF(Worksheet!X177=0,"",IF(OR(LEFT(B168,8)="LED Four",LEFT(B168,8)="LED Tube",LEFT(B168,8)="LED Mogu",RIGHT(A168,2)="In"),"",Worksheet!X177))</f>
        <v/>
      </c>
      <c r="K168" s="9" t="str">
        <f t="shared" si="7"/>
        <v/>
      </c>
      <c r="L168" s="9" t="str">
        <f>IF(OR(LEFT(B168,8)="LED Four",LEFT(B168,8)="LED Tube",LEFT(B168,8)="LED Mogu",RIGHT(A168,2)="In"),H168*Worksheet!Y177,"")</f>
        <v/>
      </c>
      <c r="M168" s="9" t="str">
        <f>IF(Worksheet!Y177=0,"",IF(OR(LEFT(B168,8)="LED Four",LEFT(B168,8)="LED Tube",LEFT(B168,8)="LED Mogu",RIGHT(A168,2)="In"),"",Worksheet!Y177))</f>
        <v/>
      </c>
      <c r="N168" s="9" t="str">
        <f t="shared" si="8"/>
        <v/>
      </c>
    </row>
    <row r="169" spans="1:14">
      <c r="A169" s="9" t="str">
        <f>IF(Worksheet!M178=0,"",Worksheet!M178)</f>
        <v/>
      </c>
      <c r="B169" s="9" t="str">
        <f>IF(Worksheet!N178=0,"",Worksheet!N178)</f>
        <v/>
      </c>
      <c r="C169" s="9" t="str">
        <f>IF(Worksheet!O178=0,"",Worksheet!O178)</f>
        <v/>
      </c>
      <c r="D169" s="9" t="str">
        <f>IF(Worksheet!P178=0,"",Worksheet!P178)</f>
        <v/>
      </c>
      <c r="E169" s="9" t="str">
        <f>IF(Worksheet!R178=0,"",IF(OR(LEFT(B169,8)="LED Four",LEFT(B169,8)="LED Tube",LEFT(B169,8)="LED Mogu",RIGHT(A169,2)="In"),"",Worksheet!R178))</f>
        <v/>
      </c>
      <c r="F169" s="9" t="str">
        <f>IF(Worksheet!T178=0,"",Worksheet!T178)</f>
        <v/>
      </c>
      <c r="G169" s="9" t="str">
        <f t="shared" si="6"/>
        <v/>
      </c>
      <c r="H169" s="9" t="str">
        <f>IF(Worksheet!S178=0,"",Worksheet!S178)</f>
        <v/>
      </c>
      <c r="I169" s="9" t="str">
        <f>IF(OR(LEFT(B169,8)="LED Four",LEFT(B169,8)="LED Tube",LEFT(B169,8)="LED Mogu",RIGHT(A169,2)="In"),H169*Worksheet!X178,"")</f>
        <v/>
      </c>
      <c r="J169" s="9" t="str">
        <f>IF(Worksheet!X178=0,"",IF(OR(LEFT(B169,8)="LED Four",LEFT(B169,8)="LED Tube",LEFT(B169,8)="LED Mogu",RIGHT(A169,2)="In"),"",Worksheet!X178))</f>
        <v/>
      </c>
      <c r="K169" s="9" t="str">
        <f t="shared" si="7"/>
        <v/>
      </c>
      <c r="L169" s="9" t="str">
        <f>IF(OR(LEFT(B169,8)="LED Four",LEFT(B169,8)="LED Tube",LEFT(B169,8)="LED Mogu",RIGHT(A169,2)="In"),H169*Worksheet!Y178,"")</f>
        <v/>
      </c>
      <c r="M169" s="9" t="str">
        <f>IF(Worksheet!Y178=0,"",IF(OR(LEFT(B169,8)="LED Four",LEFT(B169,8)="LED Tube",LEFT(B169,8)="LED Mogu",RIGHT(A169,2)="In"),"",Worksheet!Y178))</f>
        <v/>
      </c>
      <c r="N169" s="9" t="str">
        <f t="shared" si="8"/>
        <v/>
      </c>
    </row>
    <row r="170" spans="1:14">
      <c r="A170" s="9" t="str">
        <f>IF(Worksheet!M179=0,"",Worksheet!M179)</f>
        <v/>
      </c>
      <c r="B170" s="9" t="str">
        <f>IF(Worksheet!N179=0,"",Worksheet!N179)</f>
        <v/>
      </c>
      <c r="C170" s="9" t="str">
        <f>IF(Worksheet!O179=0,"",Worksheet!O179)</f>
        <v/>
      </c>
      <c r="D170" s="9" t="str">
        <f>IF(Worksheet!P179=0,"",Worksheet!P179)</f>
        <v/>
      </c>
      <c r="E170" s="9" t="str">
        <f>IF(Worksheet!R179=0,"",IF(OR(LEFT(B170,8)="LED Four",LEFT(B170,8)="LED Tube",LEFT(B170,8)="LED Mogu",RIGHT(A170,2)="In"),"",Worksheet!R179))</f>
        <v/>
      </c>
      <c r="F170" s="9" t="str">
        <f>IF(Worksheet!T179=0,"",Worksheet!T179)</f>
        <v/>
      </c>
      <c r="G170" s="9" t="str">
        <f t="shared" si="6"/>
        <v/>
      </c>
      <c r="H170" s="9" t="str">
        <f>IF(Worksheet!S179=0,"",Worksheet!S179)</f>
        <v/>
      </c>
      <c r="I170" s="9" t="str">
        <f>IF(OR(LEFT(B170,8)="LED Four",LEFT(B170,8)="LED Tube",LEFT(B170,8)="LED Mogu",RIGHT(A170,2)="In"),H170*Worksheet!X179,"")</f>
        <v/>
      </c>
      <c r="J170" s="9" t="str">
        <f>IF(Worksheet!X179=0,"",IF(OR(LEFT(B170,8)="LED Four",LEFT(B170,8)="LED Tube",LEFT(B170,8)="LED Mogu",RIGHT(A170,2)="In"),"",Worksheet!X179))</f>
        <v/>
      </c>
      <c r="K170" s="9" t="str">
        <f t="shared" si="7"/>
        <v/>
      </c>
      <c r="L170" s="9" t="str">
        <f>IF(OR(LEFT(B170,8)="LED Four",LEFT(B170,8)="LED Tube",LEFT(B170,8)="LED Mogu",RIGHT(A170,2)="In"),H170*Worksheet!Y179,"")</f>
        <v/>
      </c>
      <c r="M170" s="9" t="str">
        <f>IF(Worksheet!Y179=0,"",IF(OR(LEFT(B170,8)="LED Four",LEFT(B170,8)="LED Tube",LEFT(B170,8)="LED Mogu",RIGHT(A170,2)="In"),"",Worksheet!Y179))</f>
        <v/>
      </c>
      <c r="N170" s="9" t="str">
        <f t="shared" si="8"/>
        <v/>
      </c>
    </row>
    <row r="171" spans="1:14">
      <c r="A171" s="9" t="str">
        <f>IF(Worksheet!M180=0,"",Worksheet!M180)</f>
        <v/>
      </c>
      <c r="B171" s="9" t="str">
        <f>IF(Worksheet!N180=0,"",Worksheet!N180)</f>
        <v/>
      </c>
      <c r="C171" s="9" t="str">
        <f>IF(Worksheet!O180=0,"",Worksheet!O180)</f>
        <v/>
      </c>
      <c r="D171" s="9" t="str">
        <f>IF(Worksheet!P180=0,"",Worksheet!P180)</f>
        <v/>
      </c>
      <c r="E171" s="9" t="str">
        <f>IF(Worksheet!R180=0,"",IF(OR(LEFT(B171,8)="LED Four",LEFT(B171,8)="LED Tube",LEFT(B171,8)="LED Mogu",RIGHT(A171,2)="In"),"",Worksheet!R180))</f>
        <v/>
      </c>
      <c r="F171" s="9" t="str">
        <f>IF(Worksheet!T180=0,"",Worksheet!T180)</f>
        <v/>
      </c>
      <c r="G171" s="9" t="str">
        <f t="shared" si="6"/>
        <v/>
      </c>
      <c r="H171" s="9" t="str">
        <f>IF(Worksheet!S180=0,"",Worksheet!S180)</f>
        <v/>
      </c>
      <c r="I171" s="9" t="str">
        <f>IF(OR(LEFT(B171,8)="LED Four",LEFT(B171,8)="LED Tube",LEFT(B171,8)="LED Mogu",RIGHT(A171,2)="In"),H171*Worksheet!X180,"")</f>
        <v/>
      </c>
      <c r="J171" s="9" t="str">
        <f>IF(Worksheet!X180=0,"",IF(OR(LEFT(B171,8)="LED Four",LEFT(B171,8)="LED Tube",LEFT(B171,8)="LED Mogu",RIGHT(A171,2)="In"),"",Worksheet!X180))</f>
        <v/>
      </c>
      <c r="K171" s="9" t="str">
        <f t="shared" si="7"/>
        <v/>
      </c>
      <c r="L171" s="9" t="str">
        <f>IF(OR(LEFT(B171,8)="LED Four",LEFT(B171,8)="LED Tube",LEFT(B171,8)="LED Mogu",RIGHT(A171,2)="In"),H171*Worksheet!Y180,"")</f>
        <v/>
      </c>
      <c r="M171" s="9" t="str">
        <f>IF(Worksheet!Y180=0,"",IF(OR(LEFT(B171,8)="LED Four",LEFT(B171,8)="LED Tube",LEFT(B171,8)="LED Mogu",RIGHT(A171,2)="In"),"",Worksheet!Y180))</f>
        <v/>
      </c>
      <c r="N171" s="9" t="str">
        <f t="shared" si="8"/>
        <v/>
      </c>
    </row>
    <row r="172" spans="1:14">
      <c r="A172" s="9" t="str">
        <f>IF(Worksheet!M181=0,"",Worksheet!M181)</f>
        <v/>
      </c>
      <c r="B172" s="9" t="str">
        <f>IF(Worksheet!N181=0,"",Worksheet!N181)</f>
        <v/>
      </c>
      <c r="C172" s="9" t="str">
        <f>IF(Worksheet!O181=0,"",Worksheet!O181)</f>
        <v/>
      </c>
      <c r="D172" s="9" t="str">
        <f>IF(Worksheet!P181=0,"",Worksheet!P181)</f>
        <v/>
      </c>
      <c r="E172" s="9" t="str">
        <f>IF(Worksheet!R181=0,"",IF(OR(LEFT(B172,8)="LED Four",LEFT(B172,8)="LED Tube",LEFT(B172,8)="LED Mogu",RIGHT(A172,2)="In"),"",Worksheet!R181))</f>
        <v/>
      </c>
      <c r="F172" s="9" t="str">
        <f>IF(Worksheet!T181=0,"",Worksheet!T181)</f>
        <v/>
      </c>
      <c r="G172" s="9" t="str">
        <f t="shared" si="6"/>
        <v/>
      </c>
      <c r="H172" s="9" t="str">
        <f>IF(Worksheet!S181=0,"",Worksheet!S181)</f>
        <v/>
      </c>
      <c r="I172" s="9" t="str">
        <f>IF(OR(LEFT(B172,8)="LED Four",LEFT(B172,8)="LED Tube",LEFT(B172,8)="LED Mogu",RIGHT(A172,2)="In"),H172*Worksheet!X181,"")</f>
        <v/>
      </c>
      <c r="J172" s="9" t="str">
        <f>IF(Worksheet!X181=0,"",IF(OR(LEFT(B172,8)="LED Four",LEFT(B172,8)="LED Tube",LEFT(B172,8)="LED Mogu",RIGHT(A172,2)="In"),"",Worksheet!X181))</f>
        <v/>
      </c>
      <c r="K172" s="9" t="str">
        <f t="shared" si="7"/>
        <v/>
      </c>
      <c r="L172" s="9" t="str">
        <f>IF(OR(LEFT(B172,8)="LED Four",LEFT(B172,8)="LED Tube",LEFT(B172,8)="LED Mogu",RIGHT(A172,2)="In"),H172*Worksheet!Y181,"")</f>
        <v/>
      </c>
      <c r="M172" s="9" t="str">
        <f>IF(Worksheet!Y181=0,"",IF(OR(LEFT(B172,8)="LED Four",LEFT(B172,8)="LED Tube",LEFT(B172,8)="LED Mogu",RIGHT(A172,2)="In"),"",Worksheet!Y181))</f>
        <v/>
      </c>
      <c r="N172" s="9" t="str">
        <f t="shared" si="8"/>
        <v/>
      </c>
    </row>
    <row r="173" spans="1:14">
      <c r="A173" s="9" t="str">
        <f>IF(Worksheet!M182=0,"",Worksheet!M182)</f>
        <v/>
      </c>
      <c r="B173" s="9" t="str">
        <f>IF(Worksheet!N182=0,"",Worksheet!N182)</f>
        <v/>
      </c>
      <c r="C173" s="9" t="str">
        <f>IF(Worksheet!O182=0,"",Worksheet!O182)</f>
        <v/>
      </c>
      <c r="D173" s="9" t="str">
        <f>IF(Worksheet!P182=0,"",Worksheet!P182)</f>
        <v/>
      </c>
      <c r="E173" s="9" t="str">
        <f>IF(Worksheet!R182=0,"",IF(OR(LEFT(B173,8)="LED Four",LEFT(B173,8)="LED Tube",LEFT(B173,8)="LED Mogu",RIGHT(A173,2)="In"),"",Worksheet!R182))</f>
        <v/>
      </c>
      <c r="F173" s="9" t="str">
        <f>IF(Worksheet!T182=0,"",Worksheet!T182)</f>
        <v/>
      </c>
      <c r="G173" s="9" t="str">
        <f t="shared" si="6"/>
        <v/>
      </c>
      <c r="H173" s="9" t="str">
        <f>IF(Worksheet!S182=0,"",Worksheet!S182)</f>
        <v/>
      </c>
      <c r="I173" s="9" t="str">
        <f>IF(OR(LEFT(B173,8)="LED Four",LEFT(B173,8)="LED Tube",LEFT(B173,8)="LED Mogu",RIGHT(A173,2)="In"),H173*Worksheet!X182,"")</f>
        <v/>
      </c>
      <c r="J173" s="9" t="str">
        <f>IF(Worksheet!X182=0,"",IF(OR(LEFT(B173,8)="LED Four",LEFT(B173,8)="LED Tube",LEFT(B173,8)="LED Mogu",RIGHT(A173,2)="In"),"",Worksheet!X182))</f>
        <v/>
      </c>
      <c r="K173" s="9" t="str">
        <f t="shared" si="7"/>
        <v/>
      </c>
      <c r="L173" s="9" t="str">
        <f>IF(OR(LEFT(B173,8)="LED Four",LEFT(B173,8)="LED Tube",LEFT(B173,8)="LED Mogu",RIGHT(A173,2)="In"),H173*Worksheet!Y182,"")</f>
        <v/>
      </c>
      <c r="M173" s="9" t="str">
        <f>IF(Worksheet!Y182=0,"",IF(OR(LEFT(B173,8)="LED Four",LEFT(B173,8)="LED Tube",LEFT(B173,8)="LED Mogu",RIGHT(A173,2)="In"),"",Worksheet!Y182))</f>
        <v/>
      </c>
      <c r="N173" s="9" t="str">
        <f t="shared" si="8"/>
        <v/>
      </c>
    </row>
    <row r="174" spans="1:14">
      <c r="A174" s="9" t="str">
        <f>IF(Worksheet!M183=0,"",Worksheet!M183)</f>
        <v/>
      </c>
      <c r="B174" s="9" t="str">
        <f>IF(Worksheet!N183=0,"",Worksheet!N183)</f>
        <v/>
      </c>
      <c r="C174" s="9" t="str">
        <f>IF(Worksheet!O183=0,"",Worksheet!O183)</f>
        <v/>
      </c>
      <c r="D174" s="9" t="str">
        <f>IF(Worksheet!P183=0,"",Worksheet!P183)</f>
        <v/>
      </c>
      <c r="E174" s="9" t="str">
        <f>IF(Worksheet!R183=0,"",IF(OR(LEFT(B174,8)="LED Four",LEFT(B174,8)="LED Tube",LEFT(B174,8)="LED Mogu",RIGHT(A174,2)="In"),"",Worksheet!R183))</f>
        <v/>
      </c>
      <c r="F174" s="9" t="str">
        <f>IF(Worksheet!T183=0,"",Worksheet!T183)</f>
        <v/>
      </c>
      <c r="G174" s="9" t="str">
        <f t="shared" si="6"/>
        <v/>
      </c>
      <c r="H174" s="9" t="str">
        <f>IF(Worksheet!S183=0,"",Worksheet!S183)</f>
        <v/>
      </c>
      <c r="I174" s="9" t="str">
        <f>IF(OR(LEFT(B174,8)="LED Four",LEFT(B174,8)="LED Tube",LEFT(B174,8)="LED Mogu",RIGHT(A174,2)="In"),H174*Worksheet!X183,"")</f>
        <v/>
      </c>
      <c r="J174" s="9" t="str">
        <f>IF(Worksheet!X183=0,"",IF(OR(LEFT(B174,8)="LED Four",LEFT(B174,8)="LED Tube",LEFT(B174,8)="LED Mogu",RIGHT(A174,2)="In"),"",Worksheet!X183))</f>
        <v/>
      </c>
      <c r="K174" s="9" t="str">
        <f t="shared" si="7"/>
        <v/>
      </c>
      <c r="L174" s="9" t="str">
        <f>IF(OR(LEFT(B174,8)="LED Four",LEFT(B174,8)="LED Tube",LEFT(B174,8)="LED Mogu",RIGHT(A174,2)="In"),H174*Worksheet!Y183,"")</f>
        <v/>
      </c>
      <c r="M174" s="9" t="str">
        <f>IF(Worksheet!Y183=0,"",IF(OR(LEFT(B174,8)="LED Four",LEFT(B174,8)="LED Tube",LEFT(B174,8)="LED Mogu",RIGHT(A174,2)="In"),"",Worksheet!Y183))</f>
        <v/>
      </c>
      <c r="N174" s="9" t="str">
        <f t="shared" si="8"/>
        <v/>
      </c>
    </row>
    <row r="175" spans="1:14">
      <c r="A175" s="9" t="str">
        <f>IF(Worksheet!M184=0,"",Worksheet!M184)</f>
        <v/>
      </c>
      <c r="B175" s="9" t="str">
        <f>IF(Worksheet!N184=0,"",Worksheet!N184)</f>
        <v/>
      </c>
      <c r="C175" s="9" t="str">
        <f>IF(Worksheet!O184=0,"",Worksheet!O184)</f>
        <v/>
      </c>
      <c r="D175" s="9" t="str">
        <f>IF(Worksheet!P184=0,"",Worksheet!P184)</f>
        <v/>
      </c>
      <c r="E175" s="9" t="str">
        <f>IF(Worksheet!R184=0,"",IF(OR(LEFT(B175,8)="LED Four",LEFT(B175,8)="LED Tube",LEFT(B175,8)="LED Mogu",RIGHT(A175,2)="In"),"",Worksheet!R184))</f>
        <v/>
      </c>
      <c r="F175" s="9" t="str">
        <f>IF(Worksheet!T184=0,"",Worksheet!T184)</f>
        <v/>
      </c>
      <c r="G175" s="9" t="str">
        <f t="shared" si="6"/>
        <v/>
      </c>
      <c r="H175" s="9" t="str">
        <f>IF(Worksheet!S184=0,"",Worksheet!S184)</f>
        <v/>
      </c>
      <c r="I175" s="9" t="str">
        <f>IF(OR(LEFT(B175,8)="LED Four",LEFT(B175,8)="LED Tube",LEFT(B175,8)="LED Mogu",RIGHT(A175,2)="In"),H175*Worksheet!X184,"")</f>
        <v/>
      </c>
      <c r="J175" s="9" t="str">
        <f>IF(Worksheet!X184=0,"",IF(OR(LEFT(B175,8)="LED Four",LEFT(B175,8)="LED Tube",LEFT(B175,8)="LED Mogu",RIGHT(A175,2)="In"),"",Worksheet!X184))</f>
        <v/>
      </c>
      <c r="K175" s="9" t="str">
        <f t="shared" si="7"/>
        <v/>
      </c>
      <c r="L175" s="9" t="str">
        <f>IF(OR(LEFT(B175,8)="LED Four",LEFT(B175,8)="LED Tube",LEFT(B175,8)="LED Mogu",RIGHT(A175,2)="In"),H175*Worksheet!Y184,"")</f>
        <v/>
      </c>
      <c r="M175" s="9" t="str">
        <f>IF(Worksheet!Y184=0,"",IF(OR(LEFT(B175,8)="LED Four",LEFT(B175,8)="LED Tube",LEFT(B175,8)="LED Mogu",RIGHT(A175,2)="In"),"",Worksheet!Y184))</f>
        <v/>
      </c>
      <c r="N175" s="9" t="str">
        <f t="shared" si="8"/>
        <v/>
      </c>
    </row>
    <row r="176" spans="1:14">
      <c r="A176" s="9" t="str">
        <f>IF(Worksheet!M185=0,"",Worksheet!M185)</f>
        <v/>
      </c>
      <c r="B176" s="9" t="str">
        <f>IF(Worksheet!N185=0,"",Worksheet!N185)</f>
        <v/>
      </c>
      <c r="C176" s="9" t="str">
        <f>IF(Worksheet!O185=0,"",Worksheet!O185)</f>
        <v/>
      </c>
      <c r="D176" s="9" t="str">
        <f>IF(Worksheet!P185=0,"",Worksheet!P185)</f>
        <v/>
      </c>
      <c r="E176" s="9" t="str">
        <f>IF(Worksheet!R185=0,"",IF(OR(LEFT(B176,8)="LED Four",LEFT(B176,8)="LED Tube",LEFT(B176,8)="LED Mogu",RIGHT(A176,2)="In"),"",Worksheet!R185))</f>
        <v/>
      </c>
      <c r="F176" s="9" t="str">
        <f>IF(Worksheet!T185=0,"",Worksheet!T185)</f>
        <v/>
      </c>
      <c r="G176" s="9" t="str">
        <f t="shared" si="6"/>
        <v/>
      </c>
      <c r="H176" s="9" t="str">
        <f>IF(Worksheet!S185=0,"",Worksheet!S185)</f>
        <v/>
      </c>
      <c r="I176" s="9" t="str">
        <f>IF(OR(LEFT(B176,8)="LED Four",LEFT(B176,8)="LED Tube",LEFT(B176,8)="LED Mogu",RIGHT(A176,2)="In"),H176*Worksheet!X185,"")</f>
        <v/>
      </c>
      <c r="J176" s="9" t="str">
        <f>IF(Worksheet!X185=0,"",IF(OR(LEFT(B176,8)="LED Four",LEFT(B176,8)="LED Tube",LEFT(B176,8)="LED Mogu",RIGHT(A176,2)="In"),"",Worksheet!X185))</f>
        <v/>
      </c>
      <c r="K176" s="9" t="str">
        <f t="shared" si="7"/>
        <v/>
      </c>
      <c r="L176" s="9" t="str">
        <f>IF(OR(LEFT(B176,8)="LED Four",LEFT(B176,8)="LED Tube",LEFT(B176,8)="LED Mogu",RIGHT(A176,2)="In"),H176*Worksheet!Y185,"")</f>
        <v/>
      </c>
      <c r="M176" s="9" t="str">
        <f>IF(Worksheet!Y185=0,"",IF(OR(LEFT(B176,8)="LED Four",LEFT(B176,8)="LED Tube",LEFT(B176,8)="LED Mogu",RIGHT(A176,2)="In"),"",Worksheet!Y185))</f>
        <v/>
      </c>
      <c r="N176" s="9" t="str">
        <f t="shared" si="8"/>
        <v/>
      </c>
    </row>
    <row r="177" spans="1:14">
      <c r="A177" s="9" t="str">
        <f>IF(Worksheet!M186=0,"",Worksheet!M186)</f>
        <v/>
      </c>
      <c r="B177" s="9" t="str">
        <f>IF(Worksheet!N186=0,"",Worksheet!N186)</f>
        <v/>
      </c>
      <c r="C177" s="9" t="str">
        <f>IF(Worksheet!O186=0,"",Worksheet!O186)</f>
        <v/>
      </c>
      <c r="D177" s="9" t="str">
        <f>IF(Worksheet!P186=0,"",Worksheet!P186)</f>
        <v/>
      </c>
      <c r="E177" s="9" t="str">
        <f>IF(Worksheet!R186=0,"",IF(OR(LEFT(B177,8)="LED Four",LEFT(B177,8)="LED Tube",LEFT(B177,8)="LED Mogu",RIGHT(A177,2)="In"),"",Worksheet!R186))</f>
        <v/>
      </c>
      <c r="F177" s="9" t="str">
        <f>IF(Worksheet!T186=0,"",Worksheet!T186)</f>
        <v/>
      </c>
      <c r="G177" s="9" t="str">
        <f t="shared" si="6"/>
        <v/>
      </c>
      <c r="H177" s="9" t="str">
        <f>IF(Worksheet!S186=0,"",Worksheet!S186)</f>
        <v/>
      </c>
      <c r="I177" s="9" t="str">
        <f>IF(OR(LEFT(B177,8)="LED Four",LEFT(B177,8)="LED Tube",LEFT(B177,8)="LED Mogu",RIGHT(A177,2)="In"),H177*Worksheet!X186,"")</f>
        <v/>
      </c>
      <c r="J177" s="9" t="str">
        <f>IF(Worksheet!X186=0,"",IF(OR(LEFT(B177,8)="LED Four",LEFT(B177,8)="LED Tube",LEFT(B177,8)="LED Mogu",RIGHT(A177,2)="In"),"",Worksheet!X186))</f>
        <v/>
      </c>
      <c r="K177" s="9" t="str">
        <f t="shared" si="7"/>
        <v/>
      </c>
      <c r="L177" s="9" t="str">
        <f>IF(OR(LEFT(B177,8)="LED Four",LEFT(B177,8)="LED Tube",LEFT(B177,8)="LED Mogu",RIGHT(A177,2)="In"),H177*Worksheet!Y186,"")</f>
        <v/>
      </c>
      <c r="M177" s="9" t="str">
        <f>IF(Worksheet!Y186=0,"",IF(OR(LEFT(B177,8)="LED Four",LEFT(B177,8)="LED Tube",LEFT(B177,8)="LED Mogu",RIGHT(A177,2)="In"),"",Worksheet!Y186))</f>
        <v/>
      </c>
      <c r="N177" s="9" t="str">
        <f t="shared" si="8"/>
        <v/>
      </c>
    </row>
    <row r="178" spans="1:14">
      <c r="A178" s="9" t="str">
        <f>IF(Worksheet!M187=0,"",Worksheet!M187)</f>
        <v/>
      </c>
      <c r="B178" s="9" t="str">
        <f>IF(Worksheet!N187=0,"",Worksheet!N187)</f>
        <v/>
      </c>
      <c r="C178" s="9" t="str">
        <f>IF(Worksheet!O187=0,"",Worksheet!O187)</f>
        <v/>
      </c>
      <c r="D178" s="9" t="str">
        <f>IF(Worksheet!P187=0,"",Worksheet!P187)</f>
        <v/>
      </c>
      <c r="E178" s="9" t="str">
        <f>IF(Worksheet!R187=0,"",IF(OR(LEFT(B178,8)="LED Four",LEFT(B178,8)="LED Tube",LEFT(B178,8)="LED Mogu",RIGHT(A178,2)="In"),"",Worksheet!R187))</f>
        <v/>
      </c>
      <c r="F178" s="9" t="str">
        <f>IF(Worksheet!T187=0,"",Worksheet!T187)</f>
        <v/>
      </c>
      <c r="G178" s="9" t="str">
        <f t="shared" si="6"/>
        <v/>
      </c>
      <c r="H178" s="9" t="str">
        <f>IF(Worksheet!S187=0,"",Worksheet!S187)</f>
        <v/>
      </c>
      <c r="I178" s="9" t="str">
        <f>IF(OR(LEFT(B178,8)="LED Four",LEFT(B178,8)="LED Tube",LEFT(B178,8)="LED Mogu",RIGHT(A178,2)="In"),H178*Worksheet!X187,"")</f>
        <v/>
      </c>
      <c r="J178" s="9" t="str">
        <f>IF(Worksheet!X187=0,"",IF(OR(LEFT(B178,8)="LED Four",LEFT(B178,8)="LED Tube",LEFT(B178,8)="LED Mogu",RIGHT(A178,2)="In"),"",Worksheet!X187))</f>
        <v/>
      </c>
      <c r="K178" s="9" t="str">
        <f t="shared" si="7"/>
        <v/>
      </c>
      <c r="L178" s="9" t="str">
        <f>IF(OR(LEFT(B178,8)="LED Four",LEFT(B178,8)="LED Tube",LEFT(B178,8)="LED Mogu",RIGHT(A178,2)="In"),H178*Worksheet!Y187,"")</f>
        <v/>
      </c>
      <c r="M178" s="9" t="str">
        <f>IF(Worksheet!Y187=0,"",IF(OR(LEFT(B178,8)="LED Four",LEFT(B178,8)="LED Tube",LEFT(B178,8)="LED Mogu",RIGHT(A178,2)="In"),"",Worksheet!Y187))</f>
        <v/>
      </c>
      <c r="N178" s="9" t="str">
        <f t="shared" si="8"/>
        <v/>
      </c>
    </row>
    <row r="179" spans="1:14">
      <c r="A179" s="9" t="str">
        <f>IF(Worksheet!M188=0,"",Worksheet!M188)</f>
        <v/>
      </c>
      <c r="B179" s="9" t="str">
        <f>IF(Worksheet!N188=0,"",Worksheet!N188)</f>
        <v/>
      </c>
      <c r="C179" s="9" t="str">
        <f>IF(Worksheet!O188=0,"",Worksheet!O188)</f>
        <v/>
      </c>
      <c r="D179" s="9" t="str">
        <f>IF(Worksheet!P188=0,"",Worksheet!P188)</f>
        <v/>
      </c>
      <c r="E179" s="9" t="str">
        <f>IF(Worksheet!R188=0,"",IF(OR(LEFT(B179,8)="LED Four",LEFT(B179,8)="LED Tube",LEFT(B179,8)="LED Mogu",RIGHT(A179,2)="In"),"",Worksheet!R188))</f>
        <v/>
      </c>
      <c r="F179" s="9" t="str">
        <f>IF(Worksheet!T188=0,"",Worksheet!T188)</f>
        <v/>
      </c>
      <c r="G179" s="9" t="str">
        <f t="shared" si="6"/>
        <v/>
      </c>
      <c r="H179" s="9" t="str">
        <f>IF(Worksheet!S188=0,"",Worksheet!S188)</f>
        <v/>
      </c>
      <c r="I179" s="9" t="str">
        <f>IF(OR(LEFT(B179,8)="LED Four",LEFT(B179,8)="LED Tube",LEFT(B179,8)="LED Mogu",RIGHT(A179,2)="In"),H179*Worksheet!X188,"")</f>
        <v/>
      </c>
      <c r="J179" s="9" t="str">
        <f>IF(Worksheet!X188=0,"",IF(OR(LEFT(B179,8)="LED Four",LEFT(B179,8)="LED Tube",LEFT(B179,8)="LED Mogu",RIGHT(A179,2)="In"),"",Worksheet!X188))</f>
        <v/>
      </c>
      <c r="K179" s="9" t="str">
        <f t="shared" si="7"/>
        <v/>
      </c>
      <c r="L179" s="9" t="str">
        <f>IF(OR(LEFT(B179,8)="LED Four",LEFT(B179,8)="LED Tube",LEFT(B179,8)="LED Mogu",RIGHT(A179,2)="In"),H179*Worksheet!Y188,"")</f>
        <v/>
      </c>
      <c r="M179" s="9" t="str">
        <f>IF(Worksheet!Y188=0,"",IF(OR(LEFT(B179,8)="LED Four",LEFT(B179,8)="LED Tube",LEFT(B179,8)="LED Mogu",RIGHT(A179,2)="In"),"",Worksheet!Y188))</f>
        <v/>
      </c>
      <c r="N179" s="9" t="str">
        <f t="shared" si="8"/>
        <v/>
      </c>
    </row>
    <row r="180" spans="1:14">
      <c r="A180" s="9" t="str">
        <f>IF(Worksheet!M189=0,"",Worksheet!M189)</f>
        <v/>
      </c>
      <c r="B180" s="9" t="str">
        <f>IF(Worksheet!N189=0,"",Worksheet!N189)</f>
        <v/>
      </c>
      <c r="C180" s="9" t="str">
        <f>IF(Worksheet!O189=0,"",Worksheet!O189)</f>
        <v/>
      </c>
      <c r="D180" s="9" t="str">
        <f>IF(Worksheet!P189=0,"",Worksheet!P189)</f>
        <v/>
      </c>
      <c r="E180" s="9" t="str">
        <f>IF(Worksheet!R189=0,"",IF(OR(LEFT(B180,8)="LED Four",LEFT(B180,8)="LED Tube",LEFT(B180,8)="LED Mogu",RIGHT(A180,2)="In"),"",Worksheet!R189))</f>
        <v/>
      </c>
      <c r="F180" s="9" t="str">
        <f>IF(Worksheet!T189=0,"",Worksheet!T189)</f>
        <v/>
      </c>
      <c r="G180" s="9" t="str">
        <f t="shared" si="6"/>
        <v/>
      </c>
      <c r="H180" s="9" t="str">
        <f>IF(Worksheet!S189=0,"",Worksheet!S189)</f>
        <v/>
      </c>
      <c r="I180" s="9" t="str">
        <f>IF(OR(LEFT(B180,8)="LED Four",LEFT(B180,8)="LED Tube",LEFT(B180,8)="LED Mogu",RIGHT(A180,2)="In"),H180*Worksheet!X189,"")</f>
        <v/>
      </c>
      <c r="J180" s="9" t="str">
        <f>IF(Worksheet!X189=0,"",IF(OR(LEFT(B180,8)="LED Four",LEFT(B180,8)="LED Tube",LEFT(B180,8)="LED Mogu",RIGHT(A180,2)="In"),"",Worksheet!X189))</f>
        <v/>
      </c>
      <c r="K180" s="9" t="str">
        <f t="shared" si="7"/>
        <v/>
      </c>
      <c r="L180" s="9" t="str">
        <f>IF(OR(LEFT(B180,8)="LED Four",LEFT(B180,8)="LED Tube",LEFT(B180,8)="LED Mogu",RIGHT(A180,2)="In"),H180*Worksheet!Y189,"")</f>
        <v/>
      </c>
      <c r="M180" s="9" t="str">
        <f>IF(Worksheet!Y189=0,"",IF(OR(LEFT(B180,8)="LED Four",LEFT(B180,8)="LED Tube",LEFT(B180,8)="LED Mogu",RIGHT(A180,2)="In"),"",Worksheet!Y189))</f>
        <v/>
      </c>
      <c r="N180" s="9" t="str">
        <f t="shared" si="8"/>
        <v/>
      </c>
    </row>
    <row r="181" spans="1:14">
      <c r="A181" s="9" t="str">
        <f>IF(Worksheet!M190=0,"",Worksheet!M190)</f>
        <v/>
      </c>
      <c r="B181" s="9" t="str">
        <f>IF(Worksheet!N190=0,"",Worksheet!N190)</f>
        <v/>
      </c>
      <c r="C181" s="9" t="str">
        <f>IF(Worksheet!O190=0,"",Worksheet!O190)</f>
        <v/>
      </c>
      <c r="D181" s="9" t="str">
        <f>IF(Worksheet!P190=0,"",Worksheet!P190)</f>
        <v/>
      </c>
      <c r="E181" s="9" t="str">
        <f>IF(Worksheet!R190=0,"",IF(OR(LEFT(B181,8)="LED Four",LEFT(B181,8)="LED Tube",LEFT(B181,8)="LED Mogu",RIGHT(A181,2)="In"),"",Worksheet!R190))</f>
        <v/>
      </c>
      <c r="F181" s="9" t="str">
        <f>IF(Worksheet!T190=0,"",Worksheet!T190)</f>
        <v/>
      </c>
      <c r="G181" s="9" t="str">
        <f t="shared" si="6"/>
        <v/>
      </c>
      <c r="H181" s="9" t="str">
        <f>IF(Worksheet!S190=0,"",Worksheet!S190)</f>
        <v/>
      </c>
      <c r="I181" s="9" t="str">
        <f>IF(OR(LEFT(B181,8)="LED Four",LEFT(B181,8)="LED Tube",LEFT(B181,8)="LED Mogu",RIGHT(A181,2)="In"),H181*Worksheet!X190,"")</f>
        <v/>
      </c>
      <c r="J181" s="9" t="str">
        <f>IF(Worksheet!X190=0,"",IF(OR(LEFT(B181,8)="LED Four",LEFT(B181,8)="LED Tube",LEFT(B181,8)="LED Mogu",RIGHT(A181,2)="In"),"",Worksheet!X190))</f>
        <v/>
      </c>
      <c r="K181" s="9" t="str">
        <f t="shared" si="7"/>
        <v/>
      </c>
      <c r="L181" s="9" t="str">
        <f>IF(OR(LEFT(B181,8)="LED Four",LEFT(B181,8)="LED Tube",LEFT(B181,8)="LED Mogu",RIGHT(A181,2)="In"),H181*Worksheet!Y190,"")</f>
        <v/>
      </c>
      <c r="M181" s="9" t="str">
        <f>IF(Worksheet!Y190=0,"",IF(OR(LEFT(B181,8)="LED Four",LEFT(B181,8)="LED Tube",LEFT(B181,8)="LED Mogu",RIGHT(A181,2)="In"),"",Worksheet!Y190))</f>
        <v/>
      </c>
      <c r="N181" s="9" t="str">
        <f t="shared" si="8"/>
        <v/>
      </c>
    </row>
    <row r="182" spans="1:14">
      <c r="A182" s="9" t="str">
        <f>IF(Worksheet!M191=0,"",Worksheet!M191)</f>
        <v/>
      </c>
      <c r="B182" s="9" t="str">
        <f>IF(Worksheet!N191=0,"",Worksheet!N191)</f>
        <v/>
      </c>
      <c r="C182" s="9" t="str">
        <f>IF(Worksheet!O191=0,"",Worksheet!O191)</f>
        <v/>
      </c>
      <c r="D182" s="9" t="str">
        <f>IF(Worksheet!P191=0,"",Worksheet!P191)</f>
        <v/>
      </c>
      <c r="E182" s="9" t="str">
        <f>IF(Worksheet!R191=0,"",IF(OR(LEFT(B182,8)="LED Four",LEFT(B182,8)="LED Tube",LEFT(B182,8)="LED Mogu",RIGHT(A182,2)="In"),"",Worksheet!R191))</f>
        <v/>
      </c>
      <c r="F182" s="9" t="str">
        <f>IF(Worksheet!T191=0,"",Worksheet!T191)</f>
        <v/>
      </c>
      <c r="G182" s="9" t="str">
        <f t="shared" si="6"/>
        <v/>
      </c>
      <c r="H182" s="9" t="str">
        <f>IF(Worksheet!S191=0,"",Worksheet!S191)</f>
        <v/>
      </c>
      <c r="I182" s="9" t="str">
        <f>IF(OR(LEFT(B182,8)="LED Four",LEFT(B182,8)="LED Tube",LEFT(B182,8)="LED Mogu",RIGHT(A182,2)="In"),H182*Worksheet!X191,"")</f>
        <v/>
      </c>
      <c r="J182" s="9" t="str">
        <f>IF(Worksheet!X191=0,"",IF(OR(LEFT(B182,8)="LED Four",LEFT(B182,8)="LED Tube",LEFT(B182,8)="LED Mogu",RIGHT(A182,2)="In"),"",Worksheet!X191))</f>
        <v/>
      </c>
      <c r="K182" s="9" t="str">
        <f t="shared" si="7"/>
        <v/>
      </c>
      <c r="L182" s="9" t="str">
        <f>IF(OR(LEFT(B182,8)="LED Four",LEFT(B182,8)="LED Tube",LEFT(B182,8)="LED Mogu",RIGHT(A182,2)="In"),H182*Worksheet!Y191,"")</f>
        <v/>
      </c>
      <c r="M182" s="9" t="str">
        <f>IF(Worksheet!Y191=0,"",IF(OR(LEFT(B182,8)="LED Four",LEFT(B182,8)="LED Tube",LEFT(B182,8)="LED Mogu",RIGHT(A182,2)="In"),"",Worksheet!Y191))</f>
        <v/>
      </c>
      <c r="N182" s="9" t="str">
        <f t="shared" si="8"/>
        <v/>
      </c>
    </row>
    <row r="183" spans="1:14">
      <c r="A183" s="9" t="str">
        <f>IF(Worksheet!M192=0,"",Worksheet!M192)</f>
        <v/>
      </c>
      <c r="B183" s="9" t="str">
        <f>IF(Worksheet!N192=0,"",Worksheet!N192)</f>
        <v/>
      </c>
      <c r="C183" s="9" t="str">
        <f>IF(Worksheet!O192=0,"",Worksheet!O192)</f>
        <v/>
      </c>
      <c r="D183" s="9" t="str">
        <f>IF(Worksheet!P192=0,"",Worksheet!P192)</f>
        <v/>
      </c>
      <c r="E183" s="9" t="str">
        <f>IF(Worksheet!R192=0,"",IF(OR(LEFT(B183,8)="LED Four",LEFT(B183,8)="LED Tube",LEFT(B183,8)="LED Mogu",RIGHT(A183,2)="In"),"",Worksheet!R192))</f>
        <v/>
      </c>
      <c r="F183" s="9" t="str">
        <f>IF(Worksheet!T192=0,"",Worksheet!T192)</f>
        <v/>
      </c>
      <c r="G183" s="9" t="str">
        <f t="shared" si="6"/>
        <v/>
      </c>
      <c r="H183" s="9" t="str">
        <f>IF(Worksheet!S192=0,"",Worksheet!S192)</f>
        <v/>
      </c>
      <c r="I183" s="9" t="str">
        <f>IF(OR(LEFT(B183,8)="LED Four",LEFT(B183,8)="LED Tube",LEFT(B183,8)="LED Mogu",RIGHT(A183,2)="In"),H183*Worksheet!X192,"")</f>
        <v/>
      </c>
      <c r="J183" s="9" t="str">
        <f>IF(Worksheet!X192=0,"",IF(OR(LEFT(B183,8)="LED Four",LEFT(B183,8)="LED Tube",LEFT(B183,8)="LED Mogu",RIGHT(A183,2)="In"),"",Worksheet!X192))</f>
        <v/>
      </c>
      <c r="K183" s="9" t="str">
        <f t="shared" si="7"/>
        <v/>
      </c>
      <c r="L183" s="9" t="str">
        <f>IF(OR(LEFT(B183,8)="LED Four",LEFT(B183,8)="LED Tube",LEFT(B183,8)="LED Mogu",RIGHT(A183,2)="In"),H183*Worksheet!Y192,"")</f>
        <v/>
      </c>
      <c r="M183" s="9" t="str">
        <f>IF(Worksheet!Y192=0,"",IF(OR(LEFT(B183,8)="LED Four",LEFT(B183,8)="LED Tube",LEFT(B183,8)="LED Mogu",RIGHT(A183,2)="In"),"",Worksheet!Y192))</f>
        <v/>
      </c>
      <c r="N183" s="9" t="str">
        <f t="shared" si="8"/>
        <v/>
      </c>
    </row>
    <row r="184" spans="1:14">
      <c r="A184" s="9" t="str">
        <f>IF(Worksheet!M193=0,"",Worksheet!M193)</f>
        <v/>
      </c>
      <c r="B184" s="9" t="str">
        <f>IF(Worksheet!N193=0,"",Worksheet!N193)</f>
        <v/>
      </c>
      <c r="C184" s="9" t="str">
        <f>IF(Worksheet!O193=0,"",Worksheet!O193)</f>
        <v/>
      </c>
      <c r="D184" s="9" t="str">
        <f>IF(Worksheet!P193=0,"",Worksheet!P193)</f>
        <v/>
      </c>
      <c r="E184" s="9" t="str">
        <f>IF(Worksheet!R193=0,"",IF(OR(LEFT(B184,8)="LED Four",LEFT(B184,8)="LED Tube",LEFT(B184,8)="LED Mogu",RIGHT(A184,2)="In"),"",Worksheet!R193))</f>
        <v/>
      </c>
      <c r="F184" s="9" t="str">
        <f>IF(Worksheet!T193=0,"",Worksheet!T193)</f>
        <v/>
      </c>
      <c r="G184" s="9" t="str">
        <f t="shared" si="6"/>
        <v/>
      </c>
      <c r="H184" s="9" t="str">
        <f>IF(Worksheet!S193=0,"",Worksheet!S193)</f>
        <v/>
      </c>
      <c r="I184" s="9" t="str">
        <f>IF(OR(LEFT(B184,8)="LED Four",LEFT(B184,8)="LED Tube",LEFT(B184,8)="LED Mogu",RIGHT(A184,2)="In"),H184*Worksheet!X193,"")</f>
        <v/>
      </c>
      <c r="J184" s="9" t="str">
        <f>IF(Worksheet!X193=0,"",IF(OR(LEFT(B184,8)="LED Four",LEFT(B184,8)="LED Tube",LEFT(B184,8)="LED Mogu",RIGHT(A184,2)="In"),"",Worksheet!X193))</f>
        <v/>
      </c>
      <c r="K184" s="9" t="str">
        <f t="shared" si="7"/>
        <v/>
      </c>
      <c r="L184" s="9" t="str">
        <f>IF(OR(LEFT(B184,8)="LED Four",LEFT(B184,8)="LED Tube",LEFT(B184,8)="LED Mogu",RIGHT(A184,2)="In"),H184*Worksheet!Y193,"")</f>
        <v/>
      </c>
      <c r="M184" s="9" t="str">
        <f>IF(Worksheet!Y193=0,"",IF(OR(LEFT(B184,8)="LED Four",LEFT(B184,8)="LED Tube",LEFT(B184,8)="LED Mogu",RIGHT(A184,2)="In"),"",Worksheet!Y193))</f>
        <v/>
      </c>
      <c r="N184" s="9" t="str">
        <f t="shared" si="8"/>
        <v/>
      </c>
    </row>
    <row r="185" spans="1:14">
      <c r="A185" s="9" t="str">
        <f>IF(Worksheet!M194=0,"",Worksheet!M194)</f>
        <v/>
      </c>
      <c r="B185" s="9" t="str">
        <f>IF(Worksheet!N194=0,"",Worksheet!N194)</f>
        <v/>
      </c>
      <c r="C185" s="9" t="str">
        <f>IF(Worksheet!O194=0,"",Worksheet!O194)</f>
        <v/>
      </c>
      <c r="D185" s="9" t="str">
        <f>IF(Worksheet!P194=0,"",Worksheet!P194)</f>
        <v/>
      </c>
      <c r="E185" s="9" t="str">
        <f>IF(Worksheet!R194=0,"",IF(OR(LEFT(B185,8)="LED Four",LEFT(B185,8)="LED Tube",LEFT(B185,8)="LED Mogu",RIGHT(A185,2)="In"),"",Worksheet!R194))</f>
        <v/>
      </c>
      <c r="F185" s="9" t="str">
        <f>IF(Worksheet!T194=0,"",Worksheet!T194)</f>
        <v/>
      </c>
      <c r="G185" s="9" t="str">
        <f t="shared" si="6"/>
        <v/>
      </c>
      <c r="H185" s="9" t="str">
        <f>IF(Worksheet!S194=0,"",Worksheet!S194)</f>
        <v/>
      </c>
      <c r="I185" s="9" t="str">
        <f>IF(OR(LEFT(B185,8)="LED Four",LEFT(B185,8)="LED Tube",LEFT(B185,8)="LED Mogu",RIGHT(A185,2)="In"),H185*Worksheet!X194,"")</f>
        <v/>
      </c>
      <c r="J185" s="9" t="str">
        <f>IF(Worksheet!X194=0,"",IF(OR(LEFT(B185,8)="LED Four",LEFT(B185,8)="LED Tube",LEFT(B185,8)="LED Mogu",RIGHT(A185,2)="In"),"",Worksheet!X194))</f>
        <v/>
      </c>
      <c r="K185" s="9" t="str">
        <f t="shared" si="7"/>
        <v/>
      </c>
      <c r="L185" s="9" t="str">
        <f>IF(OR(LEFT(B185,8)="LED Four",LEFT(B185,8)="LED Tube",LEFT(B185,8)="LED Mogu",RIGHT(A185,2)="In"),H185*Worksheet!Y194,"")</f>
        <v/>
      </c>
      <c r="M185" s="9" t="str">
        <f>IF(Worksheet!Y194=0,"",IF(OR(LEFT(B185,8)="LED Four",LEFT(B185,8)="LED Tube",LEFT(B185,8)="LED Mogu",RIGHT(A185,2)="In"),"",Worksheet!Y194))</f>
        <v/>
      </c>
      <c r="N185" s="9" t="str">
        <f t="shared" si="8"/>
        <v/>
      </c>
    </row>
    <row r="186" spans="1:14">
      <c r="A186" s="9" t="str">
        <f>IF(Worksheet!M195=0,"",Worksheet!M195)</f>
        <v/>
      </c>
      <c r="B186" s="9" t="str">
        <f>IF(Worksheet!N195=0,"",Worksheet!N195)</f>
        <v/>
      </c>
      <c r="C186" s="9" t="str">
        <f>IF(Worksheet!O195=0,"",Worksheet!O195)</f>
        <v/>
      </c>
      <c r="D186" s="9" t="str">
        <f>IF(Worksheet!P195=0,"",Worksheet!P195)</f>
        <v/>
      </c>
      <c r="E186" s="9" t="str">
        <f>IF(Worksheet!R195=0,"",IF(OR(LEFT(B186,8)="LED Four",LEFT(B186,8)="LED Tube",LEFT(B186,8)="LED Mogu",RIGHT(A186,2)="In"),"",Worksheet!R195))</f>
        <v/>
      </c>
      <c r="F186" s="9" t="str">
        <f>IF(Worksheet!T195=0,"",Worksheet!T195)</f>
        <v/>
      </c>
      <c r="G186" s="9" t="str">
        <f t="shared" si="6"/>
        <v/>
      </c>
      <c r="H186" s="9" t="str">
        <f>IF(Worksheet!S195=0,"",Worksheet!S195)</f>
        <v/>
      </c>
      <c r="I186" s="9" t="str">
        <f>IF(OR(LEFT(B186,8)="LED Four",LEFT(B186,8)="LED Tube",LEFT(B186,8)="LED Mogu",RIGHT(A186,2)="In"),H186*Worksheet!X195,"")</f>
        <v/>
      </c>
      <c r="J186" s="9" t="str">
        <f>IF(Worksheet!X195=0,"",IF(OR(LEFT(B186,8)="LED Four",LEFT(B186,8)="LED Tube",LEFT(B186,8)="LED Mogu",RIGHT(A186,2)="In"),"",Worksheet!X195))</f>
        <v/>
      </c>
      <c r="K186" s="9" t="str">
        <f t="shared" si="7"/>
        <v/>
      </c>
      <c r="L186" s="9" t="str">
        <f>IF(OR(LEFT(B186,8)="LED Four",LEFT(B186,8)="LED Tube",LEFT(B186,8)="LED Mogu",RIGHT(A186,2)="In"),H186*Worksheet!Y195,"")</f>
        <v/>
      </c>
      <c r="M186" s="9" t="str">
        <f>IF(Worksheet!Y195=0,"",IF(OR(LEFT(B186,8)="LED Four",LEFT(B186,8)="LED Tube",LEFT(B186,8)="LED Mogu",RIGHT(A186,2)="In"),"",Worksheet!Y195))</f>
        <v/>
      </c>
      <c r="N186" s="9" t="str">
        <f t="shared" si="8"/>
        <v/>
      </c>
    </row>
    <row r="187" spans="1:14">
      <c r="A187" s="9" t="str">
        <f>IF(Worksheet!M196=0,"",Worksheet!M196)</f>
        <v/>
      </c>
      <c r="B187" s="9" t="str">
        <f>IF(Worksheet!N196=0,"",Worksheet!N196)</f>
        <v/>
      </c>
      <c r="C187" s="9" t="str">
        <f>IF(Worksheet!O196=0,"",Worksheet!O196)</f>
        <v/>
      </c>
      <c r="D187" s="9" t="str">
        <f>IF(Worksheet!P196=0,"",Worksheet!P196)</f>
        <v/>
      </c>
      <c r="E187" s="9" t="str">
        <f>IF(Worksheet!R196=0,"",IF(OR(LEFT(B187,8)="LED Four",LEFT(B187,8)="LED Tube",LEFT(B187,8)="LED Mogu",RIGHT(A187,2)="In"),"",Worksheet!R196))</f>
        <v/>
      </c>
      <c r="F187" s="9" t="str">
        <f>IF(Worksheet!T196=0,"",Worksheet!T196)</f>
        <v/>
      </c>
      <c r="G187" s="9" t="str">
        <f t="shared" si="6"/>
        <v/>
      </c>
      <c r="H187" s="9" t="str">
        <f>IF(Worksheet!S196=0,"",Worksheet!S196)</f>
        <v/>
      </c>
      <c r="I187" s="9" t="str">
        <f>IF(OR(LEFT(B187,8)="LED Four",LEFT(B187,8)="LED Tube",LEFT(B187,8)="LED Mogu",RIGHT(A187,2)="In"),H187*Worksheet!X196,"")</f>
        <v/>
      </c>
      <c r="J187" s="9" t="str">
        <f>IF(Worksheet!X196=0,"",IF(OR(LEFT(B187,8)="LED Four",LEFT(B187,8)="LED Tube",LEFT(B187,8)="LED Mogu",RIGHT(A187,2)="In"),"",Worksheet!X196))</f>
        <v/>
      </c>
      <c r="K187" s="9" t="str">
        <f t="shared" si="7"/>
        <v/>
      </c>
      <c r="L187" s="9" t="str">
        <f>IF(OR(LEFT(B187,8)="LED Four",LEFT(B187,8)="LED Tube",LEFT(B187,8)="LED Mogu",RIGHT(A187,2)="In"),H187*Worksheet!Y196,"")</f>
        <v/>
      </c>
      <c r="M187" s="9" t="str">
        <f>IF(Worksheet!Y196=0,"",IF(OR(LEFT(B187,8)="LED Four",LEFT(B187,8)="LED Tube",LEFT(B187,8)="LED Mogu",RIGHT(A187,2)="In"),"",Worksheet!Y196))</f>
        <v/>
      </c>
      <c r="N187" s="9" t="str">
        <f t="shared" si="8"/>
        <v/>
      </c>
    </row>
    <row r="188" spans="1:14">
      <c r="A188" s="9" t="str">
        <f>IF(Worksheet!M197=0,"",Worksheet!M197)</f>
        <v/>
      </c>
      <c r="B188" s="9" t="str">
        <f>IF(Worksheet!N197=0,"",Worksheet!N197)</f>
        <v/>
      </c>
      <c r="C188" s="9" t="str">
        <f>IF(Worksheet!O197=0,"",Worksheet!O197)</f>
        <v/>
      </c>
      <c r="D188" s="9" t="str">
        <f>IF(Worksheet!P197=0,"",Worksheet!P197)</f>
        <v/>
      </c>
      <c r="E188" s="9" t="str">
        <f>IF(Worksheet!R197=0,"",IF(OR(LEFT(B188,8)="LED Four",LEFT(B188,8)="LED Tube",LEFT(B188,8)="LED Mogu",RIGHT(A188,2)="In"),"",Worksheet!R197))</f>
        <v/>
      </c>
      <c r="F188" s="9" t="str">
        <f>IF(Worksheet!T197=0,"",Worksheet!T197)</f>
        <v/>
      </c>
      <c r="G188" s="9" t="str">
        <f t="shared" si="6"/>
        <v/>
      </c>
      <c r="H188" s="9" t="str">
        <f>IF(Worksheet!S197=0,"",Worksheet!S197)</f>
        <v/>
      </c>
      <c r="I188" s="9" t="str">
        <f>IF(OR(LEFT(B188,8)="LED Four",LEFT(B188,8)="LED Tube",LEFT(B188,8)="LED Mogu",RIGHT(A188,2)="In"),H188*Worksheet!X197,"")</f>
        <v/>
      </c>
      <c r="J188" s="9" t="str">
        <f>IF(Worksheet!X197=0,"",IF(OR(LEFT(B188,8)="LED Four",LEFT(B188,8)="LED Tube",LEFT(B188,8)="LED Mogu",RIGHT(A188,2)="In"),"",Worksheet!X197))</f>
        <v/>
      </c>
      <c r="K188" s="9" t="str">
        <f t="shared" si="7"/>
        <v/>
      </c>
      <c r="L188" s="9" t="str">
        <f>IF(OR(LEFT(B188,8)="LED Four",LEFT(B188,8)="LED Tube",LEFT(B188,8)="LED Mogu",RIGHT(A188,2)="In"),H188*Worksheet!Y197,"")</f>
        <v/>
      </c>
      <c r="M188" s="9" t="str">
        <f>IF(Worksheet!Y197=0,"",IF(OR(LEFT(B188,8)="LED Four",LEFT(B188,8)="LED Tube",LEFT(B188,8)="LED Mogu",RIGHT(A188,2)="In"),"",Worksheet!Y197))</f>
        <v/>
      </c>
      <c r="N188" s="9" t="str">
        <f t="shared" si="8"/>
        <v/>
      </c>
    </row>
    <row r="189" spans="1:14">
      <c r="A189" s="9" t="str">
        <f>IF(Worksheet!M198=0,"",Worksheet!M198)</f>
        <v/>
      </c>
      <c r="B189" s="9" t="str">
        <f>IF(Worksheet!N198=0,"",Worksheet!N198)</f>
        <v/>
      </c>
      <c r="C189" s="9" t="str">
        <f>IF(Worksheet!O198=0,"",Worksheet!O198)</f>
        <v/>
      </c>
      <c r="D189" s="9" t="str">
        <f>IF(Worksheet!P198=0,"",Worksheet!P198)</f>
        <v/>
      </c>
      <c r="E189" s="9" t="str">
        <f>IF(Worksheet!R198=0,"",IF(OR(LEFT(B189,8)="LED Four",LEFT(B189,8)="LED Tube",LEFT(B189,8)="LED Mogu",RIGHT(A189,2)="In"),"",Worksheet!R198))</f>
        <v/>
      </c>
      <c r="F189" s="9" t="str">
        <f>IF(Worksheet!T198=0,"",Worksheet!T198)</f>
        <v/>
      </c>
      <c r="G189" s="9" t="str">
        <f t="shared" si="6"/>
        <v/>
      </c>
      <c r="H189" s="9" t="str">
        <f>IF(Worksheet!S198=0,"",Worksheet!S198)</f>
        <v/>
      </c>
      <c r="I189" s="9" t="str">
        <f>IF(OR(LEFT(B189,8)="LED Four",LEFT(B189,8)="LED Tube",LEFT(B189,8)="LED Mogu",RIGHT(A189,2)="In"),H189*Worksheet!X198,"")</f>
        <v/>
      </c>
      <c r="J189" s="9" t="str">
        <f>IF(Worksheet!X198=0,"",IF(OR(LEFT(B189,8)="LED Four",LEFT(B189,8)="LED Tube",LEFT(B189,8)="LED Mogu",RIGHT(A189,2)="In"),"",Worksheet!X198))</f>
        <v/>
      </c>
      <c r="K189" s="9" t="str">
        <f t="shared" si="7"/>
        <v/>
      </c>
      <c r="L189" s="9" t="str">
        <f>IF(OR(LEFT(B189,8)="LED Four",LEFT(B189,8)="LED Tube",LEFT(B189,8)="LED Mogu",RIGHT(A189,2)="In"),H189*Worksheet!Y198,"")</f>
        <v/>
      </c>
      <c r="M189" s="9" t="str">
        <f>IF(Worksheet!Y198=0,"",IF(OR(LEFT(B189,8)="LED Four",LEFT(B189,8)="LED Tube",LEFT(B189,8)="LED Mogu",RIGHT(A189,2)="In"),"",Worksheet!Y198))</f>
        <v/>
      </c>
      <c r="N189" s="9" t="str">
        <f t="shared" si="8"/>
        <v/>
      </c>
    </row>
    <row r="190" spans="1:14">
      <c r="A190" s="9" t="str">
        <f>IF(Worksheet!M199=0,"",Worksheet!M199)</f>
        <v/>
      </c>
      <c r="B190" s="9" t="str">
        <f>IF(Worksheet!N199=0,"",Worksheet!N199)</f>
        <v/>
      </c>
      <c r="C190" s="9" t="str">
        <f>IF(Worksheet!O199=0,"",Worksheet!O199)</f>
        <v/>
      </c>
      <c r="D190" s="9" t="str">
        <f>IF(Worksheet!P199=0,"",Worksheet!P199)</f>
        <v/>
      </c>
      <c r="E190" s="9" t="str">
        <f>IF(Worksheet!R199=0,"",IF(OR(LEFT(B190,8)="LED Four",LEFT(B190,8)="LED Tube",LEFT(B190,8)="LED Mogu",RIGHT(A190,2)="In"),"",Worksheet!R199))</f>
        <v/>
      </c>
      <c r="F190" s="9" t="str">
        <f>IF(Worksheet!T199=0,"",Worksheet!T199)</f>
        <v/>
      </c>
      <c r="G190" s="9" t="str">
        <f t="shared" si="6"/>
        <v/>
      </c>
      <c r="H190" s="9" t="str">
        <f>IF(Worksheet!S199=0,"",Worksheet!S199)</f>
        <v/>
      </c>
      <c r="I190" s="9" t="str">
        <f>IF(OR(LEFT(B190,8)="LED Four",LEFT(B190,8)="LED Tube",LEFT(B190,8)="LED Mogu",RIGHT(A190,2)="In"),H190*Worksheet!X199,"")</f>
        <v/>
      </c>
      <c r="J190" s="9" t="str">
        <f>IF(Worksheet!X199=0,"",IF(OR(LEFT(B190,8)="LED Four",LEFT(B190,8)="LED Tube",LEFT(B190,8)="LED Mogu",RIGHT(A190,2)="In"),"",Worksheet!X199))</f>
        <v/>
      </c>
      <c r="K190" s="9" t="str">
        <f t="shared" si="7"/>
        <v/>
      </c>
      <c r="L190" s="9" t="str">
        <f>IF(OR(LEFT(B190,8)="LED Four",LEFT(B190,8)="LED Tube",LEFT(B190,8)="LED Mogu",RIGHT(A190,2)="In"),H190*Worksheet!Y199,"")</f>
        <v/>
      </c>
      <c r="M190" s="9" t="str">
        <f>IF(Worksheet!Y199=0,"",IF(OR(LEFT(B190,8)="LED Four",LEFT(B190,8)="LED Tube",LEFT(B190,8)="LED Mogu",RIGHT(A190,2)="In"),"",Worksheet!Y199))</f>
        <v/>
      </c>
      <c r="N190" s="9" t="str">
        <f t="shared" si="8"/>
        <v/>
      </c>
    </row>
    <row r="191" spans="1:14">
      <c r="A191" s="9" t="str">
        <f>IF(Worksheet!M200=0,"",Worksheet!M200)</f>
        <v/>
      </c>
      <c r="B191" s="9" t="str">
        <f>IF(Worksheet!N200=0,"",Worksheet!N200)</f>
        <v/>
      </c>
      <c r="C191" s="9" t="str">
        <f>IF(Worksheet!O200=0,"",Worksheet!O200)</f>
        <v/>
      </c>
      <c r="D191" s="9" t="str">
        <f>IF(Worksheet!P200=0,"",Worksheet!P200)</f>
        <v/>
      </c>
      <c r="E191" s="9" t="str">
        <f>IF(Worksheet!R200=0,"",IF(OR(LEFT(B191,8)="LED Four",LEFT(B191,8)="LED Tube",LEFT(B191,8)="LED Mogu",RIGHT(A191,2)="In"),"",Worksheet!R200))</f>
        <v/>
      </c>
      <c r="F191" s="9" t="str">
        <f>IF(Worksheet!T200=0,"",Worksheet!T200)</f>
        <v/>
      </c>
      <c r="G191" s="9" t="str">
        <f t="shared" si="6"/>
        <v/>
      </c>
      <c r="H191" s="9" t="str">
        <f>IF(Worksheet!S200=0,"",Worksheet!S200)</f>
        <v/>
      </c>
      <c r="I191" s="9" t="str">
        <f>IF(OR(LEFT(B191,8)="LED Four",LEFT(B191,8)="LED Tube",LEFT(B191,8)="LED Mogu",RIGHT(A191,2)="In"),H191*Worksheet!X200,"")</f>
        <v/>
      </c>
      <c r="J191" s="9" t="str">
        <f>IF(Worksheet!X200=0,"",IF(OR(LEFT(B191,8)="LED Four",LEFT(B191,8)="LED Tube",LEFT(B191,8)="LED Mogu",RIGHT(A191,2)="In"),"",Worksheet!X200))</f>
        <v/>
      </c>
      <c r="K191" s="9" t="str">
        <f t="shared" si="7"/>
        <v/>
      </c>
      <c r="L191" s="9" t="str">
        <f>IF(OR(LEFT(B191,8)="LED Four",LEFT(B191,8)="LED Tube",LEFT(B191,8)="LED Mogu",RIGHT(A191,2)="In"),H191*Worksheet!Y200,"")</f>
        <v/>
      </c>
      <c r="M191" s="9" t="str">
        <f>IF(Worksheet!Y200=0,"",IF(OR(LEFT(B191,8)="LED Four",LEFT(B191,8)="LED Tube",LEFT(B191,8)="LED Mogu",RIGHT(A191,2)="In"),"",Worksheet!Y200))</f>
        <v/>
      </c>
      <c r="N191" s="9" t="str">
        <f t="shared" si="8"/>
        <v/>
      </c>
    </row>
    <row r="192" spans="1:14">
      <c r="A192" s="9" t="str">
        <f>IF(Worksheet!M201=0,"",Worksheet!M201)</f>
        <v/>
      </c>
      <c r="B192" s="9" t="str">
        <f>IF(Worksheet!N201=0,"",Worksheet!N201)</f>
        <v/>
      </c>
      <c r="C192" s="9" t="str">
        <f>IF(Worksheet!O201=0,"",Worksheet!O201)</f>
        <v/>
      </c>
      <c r="D192" s="9" t="str">
        <f>IF(Worksheet!P201=0,"",Worksheet!P201)</f>
        <v/>
      </c>
      <c r="E192" s="9" t="str">
        <f>IF(Worksheet!R201=0,"",IF(OR(LEFT(B192,8)="LED Four",LEFT(B192,8)="LED Tube",LEFT(B192,8)="LED Mogu",RIGHT(A192,2)="In"),"",Worksheet!R201))</f>
        <v/>
      </c>
      <c r="F192" s="9" t="str">
        <f>IF(Worksheet!T201=0,"",Worksheet!T201)</f>
        <v/>
      </c>
      <c r="G192" s="9" t="str">
        <f t="shared" si="6"/>
        <v/>
      </c>
      <c r="H192" s="9" t="str">
        <f>IF(Worksheet!S201=0,"",Worksheet!S201)</f>
        <v/>
      </c>
      <c r="I192" s="9" t="str">
        <f>IF(OR(LEFT(B192,8)="LED Four",LEFT(B192,8)="LED Tube",LEFT(B192,8)="LED Mogu",RIGHT(A192,2)="In"),H192*Worksheet!X201,"")</f>
        <v/>
      </c>
      <c r="J192" s="9" t="str">
        <f>IF(Worksheet!X201=0,"",IF(OR(LEFT(B192,8)="LED Four",LEFT(B192,8)="LED Tube",LEFT(B192,8)="LED Mogu",RIGHT(A192,2)="In"),"",Worksheet!X201))</f>
        <v/>
      </c>
      <c r="K192" s="9" t="str">
        <f t="shared" si="7"/>
        <v/>
      </c>
      <c r="L192" s="9" t="str">
        <f>IF(OR(LEFT(B192,8)="LED Four",LEFT(B192,8)="LED Tube",LEFT(B192,8)="LED Mogu",RIGHT(A192,2)="In"),H192*Worksheet!Y201,"")</f>
        <v/>
      </c>
      <c r="M192" s="9" t="str">
        <f>IF(Worksheet!Y201=0,"",IF(OR(LEFT(B192,8)="LED Four",LEFT(B192,8)="LED Tube",LEFT(B192,8)="LED Mogu",RIGHT(A192,2)="In"),"",Worksheet!Y201))</f>
        <v/>
      </c>
      <c r="N192" s="9" t="str">
        <f t="shared" si="8"/>
        <v/>
      </c>
    </row>
    <row r="193" spans="1:14">
      <c r="A193" s="9" t="str">
        <f>IF(Worksheet!M202=0,"",Worksheet!M202)</f>
        <v/>
      </c>
      <c r="B193" s="9" t="str">
        <f>IF(Worksheet!N202=0,"",Worksheet!N202)</f>
        <v/>
      </c>
      <c r="C193" s="9" t="str">
        <f>IF(Worksheet!O202=0,"",Worksheet!O202)</f>
        <v/>
      </c>
      <c r="D193" s="9" t="str">
        <f>IF(Worksheet!P202=0,"",Worksheet!P202)</f>
        <v/>
      </c>
      <c r="E193" s="9" t="str">
        <f>IF(Worksheet!R202=0,"",IF(OR(LEFT(B193,8)="LED Four",LEFT(B193,8)="LED Tube",LEFT(B193,8)="LED Mogu",RIGHT(A193,2)="In"),"",Worksheet!R202))</f>
        <v/>
      </c>
      <c r="F193" s="9" t="str">
        <f>IF(Worksheet!T202=0,"",Worksheet!T202)</f>
        <v/>
      </c>
      <c r="G193" s="9" t="str">
        <f t="shared" si="6"/>
        <v/>
      </c>
      <c r="H193" s="9" t="str">
        <f>IF(Worksheet!S202=0,"",Worksheet!S202)</f>
        <v/>
      </c>
      <c r="I193" s="9" t="str">
        <f>IF(OR(LEFT(B193,8)="LED Four",LEFT(B193,8)="LED Tube",LEFT(B193,8)="LED Mogu",RIGHT(A193,2)="In"),H193*Worksheet!X202,"")</f>
        <v/>
      </c>
      <c r="J193" s="9" t="str">
        <f>IF(Worksheet!X202=0,"",IF(OR(LEFT(B193,8)="LED Four",LEFT(B193,8)="LED Tube",LEFT(B193,8)="LED Mogu",RIGHT(A193,2)="In"),"",Worksheet!X202))</f>
        <v/>
      </c>
      <c r="K193" s="9" t="str">
        <f t="shared" si="7"/>
        <v/>
      </c>
      <c r="L193" s="9" t="str">
        <f>IF(OR(LEFT(B193,8)="LED Four",LEFT(B193,8)="LED Tube",LEFT(B193,8)="LED Mogu",RIGHT(A193,2)="In"),H193*Worksheet!Y202,"")</f>
        <v/>
      </c>
      <c r="M193" s="9" t="str">
        <f>IF(Worksheet!Y202=0,"",IF(OR(LEFT(B193,8)="LED Four",LEFT(B193,8)="LED Tube",LEFT(B193,8)="LED Mogu",RIGHT(A193,2)="In"),"",Worksheet!Y202))</f>
        <v/>
      </c>
      <c r="N193" s="9" t="str">
        <f t="shared" si="8"/>
        <v/>
      </c>
    </row>
    <row r="194" spans="1:14">
      <c r="A194" s="9" t="str">
        <f>IF(Worksheet!M203=0,"",Worksheet!M203)</f>
        <v/>
      </c>
      <c r="B194" s="9" t="str">
        <f>IF(Worksheet!N203=0,"",Worksheet!N203)</f>
        <v/>
      </c>
      <c r="C194" s="9" t="str">
        <f>IF(Worksheet!O203=0,"",Worksheet!O203)</f>
        <v/>
      </c>
      <c r="D194" s="9" t="str">
        <f>IF(Worksheet!P203=0,"",Worksheet!P203)</f>
        <v/>
      </c>
      <c r="E194" s="9" t="str">
        <f>IF(Worksheet!R203=0,"",IF(OR(LEFT(B194,8)="LED Four",LEFT(B194,8)="LED Tube",LEFT(B194,8)="LED Mogu",RIGHT(A194,2)="In"),"",Worksheet!R203))</f>
        <v/>
      </c>
      <c r="F194" s="9" t="str">
        <f>IF(Worksheet!T203=0,"",Worksheet!T203)</f>
        <v/>
      </c>
      <c r="G194" s="9" t="str">
        <f t="shared" si="6"/>
        <v/>
      </c>
      <c r="H194" s="9" t="str">
        <f>IF(Worksheet!S203=0,"",Worksheet!S203)</f>
        <v/>
      </c>
      <c r="I194" s="9" t="str">
        <f>IF(OR(LEFT(B194,8)="LED Four",LEFT(B194,8)="LED Tube",LEFT(B194,8)="LED Mogu",RIGHT(A194,2)="In"),H194*Worksheet!X203,"")</f>
        <v/>
      </c>
      <c r="J194" s="9" t="str">
        <f>IF(Worksheet!X203=0,"",IF(OR(LEFT(B194,8)="LED Four",LEFT(B194,8)="LED Tube",LEFT(B194,8)="LED Mogu",RIGHT(A194,2)="In"),"",Worksheet!X203))</f>
        <v/>
      </c>
      <c r="K194" s="9" t="str">
        <f t="shared" si="7"/>
        <v/>
      </c>
      <c r="L194" s="9" t="str">
        <f>IF(OR(LEFT(B194,8)="LED Four",LEFT(B194,8)="LED Tube",LEFT(B194,8)="LED Mogu",RIGHT(A194,2)="In"),H194*Worksheet!Y203,"")</f>
        <v/>
      </c>
      <c r="M194" s="9" t="str">
        <f>IF(Worksheet!Y203=0,"",IF(OR(LEFT(B194,8)="LED Four",LEFT(B194,8)="LED Tube",LEFT(B194,8)="LED Mogu",RIGHT(A194,2)="In"),"",Worksheet!Y203))</f>
        <v/>
      </c>
      <c r="N194" s="9" t="str">
        <f t="shared" si="8"/>
        <v/>
      </c>
    </row>
    <row r="195" spans="1:14">
      <c r="A195" s="9" t="str">
        <f>IF(Worksheet!M204=0,"",Worksheet!M204)</f>
        <v/>
      </c>
      <c r="B195" s="9" t="str">
        <f>IF(Worksheet!N204=0,"",Worksheet!N204)</f>
        <v/>
      </c>
      <c r="C195" s="9" t="str">
        <f>IF(Worksheet!O204=0,"",Worksheet!O204)</f>
        <v/>
      </c>
      <c r="D195" s="9" t="str">
        <f>IF(Worksheet!P204=0,"",Worksheet!P204)</f>
        <v/>
      </c>
      <c r="E195" s="9" t="str">
        <f>IF(Worksheet!R204=0,"",IF(OR(LEFT(B195,8)="LED Four",LEFT(B195,8)="LED Tube",LEFT(B195,8)="LED Mogu",RIGHT(A195,2)="In"),"",Worksheet!R204))</f>
        <v/>
      </c>
      <c r="F195" s="9" t="str">
        <f>IF(Worksheet!T204=0,"",Worksheet!T204)</f>
        <v/>
      </c>
      <c r="G195" s="9" t="str">
        <f t="shared" ref="G195:G258" si="9">IF(MAX(E195:F195)=0,"",MAX(E195:F195))</f>
        <v/>
      </c>
      <c r="H195" s="9" t="str">
        <f>IF(Worksheet!S204=0,"",Worksheet!S204)</f>
        <v/>
      </c>
      <c r="I195" s="9" t="str">
        <f>IF(OR(LEFT(B195,8)="LED Four",LEFT(B195,8)="LED Tube",LEFT(B195,8)="LED Mogu",RIGHT(A195,2)="In"),H195*Worksheet!X204,"")</f>
        <v/>
      </c>
      <c r="J195" s="9" t="str">
        <f>IF(Worksheet!X204=0,"",IF(OR(LEFT(B195,8)="LED Four",LEFT(B195,8)="LED Tube",LEFT(B195,8)="LED Mogu",RIGHT(A195,2)="In"),"",Worksheet!X204))</f>
        <v/>
      </c>
      <c r="K195" s="9" t="str">
        <f t="shared" ref="K195:K258" si="10">(IF(MAX(I195:J195)=0,"",MAX(I195:J195)))</f>
        <v/>
      </c>
      <c r="L195" s="9" t="str">
        <f>IF(OR(LEFT(B195,8)="LED Four",LEFT(B195,8)="LED Tube",LEFT(B195,8)="LED Mogu",RIGHT(A195,2)="In"),H195*Worksheet!Y204,"")</f>
        <v/>
      </c>
      <c r="M195" s="9" t="str">
        <f>IF(Worksheet!Y204=0,"",IF(OR(LEFT(B195,8)="LED Four",LEFT(B195,8)="LED Tube",LEFT(B195,8)="LED Mogu",RIGHT(A195,2)="In"),"",Worksheet!Y204))</f>
        <v/>
      </c>
      <c r="N195" s="9" t="str">
        <f t="shared" ref="N195:N258" si="11">IF(MAX(L195:M195)=0,"",MAX(L195:M195))</f>
        <v/>
      </c>
    </row>
    <row r="196" spans="1:14">
      <c r="A196" s="9" t="str">
        <f>IF(Worksheet!M205=0,"",Worksheet!M205)</f>
        <v/>
      </c>
      <c r="B196" s="9" t="str">
        <f>IF(Worksheet!N205=0,"",Worksheet!N205)</f>
        <v/>
      </c>
      <c r="C196" s="9" t="str">
        <f>IF(Worksheet!O205=0,"",Worksheet!O205)</f>
        <v/>
      </c>
      <c r="D196" s="9" t="str">
        <f>IF(Worksheet!P205=0,"",Worksheet!P205)</f>
        <v/>
      </c>
      <c r="E196" s="9" t="str">
        <f>IF(Worksheet!R205=0,"",IF(OR(LEFT(B196,8)="LED Four",LEFT(B196,8)="LED Tube",LEFT(B196,8)="LED Mogu",RIGHT(A196,2)="In"),"",Worksheet!R205))</f>
        <v/>
      </c>
      <c r="F196" s="9" t="str">
        <f>IF(Worksheet!T205=0,"",Worksheet!T205)</f>
        <v/>
      </c>
      <c r="G196" s="9" t="str">
        <f t="shared" si="9"/>
        <v/>
      </c>
      <c r="H196" s="9" t="str">
        <f>IF(Worksheet!S205=0,"",Worksheet!S205)</f>
        <v/>
      </c>
      <c r="I196" s="9" t="str">
        <f>IF(OR(LEFT(B196,8)="LED Four",LEFT(B196,8)="LED Tube",LEFT(B196,8)="LED Mogu",RIGHT(A196,2)="In"),H196*Worksheet!X205,"")</f>
        <v/>
      </c>
      <c r="J196" s="9" t="str">
        <f>IF(Worksheet!X205=0,"",IF(OR(LEFT(B196,8)="LED Four",LEFT(B196,8)="LED Tube",LEFT(B196,8)="LED Mogu",RIGHT(A196,2)="In"),"",Worksheet!X205))</f>
        <v/>
      </c>
      <c r="K196" s="9" t="str">
        <f t="shared" si="10"/>
        <v/>
      </c>
      <c r="L196" s="9" t="str">
        <f>IF(OR(LEFT(B196,8)="LED Four",LEFT(B196,8)="LED Tube",LEFT(B196,8)="LED Mogu",RIGHT(A196,2)="In"),H196*Worksheet!Y205,"")</f>
        <v/>
      </c>
      <c r="M196" s="9" t="str">
        <f>IF(Worksheet!Y205=0,"",IF(OR(LEFT(B196,8)="LED Four",LEFT(B196,8)="LED Tube",LEFT(B196,8)="LED Mogu",RIGHT(A196,2)="In"),"",Worksheet!Y205))</f>
        <v/>
      </c>
      <c r="N196" s="9" t="str">
        <f t="shared" si="11"/>
        <v/>
      </c>
    </row>
    <row r="197" spans="1:14">
      <c r="A197" s="9" t="str">
        <f>IF(Worksheet!M206=0,"",Worksheet!M206)</f>
        <v/>
      </c>
      <c r="B197" s="9" t="str">
        <f>IF(Worksheet!N206=0,"",Worksheet!N206)</f>
        <v/>
      </c>
      <c r="C197" s="9" t="str">
        <f>IF(Worksheet!O206=0,"",Worksheet!O206)</f>
        <v/>
      </c>
      <c r="D197" s="9" t="str">
        <f>IF(Worksheet!P206=0,"",Worksheet!P206)</f>
        <v/>
      </c>
      <c r="E197" s="9" t="str">
        <f>IF(Worksheet!R206=0,"",IF(OR(LEFT(B197,8)="LED Four",LEFT(B197,8)="LED Tube",LEFT(B197,8)="LED Mogu",RIGHT(A197,2)="In"),"",Worksheet!R206))</f>
        <v/>
      </c>
      <c r="F197" s="9" t="str">
        <f>IF(Worksheet!T206=0,"",Worksheet!T206)</f>
        <v/>
      </c>
      <c r="G197" s="9" t="str">
        <f t="shared" si="9"/>
        <v/>
      </c>
      <c r="H197" s="9" t="str">
        <f>IF(Worksheet!S206=0,"",Worksheet!S206)</f>
        <v/>
      </c>
      <c r="I197" s="9" t="str">
        <f>IF(OR(LEFT(B197,8)="LED Four",LEFT(B197,8)="LED Tube",LEFT(B197,8)="LED Mogu",RIGHT(A197,2)="In"),H197*Worksheet!X206,"")</f>
        <v/>
      </c>
      <c r="J197" s="9" t="str">
        <f>IF(Worksheet!X206=0,"",IF(OR(LEFT(B197,8)="LED Four",LEFT(B197,8)="LED Tube",LEFT(B197,8)="LED Mogu",RIGHT(A197,2)="In"),"",Worksheet!X206))</f>
        <v/>
      </c>
      <c r="K197" s="9" t="str">
        <f t="shared" si="10"/>
        <v/>
      </c>
      <c r="L197" s="9" t="str">
        <f>IF(OR(LEFT(B197,8)="LED Four",LEFT(B197,8)="LED Tube",LEFT(B197,8)="LED Mogu",RIGHT(A197,2)="In"),H197*Worksheet!Y206,"")</f>
        <v/>
      </c>
      <c r="M197" s="9" t="str">
        <f>IF(Worksheet!Y206=0,"",IF(OR(LEFT(B197,8)="LED Four",LEFT(B197,8)="LED Tube",LEFT(B197,8)="LED Mogu",RIGHT(A197,2)="In"),"",Worksheet!Y206))</f>
        <v/>
      </c>
      <c r="N197" s="9" t="str">
        <f t="shared" si="11"/>
        <v/>
      </c>
    </row>
    <row r="198" spans="1:14">
      <c r="A198" s="9" t="str">
        <f>IF(Worksheet!M207=0,"",Worksheet!M207)</f>
        <v/>
      </c>
      <c r="B198" s="9" t="str">
        <f>IF(Worksheet!N207=0,"",Worksheet!N207)</f>
        <v/>
      </c>
      <c r="C198" s="9" t="str">
        <f>IF(Worksheet!O207=0,"",Worksheet!O207)</f>
        <v/>
      </c>
      <c r="D198" s="9" t="str">
        <f>IF(Worksheet!P207=0,"",Worksheet!P207)</f>
        <v/>
      </c>
      <c r="E198" s="9" t="str">
        <f>IF(Worksheet!R207=0,"",IF(OR(LEFT(B198,8)="LED Four",LEFT(B198,8)="LED Tube",LEFT(B198,8)="LED Mogu",RIGHT(A198,2)="In"),"",Worksheet!R207))</f>
        <v/>
      </c>
      <c r="F198" s="9" t="str">
        <f>IF(Worksheet!T207=0,"",Worksheet!T207)</f>
        <v/>
      </c>
      <c r="G198" s="9" t="str">
        <f t="shared" si="9"/>
        <v/>
      </c>
      <c r="H198" s="9" t="str">
        <f>IF(Worksheet!S207=0,"",Worksheet!S207)</f>
        <v/>
      </c>
      <c r="I198" s="9" t="str">
        <f>IF(OR(LEFT(B198,8)="LED Four",LEFT(B198,8)="LED Tube",LEFT(B198,8)="LED Mogu",RIGHT(A198,2)="In"),H198*Worksheet!X207,"")</f>
        <v/>
      </c>
      <c r="J198" s="9" t="str">
        <f>IF(Worksheet!X207=0,"",IF(OR(LEFT(B198,8)="LED Four",LEFT(B198,8)="LED Tube",LEFT(B198,8)="LED Mogu",RIGHT(A198,2)="In"),"",Worksheet!X207))</f>
        <v/>
      </c>
      <c r="K198" s="9" t="str">
        <f t="shared" si="10"/>
        <v/>
      </c>
      <c r="L198" s="9" t="str">
        <f>IF(OR(LEFT(B198,8)="LED Four",LEFT(B198,8)="LED Tube",LEFT(B198,8)="LED Mogu",RIGHT(A198,2)="In"),H198*Worksheet!Y207,"")</f>
        <v/>
      </c>
      <c r="M198" s="9" t="str">
        <f>IF(Worksheet!Y207=0,"",IF(OR(LEFT(B198,8)="LED Four",LEFT(B198,8)="LED Tube",LEFT(B198,8)="LED Mogu",RIGHT(A198,2)="In"),"",Worksheet!Y207))</f>
        <v/>
      </c>
      <c r="N198" s="9" t="str">
        <f t="shared" si="11"/>
        <v/>
      </c>
    </row>
    <row r="199" spans="1:14">
      <c r="A199" s="9" t="str">
        <f>IF(Worksheet!M208=0,"",Worksheet!M208)</f>
        <v/>
      </c>
      <c r="B199" s="9" t="str">
        <f>IF(Worksheet!N208=0,"",Worksheet!N208)</f>
        <v/>
      </c>
      <c r="C199" s="9" t="str">
        <f>IF(Worksheet!O208=0,"",Worksheet!O208)</f>
        <v/>
      </c>
      <c r="D199" s="9" t="str">
        <f>IF(Worksheet!P208=0,"",Worksheet!P208)</f>
        <v/>
      </c>
      <c r="E199" s="9" t="str">
        <f>IF(Worksheet!R208=0,"",IF(OR(LEFT(B199,8)="LED Four",LEFT(B199,8)="LED Tube",LEFT(B199,8)="LED Mogu",RIGHT(A199,2)="In"),"",Worksheet!R208))</f>
        <v/>
      </c>
      <c r="F199" s="9" t="str">
        <f>IF(Worksheet!T208=0,"",Worksheet!T208)</f>
        <v/>
      </c>
      <c r="G199" s="9" t="str">
        <f t="shared" si="9"/>
        <v/>
      </c>
      <c r="H199" s="9" t="str">
        <f>IF(Worksheet!S208=0,"",Worksheet!S208)</f>
        <v/>
      </c>
      <c r="I199" s="9" t="str">
        <f>IF(OR(LEFT(B199,8)="LED Four",LEFT(B199,8)="LED Tube",LEFT(B199,8)="LED Mogu",RIGHT(A199,2)="In"),H199*Worksheet!X208,"")</f>
        <v/>
      </c>
      <c r="J199" s="9" t="str">
        <f>IF(Worksheet!X208=0,"",IF(OR(LEFT(B199,8)="LED Four",LEFT(B199,8)="LED Tube",LEFT(B199,8)="LED Mogu",RIGHT(A199,2)="In"),"",Worksheet!X208))</f>
        <v/>
      </c>
      <c r="K199" s="9" t="str">
        <f t="shared" si="10"/>
        <v/>
      </c>
      <c r="L199" s="9" t="str">
        <f>IF(OR(LEFT(B199,8)="LED Four",LEFT(B199,8)="LED Tube",LEFT(B199,8)="LED Mogu",RIGHT(A199,2)="In"),H199*Worksheet!Y208,"")</f>
        <v/>
      </c>
      <c r="M199" s="9" t="str">
        <f>IF(Worksheet!Y208=0,"",IF(OR(LEFT(B199,8)="LED Four",LEFT(B199,8)="LED Tube",LEFT(B199,8)="LED Mogu",RIGHT(A199,2)="In"),"",Worksheet!Y208))</f>
        <v/>
      </c>
      <c r="N199" s="9" t="str">
        <f t="shared" si="11"/>
        <v/>
      </c>
    </row>
    <row r="200" spans="1:14">
      <c r="A200" s="9" t="str">
        <f>IF(Worksheet!M209=0,"",Worksheet!M209)</f>
        <v/>
      </c>
      <c r="B200" s="9" t="str">
        <f>IF(Worksheet!N209=0,"",Worksheet!N209)</f>
        <v/>
      </c>
      <c r="C200" s="9" t="str">
        <f>IF(Worksheet!O209=0,"",Worksheet!O209)</f>
        <v/>
      </c>
      <c r="D200" s="9" t="str">
        <f>IF(Worksheet!P209=0,"",Worksheet!P209)</f>
        <v/>
      </c>
      <c r="E200" s="9" t="str">
        <f>IF(Worksheet!R209=0,"",IF(OR(LEFT(B200,8)="LED Four",LEFT(B200,8)="LED Tube",LEFT(B200,8)="LED Mogu",RIGHT(A200,2)="In"),"",Worksheet!R209))</f>
        <v/>
      </c>
      <c r="F200" s="9" t="str">
        <f>IF(Worksheet!T209=0,"",Worksheet!T209)</f>
        <v/>
      </c>
      <c r="G200" s="9" t="str">
        <f t="shared" si="9"/>
        <v/>
      </c>
      <c r="H200" s="9" t="str">
        <f>IF(Worksheet!S209=0,"",Worksheet!S209)</f>
        <v/>
      </c>
      <c r="I200" s="9" t="str">
        <f>IF(OR(LEFT(B200,8)="LED Four",LEFT(B200,8)="LED Tube",LEFT(B200,8)="LED Mogu",RIGHT(A200,2)="In"),H200*Worksheet!X209,"")</f>
        <v/>
      </c>
      <c r="J200" s="9" t="str">
        <f>IF(Worksheet!X209=0,"",IF(OR(LEFT(B200,8)="LED Four",LEFT(B200,8)="LED Tube",LEFT(B200,8)="LED Mogu",RIGHT(A200,2)="In"),"",Worksheet!X209))</f>
        <v/>
      </c>
      <c r="K200" s="9" t="str">
        <f t="shared" si="10"/>
        <v/>
      </c>
      <c r="L200" s="9" t="str">
        <f>IF(OR(LEFT(B200,8)="LED Four",LEFT(B200,8)="LED Tube",LEFT(B200,8)="LED Mogu",RIGHT(A200,2)="In"),H200*Worksheet!Y209,"")</f>
        <v/>
      </c>
      <c r="M200" s="9" t="str">
        <f>IF(Worksheet!Y209=0,"",IF(OR(LEFT(B200,8)="LED Four",LEFT(B200,8)="LED Tube",LEFT(B200,8)="LED Mogu",RIGHT(A200,2)="In"),"",Worksheet!Y209))</f>
        <v/>
      </c>
      <c r="N200" s="9" t="str">
        <f t="shared" si="11"/>
        <v/>
      </c>
    </row>
    <row r="201" spans="1:14">
      <c r="A201" s="9" t="str">
        <f>IF(Worksheet!M210=0,"",Worksheet!M210)</f>
        <v/>
      </c>
      <c r="B201" s="9" t="str">
        <f>IF(Worksheet!N210=0,"",Worksheet!N210)</f>
        <v/>
      </c>
      <c r="C201" s="9" t="str">
        <f>IF(Worksheet!O210=0,"",Worksheet!O210)</f>
        <v/>
      </c>
      <c r="D201" s="9" t="str">
        <f>IF(Worksheet!P210=0,"",Worksheet!P210)</f>
        <v/>
      </c>
      <c r="E201" s="9" t="str">
        <f>IF(Worksheet!R210=0,"",IF(OR(LEFT(B201,8)="LED Four",LEFT(B201,8)="LED Tube",LEFT(B201,8)="LED Mogu",RIGHT(A201,2)="In"),"",Worksheet!R210))</f>
        <v/>
      </c>
      <c r="F201" s="9" t="str">
        <f>IF(Worksheet!T210=0,"",Worksheet!T210)</f>
        <v/>
      </c>
      <c r="G201" s="9" t="str">
        <f t="shared" si="9"/>
        <v/>
      </c>
      <c r="H201" s="9" t="str">
        <f>IF(Worksheet!S210=0,"",Worksheet!S210)</f>
        <v/>
      </c>
      <c r="I201" s="9" t="str">
        <f>IF(OR(LEFT(B201,8)="LED Four",LEFT(B201,8)="LED Tube",LEFT(B201,8)="LED Mogu",RIGHT(A201,2)="In"),H201*Worksheet!X210,"")</f>
        <v/>
      </c>
      <c r="J201" s="9" t="str">
        <f>IF(Worksheet!X210=0,"",IF(OR(LEFT(B201,8)="LED Four",LEFT(B201,8)="LED Tube",LEFT(B201,8)="LED Mogu",RIGHT(A201,2)="In"),"",Worksheet!X210))</f>
        <v/>
      </c>
      <c r="K201" s="9" t="str">
        <f t="shared" si="10"/>
        <v/>
      </c>
      <c r="L201" s="9" t="str">
        <f>IF(OR(LEFT(B201,8)="LED Four",LEFT(B201,8)="LED Tube",LEFT(B201,8)="LED Mogu",RIGHT(A201,2)="In"),H201*Worksheet!Y210,"")</f>
        <v/>
      </c>
      <c r="M201" s="9" t="str">
        <f>IF(Worksheet!Y210=0,"",IF(OR(LEFT(B201,8)="LED Four",LEFT(B201,8)="LED Tube",LEFT(B201,8)="LED Mogu",RIGHT(A201,2)="In"),"",Worksheet!Y210))</f>
        <v/>
      </c>
      <c r="N201" s="9" t="str">
        <f t="shared" si="11"/>
        <v/>
      </c>
    </row>
    <row r="202" spans="1:14">
      <c r="A202" s="9" t="str">
        <f>IF(Worksheet!M211=0,"",Worksheet!M211)</f>
        <v/>
      </c>
      <c r="B202" s="9" t="str">
        <f>IF(Worksheet!N211=0,"",Worksheet!N211)</f>
        <v/>
      </c>
      <c r="C202" s="9" t="str">
        <f>IF(Worksheet!O211=0,"",Worksheet!O211)</f>
        <v/>
      </c>
      <c r="D202" s="9" t="str">
        <f>IF(Worksheet!P211=0,"",Worksheet!P211)</f>
        <v/>
      </c>
      <c r="E202" s="9" t="str">
        <f>IF(Worksheet!R211=0,"",IF(OR(LEFT(B202,8)="LED Four",LEFT(B202,8)="LED Tube",LEFT(B202,8)="LED Mogu",RIGHT(A202,2)="In"),"",Worksheet!R211))</f>
        <v/>
      </c>
      <c r="F202" s="9" t="str">
        <f>IF(Worksheet!T211=0,"",Worksheet!T211)</f>
        <v/>
      </c>
      <c r="G202" s="9" t="str">
        <f t="shared" si="9"/>
        <v/>
      </c>
      <c r="H202" s="9" t="str">
        <f>IF(Worksheet!S211=0,"",Worksheet!S211)</f>
        <v/>
      </c>
      <c r="I202" s="9" t="str">
        <f>IF(OR(LEFT(B202,8)="LED Four",LEFT(B202,8)="LED Tube",LEFT(B202,8)="LED Mogu",RIGHT(A202,2)="In"),H202*Worksheet!X211,"")</f>
        <v/>
      </c>
      <c r="J202" s="9" t="str">
        <f>IF(Worksheet!X211=0,"",IF(OR(LEFT(B202,8)="LED Four",LEFT(B202,8)="LED Tube",LEFT(B202,8)="LED Mogu",RIGHT(A202,2)="In"),"",Worksheet!X211))</f>
        <v/>
      </c>
      <c r="K202" s="9" t="str">
        <f t="shared" si="10"/>
        <v/>
      </c>
      <c r="L202" s="9" t="str">
        <f>IF(OR(LEFT(B202,8)="LED Four",LEFT(B202,8)="LED Tube",LEFT(B202,8)="LED Mogu",RIGHT(A202,2)="In"),H202*Worksheet!Y211,"")</f>
        <v/>
      </c>
      <c r="M202" s="9" t="str">
        <f>IF(Worksheet!Y211=0,"",IF(OR(LEFT(B202,8)="LED Four",LEFT(B202,8)="LED Tube",LEFT(B202,8)="LED Mogu",RIGHT(A202,2)="In"),"",Worksheet!Y211))</f>
        <v/>
      </c>
      <c r="N202" s="9" t="str">
        <f t="shared" si="11"/>
        <v/>
      </c>
    </row>
    <row r="203" spans="1:14">
      <c r="A203" s="9" t="str">
        <f>IF(Worksheet!M212=0,"",Worksheet!M212)</f>
        <v/>
      </c>
      <c r="B203" s="9" t="str">
        <f>IF(Worksheet!N212=0,"",Worksheet!N212)</f>
        <v/>
      </c>
      <c r="C203" s="9" t="str">
        <f>IF(Worksheet!O212=0,"",Worksheet!O212)</f>
        <v/>
      </c>
      <c r="D203" s="9" t="str">
        <f>IF(Worksheet!P212=0,"",Worksheet!P212)</f>
        <v/>
      </c>
      <c r="E203" s="9" t="str">
        <f>IF(Worksheet!R212=0,"",IF(OR(LEFT(B203,8)="LED Four",LEFT(B203,8)="LED Tube",LEFT(B203,8)="LED Mogu",RIGHT(A203,2)="In"),"",Worksheet!R212))</f>
        <v/>
      </c>
      <c r="F203" s="9" t="str">
        <f>IF(Worksheet!T212=0,"",Worksheet!T212)</f>
        <v/>
      </c>
      <c r="G203" s="9" t="str">
        <f t="shared" si="9"/>
        <v/>
      </c>
      <c r="H203" s="9" t="str">
        <f>IF(Worksheet!S212=0,"",Worksheet!S212)</f>
        <v/>
      </c>
      <c r="I203" s="9" t="str">
        <f>IF(OR(LEFT(B203,8)="LED Four",LEFT(B203,8)="LED Tube",LEFT(B203,8)="LED Mogu",RIGHT(A203,2)="In"),H203*Worksheet!X212,"")</f>
        <v/>
      </c>
      <c r="J203" s="9" t="str">
        <f>IF(Worksheet!X212=0,"",IF(OR(LEFT(B203,8)="LED Four",LEFT(B203,8)="LED Tube",LEFT(B203,8)="LED Mogu",RIGHT(A203,2)="In"),"",Worksheet!X212))</f>
        <v/>
      </c>
      <c r="K203" s="9" t="str">
        <f t="shared" si="10"/>
        <v/>
      </c>
      <c r="L203" s="9" t="str">
        <f>IF(OR(LEFT(B203,8)="LED Four",LEFT(B203,8)="LED Tube",LEFT(B203,8)="LED Mogu",RIGHT(A203,2)="In"),H203*Worksheet!Y212,"")</f>
        <v/>
      </c>
      <c r="M203" s="9" t="str">
        <f>IF(Worksheet!Y212=0,"",IF(OR(LEFT(B203,8)="LED Four",LEFT(B203,8)="LED Tube",LEFT(B203,8)="LED Mogu",RIGHT(A203,2)="In"),"",Worksheet!Y212))</f>
        <v/>
      </c>
      <c r="N203" s="9" t="str">
        <f t="shared" si="11"/>
        <v/>
      </c>
    </row>
    <row r="204" spans="1:14">
      <c r="A204" s="9" t="str">
        <f>IF(Worksheet!M213=0,"",Worksheet!M213)</f>
        <v/>
      </c>
      <c r="B204" s="9" t="str">
        <f>IF(Worksheet!N213=0,"",Worksheet!N213)</f>
        <v/>
      </c>
      <c r="C204" s="9" t="str">
        <f>IF(Worksheet!O213=0,"",Worksheet!O213)</f>
        <v/>
      </c>
      <c r="D204" s="9" t="str">
        <f>IF(Worksheet!P213=0,"",Worksheet!P213)</f>
        <v/>
      </c>
      <c r="E204" s="9" t="str">
        <f>IF(Worksheet!R213=0,"",IF(OR(LEFT(B204,8)="LED Four",LEFT(B204,8)="LED Tube",LEFT(B204,8)="LED Mogu",RIGHT(A204,2)="In"),"",Worksheet!R213))</f>
        <v/>
      </c>
      <c r="F204" s="9" t="str">
        <f>IF(Worksheet!T213=0,"",Worksheet!T213)</f>
        <v/>
      </c>
      <c r="G204" s="9" t="str">
        <f t="shared" si="9"/>
        <v/>
      </c>
      <c r="H204" s="9" t="str">
        <f>IF(Worksheet!S213=0,"",Worksheet!S213)</f>
        <v/>
      </c>
      <c r="I204" s="9" t="str">
        <f>IF(OR(LEFT(B204,8)="LED Four",LEFT(B204,8)="LED Tube",LEFT(B204,8)="LED Mogu",RIGHT(A204,2)="In"),H204*Worksheet!X213,"")</f>
        <v/>
      </c>
      <c r="J204" s="9" t="str">
        <f>IF(Worksheet!X213=0,"",IF(OR(LEFT(B204,8)="LED Four",LEFT(B204,8)="LED Tube",LEFT(B204,8)="LED Mogu",RIGHT(A204,2)="In"),"",Worksheet!X213))</f>
        <v/>
      </c>
      <c r="K204" s="9" t="str">
        <f t="shared" si="10"/>
        <v/>
      </c>
      <c r="L204" s="9" t="str">
        <f>IF(OR(LEFT(B204,8)="LED Four",LEFT(B204,8)="LED Tube",LEFT(B204,8)="LED Mogu",RIGHT(A204,2)="In"),H204*Worksheet!Y213,"")</f>
        <v/>
      </c>
      <c r="M204" s="9" t="str">
        <f>IF(Worksheet!Y213=0,"",IF(OR(LEFT(B204,8)="LED Four",LEFT(B204,8)="LED Tube",LEFT(B204,8)="LED Mogu",RIGHT(A204,2)="In"),"",Worksheet!Y213))</f>
        <v/>
      </c>
      <c r="N204" s="9" t="str">
        <f t="shared" si="11"/>
        <v/>
      </c>
    </row>
    <row r="205" spans="1:14">
      <c r="A205" s="9" t="str">
        <f>IF(Worksheet!M214=0,"",Worksheet!M214)</f>
        <v/>
      </c>
      <c r="B205" s="9" t="str">
        <f>IF(Worksheet!N214=0,"",Worksheet!N214)</f>
        <v/>
      </c>
      <c r="C205" s="9" t="str">
        <f>IF(Worksheet!O214=0,"",Worksheet!O214)</f>
        <v/>
      </c>
      <c r="D205" s="9" t="str">
        <f>IF(Worksheet!P214=0,"",Worksheet!P214)</f>
        <v/>
      </c>
      <c r="E205" s="9" t="str">
        <f>IF(Worksheet!R214=0,"",IF(OR(LEFT(B205,8)="LED Four",LEFT(B205,8)="LED Tube",LEFT(B205,8)="LED Mogu",RIGHT(A205,2)="In"),"",Worksheet!R214))</f>
        <v/>
      </c>
      <c r="F205" s="9" t="str">
        <f>IF(Worksheet!T214=0,"",Worksheet!T214)</f>
        <v/>
      </c>
      <c r="G205" s="9" t="str">
        <f t="shared" si="9"/>
        <v/>
      </c>
      <c r="H205" s="9" t="str">
        <f>IF(Worksheet!S214=0,"",Worksheet!S214)</f>
        <v/>
      </c>
      <c r="I205" s="9" t="str">
        <f>IF(OR(LEFT(B205,8)="LED Four",LEFT(B205,8)="LED Tube",LEFT(B205,8)="LED Mogu",RIGHT(A205,2)="In"),H205*Worksheet!X214,"")</f>
        <v/>
      </c>
      <c r="J205" s="9" t="str">
        <f>IF(Worksheet!X214=0,"",IF(OR(LEFT(B205,8)="LED Four",LEFT(B205,8)="LED Tube",LEFT(B205,8)="LED Mogu",RIGHT(A205,2)="In"),"",Worksheet!X214))</f>
        <v/>
      </c>
      <c r="K205" s="9" t="str">
        <f t="shared" si="10"/>
        <v/>
      </c>
      <c r="L205" s="9" t="str">
        <f>IF(OR(LEFT(B205,8)="LED Four",LEFT(B205,8)="LED Tube",LEFT(B205,8)="LED Mogu",RIGHT(A205,2)="In"),H205*Worksheet!Y214,"")</f>
        <v/>
      </c>
      <c r="M205" s="9" t="str">
        <f>IF(Worksheet!Y214=0,"",IF(OR(LEFT(B205,8)="LED Four",LEFT(B205,8)="LED Tube",LEFT(B205,8)="LED Mogu",RIGHT(A205,2)="In"),"",Worksheet!Y214))</f>
        <v/>
      </c>
      <c r="N205" s="9" t="str">
        <f t="shared" si="11"/>
        <v/>
      </c>
    </row>
    <row r="206" spans="1:14">
      <c r="A206" s="9" t="str">
        <f>IF(Worksheet!M215=0,"",Worksheet!M215)</f>
        <v/>
      </c>
      <c r="B206" s="9" t="str">
        <f>IF(Worksheet!N215=0,"",Worksheet!N215)</f>
        <v/>
      </c>
      <c r="C206" s="9" t="str">
        <f>IF(Worksheet!O215=0,"",Worksheet!O215)</f>
        <v/>
      </c>
      <c r="D206" s="9" t="str">
        <f>IF(Worksheet!P215=0,"",Worksheet!P215)</f>
        <v/>
      </c>
      <c r="E206" s="9" t="str">
        <f>IF(Worksheet!R215=0,"",IF(OR(LEFT(B206,8)="LED Four",LEFT(B206,8)="LED Tube",LEFT(B206,8)="LED Mogu",RIGHT(A206,2)="In"),"",Worksheet!R215))</f>
        <v/>
      </c>
      <c r="F206" s="9" t="str">
        <f>IF(Worksheet!T215=0,"",Worksheet!T215)</f>
        <v/>
      </c>
      <c r="G206" s="9" t="str">
        <f t="shared" si="9"/>
        <v/>
      </c>
      <c r="H206" s="9" t="str">
        <f>IF(Worksheet!S215=0,"",Worksheet!S215)</f>
        <v/>
      </c>
      <c r="I206" s="9" t="str">
        <f>IF(OR(LEFT(B206,8)="LED Four",LEFT(B206,8)="LED Tube",LEFT(B206,8)="LED Mogu",RIGHT(A206,2)="In"),H206*Worksheet!X215,"")</f>
        <v/>
      </c>
      <c r="J206" s="9" t="str">
        <f>IF(Worksheet!X215=0,"",IF(OR(LEFT(B206,8)="LED Four",LEFT(B206,8)="LED Tube",LEFT(B206,8)="LED Mogu",RIGHT(A206,2)="In"),"",Worksheet!X215))</f>
        <v/>
      </c>
      <c r="K206" s="9" t="str">
        <f t="shared" si="10"/>
        <v/>
      </c>
      <c r="L206" s="9" t="str">
        <f>IF(OR(LEFT(B206,8)="LED Four",LEFT(B206,8)="LED Tube",LEFT(B206,8)="LED Mogu",RIGHT(A206,2)="In"),H206*Worksheet!Y215,"")</f>
        <v/>
      </c>
      <c r="M206" s="9" t="str">
        <f>IF(Worksheet!Y215=0,"",IF(OR(LEFT(B206,8)="LED Four",LEFT(B206,8)="LED Tube",LEFT(B206,8)="LED Mogu",RIGHT(A206,2)="In"),"",Worksheet!Y215))</f>
        <v/>
      </c>
      <c r="N206" s="9" t="str">
        <f t="shared" si="11"/>
        <v/>
      </c>
    </row>
    <row r="207" spans="1:14">
      <c r="A207" s="9" t="str">
        <f>IF(Worksheet!M216=0,"",Worksheet!M216)</f>
        <v/>
      </c>
      <c r="B207" s="9" t="str">
        <f>IF(Worksheet!N216=0,"",Worksheet!N216)</f>
        <v/>
      </c>
      <c r="C207" s="9" t="str">
        <f>IF(Worksheet!O216=0,"",Worksheet!O216)</f>
        <v/>
      </c>
      <c r="D207" s="9" t="str">
        <f>IF(Worksheet!P216=0,"",Worksheet!P216)</f>
        <v/>
      </c>
      <c r="E207" s="9" t="str">
        <f>IF(Worksheet!R216=0,"",IF(OR(LEFT(B207,8)="LED Four",LEFT(B207,8)="LED Tube",LEFT(B207,8)="LED Mogu",RIGHT(A207,2)="In"),"",Worksheet!R216))</f>
        <v/>
      </c>
      <c r="F207" s="9" t="str">
        <f>IF(Worksheet!T216=0,"",Worksheet!T216)</f>
        <v/>
      </c>
      <c r="G207" s="9" t="str">
        <f t="shared" si="9"/>
        <v/>
      </c>
      <c r="H207" s="9" t="str">
        <f>IF(Worksheet!S216=0,"",Worksheet!S216)</f>
        <v/>
      </c>
      <c r="I207" s="9" t="str">
        <f>IF(OR(LEFT(B207,8)="LED Four",LEFT(B207,8)="LED Tube",LEFT(B207,8)="LED Mogu",RIGHT(A207,2)="In"),H207*Worksheet!X216,"")</f>
        <v/>
      </c>
      <c r="J207" s="9" t="str">
        <f>IF(Worksheet!X216=0,"",IF(OR(LEFT(B207,8)="LED Four",LEFT(B207,8)="LED Tube",LEFT(B207,8)="LED Mogu",RIGHT(A207,2)="In"),"",Worksheet!X216))</f>
        <v/>
      </c>
      <c r="K207" s="9" t="str">
        <f t="shared" si="10"/>
        <v/>
      </c>
      <c r="L207" s="9" t="str">
        <f>IF(OR(LEFT(B207,8)="LED Four",LEFT(B207,8)="LED Tube",LEFT(B207,8)="LED Mogu",RIGHT(A207,2)="In"),H207*Worksheet!Y216,"")</f>
        <v/>
      </c>
      <c r="M207" s="9" t="str">
        <f>IF(Worksheet!Y216=0,"",IF(OR(LEFT(B207,8)="LED Four",LEFT(B207,8)="LED Tube",LEFT(B207,8)="LED Mogu",RIGHT(A207,2)="In"),"",Worksheet!Y216))</f>
        <v/>
      </c>
      <c r="N207" s="9" t="str">
        <f t="shared" si="11"/>
        <v/>
      </c>
    </row>
    <row r="208" spans="1:14">
      <c r="A208" s="9" t="str">
        <f>IF(Worksheet!M217=0,"",Worksheet!M217)</f>
        <v/>
      </c>
      <c r="B208" s="9" t="str">
        <f>IF(Worksheet!N217=0,"",Worksheet!N217)</f>
        <v/>
      </c>
      <c r="C208" s="9" t="str">
        <f>IF(Worksheet!O217=0,"",Worksheet!O217)</f>
        <v/>
      </c>
      <c r="D208" s="9" t="str">
        <f>IF(Worksheet!P217=0,"",Worksheet!P217)</f>
        <v/>
      </c>
      <c r="E208" s="9" t="str">
        <f>IF(Worksheet!R217=0,"",IF(OR(LEFT(B208,8)="LED Four",LEFT(B208,8)="LED Tube",LEFT(B208,8)="LED Mogu",RIGHT(A208,2)="In"),"",Worksheet!R217))</f>
        <v/>
      </c>
      <c r="F208" s="9" t="str">
        <f>IF(Worksheet!T217=0,"",Worksheet!T217)</f>
        <v/>
      </c>
      <c r="G208" s="9" t="str">
        <f t="shared" si="9"/>
        <v/>
      </c>
      <c r="H208" s="9" t="str">
        <f>IF(Worksheet!S217=0,"",Worksheet!S217)</f>
        <v/>
      </c>
      <c r="I208" s="9" t="str">
        <f>IF(OR(LEFT(B208,8)="LED Four",LEFT(B208,8)="LED Tube",LEFT(B208,8)="LED Mogu",RIGHT(A208,2)="In"),H208*Worksheet!X217,"")</f>
        <v/>
      </c>
      <c r="J208" s="9" t="str">
        <f>IF(Worksheet!X217=0,"",IF(OR(LEFT(B208,8)="LED Four",LEFT(B208,8)="LED Tube",LEFT(B208,8)="LED Mogu",RIGHT(A208,2)="In"),"",Worksheet!X217))</f>
        <v/>
      </c>
      <c r="K208" s="9" t="str">
        <f t="shared" si="10"/>
        <v/>
      </c>
      <c r="L208" s="9" t="str">
        <f>IF(OR(LEFT(B208,8)="LED Four",LEFT(B208,8)="LED Tube",LEFT(B208,8)="LED Mogu",RIGHT(A208,2)="In"),H208*Worksheet!Y217,"")</f>
        <v/>
      </c>
      <c r="M208" s="9" t="str">
        <f>IF(Worksheet!Y217=0,"",IF(OR(LEFT(B208,8)="LED Four",LEFT(B208,8)="LED Tube",LEFT(B208,8)="LED Mogu",RIGHT(A208,2)="In"),"",Worksheet!Y217))</f>
        <v/>
      </c>
      <c r="N208" s="9" t="str">
        <f t="shared" si="11"/>
        <v/>
      </c>
    </row>
    <row r="209" spans="1:14">
      <c r="A209" s="9" t="str">
        <f>IF(Worksheet!M218=0,"",Worksheet!M218)</f>
        <v/>
      </c>
      <c r="B209" s="9" t="str">
        <f>IF(Worksheet!N218=0,"",Worksheet!N218)</f>
        <v/>
      </c>
      <c r="C209" s="9" t="str">
        <f>IF(Worksheet!O218=0,"",Worksheet!O218)</f>
        <v/>
      </c>
      <c r="D209" s="9" t="str">
        <f>IF(Worksheet!P218=0,"",Worksheet!P218)</f>
        <v/>
      </c>
      <c r="E209" s="9" t="str">
        <f>IF(Worksheet!R218=0,"",IF(OR(LEFT(B209,8)="LED Four",LEFT(B209,8)="LED Tube",LEFT(B209,8)="LED Mogu",RIGHT(A209,2)="In"),"",Worksheet!R218))</f>
        <v/>
      </c>
      <c r="F209" s="9" t="str">
        <f>IF(Worksheet!T218=0,"",Worksheet!T218)</f>
        <v/>
      </c>
      <c r="G209" s="9" t="str">
        <f t="shared" si="9"/>
        <v/>
      </c>
      <c r="H209" s="9" t="str">
        <f>IF(Worksheet!S218=0,"",Worksheet!S218)</f>
        <v/>
      </c>
      <c r="I209" s="9" t="str">
        <f>IF(OR(LEFT(B209,8)="LED Four",LEFT(B209,8)="LED Tube",LEFT(B209,8)="LED Mogu",RIGHT(A209,2)="In"),H209*Worksheet!X218,"")</f>
        <v/>
      </c>
      <c r="J209" s="9" t="str">
        <f>IF(Worksheet!X218=0,"",IF(OR(LEFT(B209,8)="LED Four",LEFT(B209,8)="LED Tube",LEFT(B209,8)="LED Mogu",RIGHT(A209,2)="In"),"",Worksheet!X218))</f>
        <v/>
      </c>
      <c r="K209" s="9" t="str">
        <f t="shared" si="10"/>
        <v/>
      </c>
      <c r="L209" s="9" t="str">
        <f>IF(OR(LEFT(B209,8)="LED Four",LEFT(B209,8)="LED Tube",LEFT(B209,8)="LED Mogu",RIGHT(A209,2)="In"),H209*Worksheet!Y218,"")</f>
        <v/>
      </c>
      <c r="M209" s="9" t="str">
        <f>IF(Worksheet!Y218=0,"",IF(OR(LEFT(B209,8)="LED Four",LEFT(B209,8)="LED Tube",LEFT(B209,8)="LED Mogu",RIGHT(A209,2)="In"),"",Worksheet!Y218))</f>
        <v/>
      </c>
      <c r="N209" s="9" t="str">
        <f t="shared" si="11"/>
        <v/>
      </c>
    </row>
    <row r="210" spans="1:14">
      <c r="A210" s="9" t="str">
        <f>IF(Worksheet!M219=0,"",Worksheet!M219)</f>
        <v/>
      </c>
      <c r="B210" s="9" t="str">
        <f>IF(Worksheet!N219=0,"",Worksheet!N219)</f>
        <v/>
      </c>
      <c r="C210" s="9" t="str">
        <f>IF(Worksheet!O219=0,"",Worksheet!O219)</f>
        <v/>
      </c>
      <c r="D210" s="9" t="str">
        <f>IF(Worksheet!P219=0,"",Worksheet!P219)</f>
        <v/>
      </c>
      <c r="E210" s="9" t="str">
        <f>IF(Worksheet!R219=0,"",IF(OR(LEFT(B210,8)="LED Four",LEFT(B210,8)="LED Tube",LEFT(B210,8)="LED Mogu",RIGHT(A210,2)="In"),"",Worksheet!R219))</f>
        <v/>
      </c>
      <c r="F210" s="9" t="str">
        <f>IF(Worksheet!T219=0,"",Worksheet!T219)</f>
        <v/>
      </c>
      <c r="G210" s="9" t="str">
        <f t="shared" si="9"/>
        <v/>
      </c>
      <c r="H210" s="9" t="str">
        <f>IF(Worksheet!S219=0,"",Worksheet!S219)</f>
        <v/>
      </c>
      <c r="I210" s="9" t="str">
        <f>IF(OR(LEFT(B210,8)="LED Four",LEFT(B210,8)="LED Tube",LEFT(B210,8)="LED Mogu",RIGHT(A210,2)="In"),H210*Worksheet!X219,"")</f>
        <v/>
      </c>
      <c r="J210" s="9" t="str">
        <f>IF(Worksheet!X219=0,"",IF(OR(LEFT(B210,8)="LED Four",LEFT(B210,8)="LED Tube",LEFT(B210,8)="LED Mogu",RIGHT(A210,2)="In"),"",Worksheet!X219))</f>
        <v/>
      </c>
      <c r="K210" s="9" t="str">
        <f t="shared" si="10"/>
        <v/>
      </c>
      <c r="L210" s="9" t="str">
        <f>IF(OR(LEFT(B210,8)="LED Four",LEFT(B210,8)="LED Tube",LEFT(B210,8)="LED Mogu",RIGHT(A210,2)="In"),H210*Worksheet!Y219,"")</f>
        <v/>
      </c>
      <c r="M210" s="9" t="str">
        <f>IF(Worksheet!Y219=0,"",IF(OR(LEFT(B210,8)="LED Four",LEFT(B210,8)="LED Tube",LEFT(B210,8)="LED Mogu",RIGHT(A210,2)="In"),"",Worksheet!Y219))</f>
        <v/>
      </c>
      <c r="N210" s="9" t="str">
        <f t="shared" si="11"/>
        <v/>
      </c>
    </row>
    <row r="211" spans="1:14">
      <c r="A211" s="9" t="str">
        <f>IF(Worksheet!M220=0,"",Worksheet!M220)</f>
        <v/>
      </c>
      <c r="B211" s="9" t="str">
        <f>IF(Worksheet!N220=0,"",Worksheet!N220)</f>
        <v/>
      </c>
      <c r="C211" s="9" t="str">
        <f>IF(Worksheet!O220=0,"",Worksheet!O220)</f>
        <v/>
      </c>
      <c r="D211" s="9" t="str">
        <f>IF(Worksheet!P220=0,"",Worksheet!P220)</f>
        <v/>
      </c>
      <c r="E211" s="9" t="str">
        <f>IF(Worksheet!R220=0,"",IF(OR(LEFT(B211,8)="LED Four",LEFT(B211,8)="LED Tube",LEFT(B211,8)="LED Mogu",RIGHT(A211,2)="In"),"",Worksheet!R220))</f>
        <v/>
      </c>
      <c r="F211" s="9" t="str">
        <f>IF(Worksheet!T220=0,"",Worksheet!T220)</f>
        <v/>
      </c>
      <c r="G211" s="9" t="str">
        <f t="shared" si="9"/>
        <v/>
      </c>
      <c r="H211" s="9" t="str">
        <f>IF(Worksheet!S220=0,"",Worksheet!S220)</f>
        <v/>
      </c>
      <c r="I211" s="9" t="str">
        <f>IF(OR(LEFT(B211,8)="LED Four",LEFT(B211,8)="LED Tube",LEFT(B211,8)="LED Mogu",RIGHT(A211,2)="In"),H211*Worksheet!X220,"")</f>
        <v/>
      </c>
      <c r="J211" s="9" t="str">
        <f>IF(Worksheet!X220=0,"",IF(OR(LEFT(B211,8)="LED Four",LEFT(B211,8)="LED Tube",LEFT(B211,8)="LED Mogu",RIGHT(A211,2)="In"),"",Worksheet!X220))</f>
        <v/>
      </c>
      <c r="K211" s="9" t="str">
        <f t="shared" si="10"/>
        <v/>
      </c>
      <c r="L211" s="9" t="str">
        <f>IF(OR(LEFT(B211,8)="LED Four",LEFT(B211,8)="LED Tube",LEFT(B211,8)="LED Mogu",RIGHT(A211,2)="In"),H211*Worksheet!Y220,"")</f>
        <v/>
      </c>
      <c r="M211" s="9" t="str">
        <f>IF(Worksheet!Y220=0,"",IF(OR(LEFT(B211,8)="LED Four",LEFT(B211,8)="LED Tube",LEFT(B211,8)="LED Mogu",RIGHT(A211,2)="In"),"",Worksheet!Y220))</f>
        <v/>
      </c>
      <c r="N211" s="9" t="str">
        <f t="shared" si="11"/>
        <v/>
      </c>
    </row>
    <row r="212" spans="1:14">
      <c r="A212" s="9" t="str">
        <f>IF(Worksheet!M221=0,"",Worksheet!M221)</f>
        <v/>
      </c>
      <c r="B212" s="9" t="str">
        <f>IF(Worksheet!N221=0,"",Worksheet!N221)</f>
        <v/>
      </c>
      <c r="C212" s="9" t="str">
        <f>IF(Worksheet!O221=0,"",Worksheet!O221)</f>
        <v/>
      </c>
      <c r="D212" s="9" t="str">
        <f>IF(Worksheet!P221=0,"",Worksheet!P221)</f>
        <v/>
      </c>
      <c r="E212" s="9" t="str">
        <f>IF(Worksheet!R221=0,"",IF(OR(LEFT(B212,8)="LED Four",LEFT(B212,8)="LED Tube",LEFT(B212,8)="LED Mogu",RIGHT(A212,2)="In"),"",Worksheet!R221))</f>
        <v/>
      </c>
      <c r="F212" s="9" t="str">
        <f>IF(Worksheet!T221=0,"",Worksheet!T221)</f>
        <v/>
      </c>
      <c r="G212" s="9" t="str">
        <f t="shared" si="9"/>
        <v/>
      </c>
      <c r="H212" s="9" t="str">
        <f>IF(Worksheet!S221=0,"",Worksheet!S221)</f>
        <v/>
      </c>
      <c r="I212" s="9" t="str">
        <f>IF(OR(LEFT(B212,8)="LED Four",LEFT(B212,8)="LED Tube",LEFT(B212,8)="LED Mogu",RIGHT(A212,2)="In"),H212*Worksheet!X221,"")</f>
        <v/>
      </c>
      <c r="J212" s="9" t="str">
        <f>IF(Worksheet!X221=0,"",IF(OR(LEFT(B212,8)="LED Four",LEFT(B212,8)="LED Tube",LEFT(B212,8)="LED Mogu",RIGHT(A212,2)="In"),"",Worksheet!X221))</f>
        <v/>
      </c>
      <c r="K212" s="9" t="str">
        <f t="shared" si="10"/>
        <v/>
      </c>
      <c r="L212" s="9" t="str">
        <f>IF(OR(LEFT(B212,8)="LED Four",LEFT(B212,8)="LED Tube",LEFT(B212,8)="LED Mogu",RIGHT(A212,2)="In"),H212*Worksheet!Y221,"")</f>
        <v/>
      </c>
      <c r="M212" s="9" t="str">
        <f>IF(Worksheet!Y221=0,"",IF(OR(LEFT(B212,8)="LED Four",LEFT(B212,8)="LED Tube",LEFT(B212,8)="LED Mogu",RIGHT(A212,2)="In"),"",Worksheet!Y221))</f>
        <v/>
      </c>
      <c r="N212" s="9" t="str">
        <f t="shared" si="11"/>
        <v/>
      </c>
    </row>
    <row r="213" spans="1:14">
      <c r="A213" s="9" t="str">
        <f>IF(Worksheet!M222=0,"",Worksheet!M222)</f>
        <v/>
      </c>
      <c r="B213" s="9" t="str">
        <f>IF(Worksheet!N222=0,"",Worksheet!N222)</f>
        <v/>
      </c>
      <c r="C213" s="9" t="str">
        <f>IF(Worksheet!O222=0,"",Worksheet!O222)</f>
        <v/>
      </c>
      <c r="D213" s="9" t="str">
        <f>IF(Worksheet!P222=0,"",Worksheet!P222)</f>
        <v/>
      </c>
      <c r="E213" s="9" t="str">
        <f>IF(Worksheet!R222=0,"",IF(OR(LEFT(B213,8)="LED Four",LEFT(B213,8)="LED Tube",LEFT(B213,8)="LED Mogu",RIGHT(A213,2)="In"),"",Worksheet!R222))</f>
        <v/>
      </c>
      <c r="F213" s="9" t="str">
        <f>IF(Worksheet!T222=0,"",Worksheet!T222)</f>
        <v/>
      </c>
      <c r="G213" s="9" t="str">
        <f t="shared" si="9"/>
        <v/>
      </c>
      <c r="H213" s="9" t="str">
        <f>IF(Worksheet!S222=0,"",Worksheet!S222)</f>
        <v/>
      </c>
      <c r="I213" s="9" t="str">
        <f>IF(OR(LEFT(B213,8)="LED Four",LEFT(B213,8)="LED Tube",LEFT(B213,8)="LED Mogu",RIGHT(A213,2)="In"),H213*Worksheet!X222,"")</f>
        <v/>
      </c>
      <c r="J213" s="9" t="str">
        <f>IF(Worksheet!X222=0,"",IF(OR(LEFT(B213,8)="LED Four",LEFT(B213,8)="LED Tube",LEFT(B213,8)="LED Mogu",RIGHT(A213,2)="In"),"",Worksheet!X222))</f>
        <v/>
      </c>
      <c r="K213" s="9" t="str">
        <f t="shared" si="10"/>
        <v/>
      </c>
      <c r="L213" s="9" t="str">
        <f>IF(OR(LEFT(B213,8)="LED Four",LEFT(B213,8)="LED Tube",LEFT(B213,8)="LED Mogu",RIGHT(A213,2)="In"),H213*Worksheet!Y222,"")</f>
        <v/>
      </c>
      <c r="M213" s="9" t="str">
        <f>IF(Worksheet!Y222=0,"",IF(OR(LEFT(B213,8)="LED Four",LEFT(B213,8)="LED Tube",LEFT(B213,8)="LED Mogu",RIGHT(A213,2)="In"),"",Worksheet!Y222))</f>
        <v/>
      </c>
      <c r="N213" s="9" t="str">
        <f t="shared" si="11"/>
        <v/>
      </c>
    </row>
    <row r="214" spans="1:14">
      <c r="A214" s="9" t="str">
        <f>IF(Worksheet!M223=0,"",Worksheet!M223)</f>
        <v/>
      </c>
      <c r="B214" s="9" t="str">
        <f>IF(Worksheet!N223=0,"",Worksheet!N223)</f>
        <v/>
      </c>
      <c r="C214" s="9" t="str">
        <f>IF(Worksheet!O223=0,"",Worksheet!O223)</f>
        <v/>
      </c>
      <c r="D214" s="9" t="str">
        <f>IF(Worksheet!P223=0,"",Worksheet!P223)</f>
        <v/>
      </c>
      <c r="E214" s="9" t="str">
        <f>IF(Worksheet!R223=0,"",IF(OR(LEFT(B214,8)="LED Four",LEFT(B214,8)="LED Tube",LEFT(B214,8)="LED Mogu",RIGHT(A214,2)="In"),"",Worksheet!R223))</f>
        <v/>
      </c>
      <c r="F214" s="9" t="str">
        <f>IF(Worksheet!T223=0,"",Worksheet!T223)</f>
        <v/>
      </c>
      <c r="G214" s="9" t="str">
        <f t="shared" si="9"/>
        <v/>
      </c>
      <c r="H214" s="9" t="str">
        <f>IF(Worksheet!S223=0,"",Worksheet!S223)</f>
        <v/>
      </c>
      <c r="I214" s="9" t="str">
        <f>IF(OR(LEFT(B214,8)="LED Four",LEFT(B214,8)="LED Tube",LEFT(B214,8)="LED Mogu",RIGHT(A214,2)="In"),H214*Worksheet!X223,"")</f>
        <v/>
      </c>
      <c r="J214" s="9" t="str">
        <f>IF(Worksheet!X223=0,"",IF(OR(LEFT(B214,8)="LED Four",LEFT(B214,8)="LED Tube",LEFT(B214,8)="LED Mogu",RIGHT(A214,2)="In"),"",Worksheet!X223))</f>
        <v/>
      </c>
      <c r="K214" s="9" t="str">
        <f t="shared" si="10"/>
        <v/>
      </c>
      <c r="L214" s="9" t="str">
        <f>IF(OR(LEFT(B214,8)="LED Four",LEFT(B214,8)="LED Tube",LEFT(B214,8)="LED Mogu",RIGHT(A214,2)="In"),H214*Worksheet!Y223,"")</f>
        <v/>
      </c>
      <c r="M214" s="9" t="str">
        <f>IF(Worksheet!Y223=0,"",IF(OR(LEFT(B214,8)="LED Four",LEFT(B214,8)="LED Tube",LEFT(B214,8)="LED Mogu",RIGHT(A214,2)="In"),"",Worksheet!Y223))</f>
        <v/>
      </c>
      <c r="N214" s="9" t="str">
        <f t="shared" si="11"/>
        <v/>
      </c>
    </row>
    <row r="215" spans="1:14">
      <c r="A215" s="9" t="str">
        <f>IF(Worksheet!M224=0,"",Worksheet!M224)</f>
        <v/>
      </c>
      <c r="B215" s="9" t="str">
        <f>IF(Worksheet!N224=0,"",Worksheet!N224)</f>
        <v/>
      </c>
      <c r="C215" s="9" t="str">
        <f>IF(Worksheet!O224=0,"",Worksheet!O224)</f>
        <v/>
      </c>
      <c r="D215" s="9" t="str">
        <f>IF(Worksheet!P224=0,"",Worksheet!P224)</f>
        <v/>
      </c>
      <c r="E215" s="9" t="str">
        <f>IF(Worksheet!R224=0,"",IF(OR(LEFT(B215,8)="LED Four",LEFT(B215,8)="LED Tube",LEFT(B215,8)="LED Mogu",RIGHT(A215,2)="In"),"",Worksheet!R224))</f>
        <v/>
      </c>
      <c r="F215" s="9" t="str">
        <f>IF(Worksheet!T224=0,"",Worksheet!T224)</f>
        <v/>
      </c>
      <c r="G215" s="9" t="str">
        <f t="shared" si="9"/>
        <v/>
      </c>
      <c r="H215" s="9" t="str">
        <f>IF(Worksheet!S224=0,"",Worksheet!S224)</f>
        <v/>
      </c>
      <c r="I215" s="9" t="str">
        <f>IF(OR(LEFT(B215,8)="LED Four",LEFT(B215,8)="LED Tube",LEFT(B215,8)="LED Mogu",RIGHT(A215,2)="In"),H215*Worksheet!X224,"")</f>
        <v/>
      </c>
      <c r="J215" s="9" t="str">
        <f>IF(Worksheet!X224=0,"",IF(OR(LEFT(B215,8)="LED Four",LEFT(B215,8)="LED Tube",LEFT(B215,8)="LED Mogu",RIGHT(A215,2)="In"),"",Worksheet!X224))</f>
        <v/>
      </c>
      <c r="K215" s="9" t="str">
        <f t="shared" si="10"/>
        <v/>
      </c>
      <c r="L215" s="9" t="str">
        <f>IF(OR(LEFT(B215,8)="LED Four",LEFT(B215,8)="LED Tube",LEFT(B215,8)="LED Mogu",RIGHT(A215,2)="In"),H215*Worksheet!Y224,"")</f>
        <v/>
      </c>
      <c r="M215" s="9" t="str">
        <f>IF(Worksheet!Y224=0,"",IF(OR(LEFT(B215,8)="LED Four",LEFT(B215,8)="LED Tube",LEFT(B215,8)="LED Mogu",RIGHT(A215,2)="In"),"",Worksheet!Y224))</f>
        <v/>
      </c>
      <c r="N215" s="9" t="str">
        <f t="shared" si="11"/>
        <v/>
      </c>
    </row>
    <row r="216" spans="1:14">
      <c r="A216" s="9" t="str">
        <f>IF(Worksheet!M225=0,"",Worksheet!M225)</f>
        <v/>
      </c>
      <c r="B216" s="9" t="str">
        <f>IF(Worksheet!N225=0,"",Worksheet!N225)</f>
        <v/>
      </c>
      <c r="C216" s="9" t="str">
        <f>IF(Worksheet!O225=0,"",Worksheet!O225)</f>
        <v/>
      </c>
      <c r="D216" s="9" t="str">
        <f>IF(Worksheet!P225=0,"",Worksheet!P225)</f>
        <v/>
      </c>
      <c r="E216" s="9" t="str">
        <f>IF(Worksheet!R225=0,"",IF(OR(LEFT(B216,8)="LED Four",LEFT(B216,8)="LED Tube",LEFT(B216,8)="LED Mogu",RIGHT(A216,2)="In"),"",Worksheet!R225))</f>
        <v/>
      </c>
      <c r="F216" s="9" t="str">
        <f>IF(Worksheet!T225=0,"",Worksheet!T225)</f>
        <v/>
      </c>
      <c r="G216" s="9" t="str">
        <f t="shared" si="9"/>
        <v/>
      </c>
      <c r="H216" s="9" t="str">
        <f>IF(Worksheet!S225=0,"",Worksheet!S225)</f>
        <v/>
      </c>
      <c r="I216" s="9" t="str">
        <f>IF(OR(LEFT(B216,8)="LED Four",LEFT(B216,8)="LED Tube",LEFT(B216,8)="LED Mogu",RIGHT(A216,2)="In"),H216*Worksheet!X225,"")</f>
        <v/>
      </c>
      <c r="J216" s="9" t="str">
        <f>IF(Worksheet!X225=0,"",IF(OR(LEFT(B216,8)="LED Four",LEFT(B216,8)="LED Tube",LEFT(B216,8)="LED Mogu",RIGHT(A216,2)="In"),"",Worksheet!X225))</f>
        <v/>
      </c>
      <c r="K216" s="9" t="str">
        <f t="shared" si="10"/>
        <v/>
      </c>
      <c r="L216" s="9" t="str">
        <f>IF(OR(LEFT(B216,8)="LED Four",LEFT(B216,8)="LED Tube",LEFT(B216,8)="LED Mogu",RIGHT(A216,2)="In"),H216*Worksheet!Y225,"")</f>
        <v/>
      </c>
      <c r="M216" s="9" t="str">
        <f>IF(Worksheet!Y225=0,"",IF(OR(LEFT(B216,8)="LED Four",LEFT(B216,8)="LED Tube",LEFT(B216,8)="LED Mogu",RIGHT(A216,2)="In"),"",Worksheet!Y225))</f>
        <v/>
      </c>
      <c r="N216" s="9" t="str">
        <f t="shared" si="11"/>
        <v/>
      </c>
    </row>
    <row r="217" spans="1:14">
      <c r="A217" s="9" t="str">
        <f>IF(Worksheet!M226=0,"",Worksheet!M226)</f>
        <v/>
      </c>
      <c r="B217" s="9" t="str">
        <f>IF(Worksheet!N226=0,"",Worksheet!N226)</f>
        <v/>
      </c>
      <c r="C217" s="9" t="str">
        <f>IF(Worksheet!O226=0,"",Worksheet!O226)</f>
        <v/>
      </c>
      <c r="D217" s="9" t="str">
        <f>IF(Worksheet!P226=0,"",Worksheet!P226)</f>
        <v/>
      </c>
      <c r="E217" s="9" t="str">
        <f>IF(Worksheet!R226=0,"",IF(OR(LEFT(B217,8)="LED Four",LEFT(B217,8)="LED Tube",LEFT(B217,8)="LED Mogu",RIGHT(A217,2)="In"),"",Worksheet!R226))</f>
        <v/>
      </c>
      <c r="F217" s="9" t="str">
        <f>IF(Worksheet!T226=0,"",Worksheet!T226)</f>
        <v/>
      </c>
      <c r="G217" s="9" t="str">
        <f t="shared" si="9"/>
        <v/>
      </c>
      <c r="H217" s="9" t="str">
        <f>IF(Worksheet!S226=0,"",Worksheet!S226)</f>
        <v/>
      </c>
      <c r="I217" s="9" t="str">
        <f>IF(OR(LEFT(B217,8)="LED Four",LEFT(B217,8)="LED Tube",LEFT(B217,8)="LED Mogu",RIGHT(A217,2)="In"),H217*Worksheet!X226,"")</f>
        <v/>
      </c>
      <c r="J217" s="9" t="str">
        <f>IF(Worksheet!X226=0,"",IF(OR(LEFT(B217,8)="LED Four",LEFT(B217,8)="LED Tube",LEFT(B217,8)="LED Mogu",RIGHT(A217,2)="In"),"",Worksheet!X226))</f>
        <v/>
      </c>
      <c r="K217" s="9" t="str">
        <f t="shared" si="10"/>
        <v/>
      </c>
      <c r="L217" s="9" t="str">
        <f>IF(OR(LEFT(B217,8)="LED Four",LEFT(B217,8)="LED Tube",LEFT(B217,8)="LED Mogu",RIGHT(A217,2)="In"),H217*Worksheet!Y226,"")</f>
        <v/>
      </c>
      <c r="M217" s="9" t="str">
        <f>IF(Worksheet!Y226=0,"",IF(OR(LEFT(B217,8)="LED Four",LEFT(B217,8)="LED Tube",LEFT(B217,8)="LED Mogu",RIGHT(A217,2)="In"),"",Worksheet!Y226))</f>
        <v/>
      </c>
      <c r="N217" s="9" t="str">
        <f t="shared" si="11"/>
        <v/>
      </c>
    </row>
    <row r="218" spans="1:14">
      <c r="A218" s="9" t="str">
        <f>IF(Worksheet!M227=0,"",Worksheet!M227)</f>
        <v/>
      </c>
      <c r="B218" s="9" t="str">
        <f>IF(Worksheet!N227=0,"",Worksheet!N227)</f>
        <v/>
      </c>
      <c r="C218" s="9" t="str">
        <f>IF(Worksheet!O227=0,"",Worksheet!O227)</f>
        <v/>
      </c>
      <c r="D218" s="9" t="str">
        <f>IF(Worksheet!P227=0,"",Worksheet!P227)</f>
        <v/>
      </c>
      <c r="E218" s="9" t="str">
        <f>IF(Worksheet!R227=0,"",IF(OR(LEFT(B218,8)="LED Four",LEFT(B218,8)="LED Tube",LEFT(B218,8)="LED Mogu",RIGHT(A218,2)="In"),"",Worksheet!R227))</f>
        <v/>
      </c>
      <c r="F218" s="9" t="str">
        <f>IF(Worksheet!T227=0,"",Worksheet!T227)</f>
        <v/>
      </c>
      <c r="G218" s="9" t="str">
        <f t="shared" si="9"/>
        <v/>
      </c>
      <c r="H218" s="9" t="str">
        <f>IF(Worksheet!S227=0,"",Worksheet!S227)</f>
        <v/>
      </c>
      <c r="I218" s="9" t="str">
        <f>IF(OR(LEFT(B218,8)="LED Four",LEFT(B218,8)="LED Tube",LEFT(B218,8)="LED Mogu",RIGHT(A218,2)="In"),H218*Worksheet!X227,"")</f>
        <v/>
      </c>
      <c r="J218" s="9" t="str">
        <f>IF(Worksheet!X227=0,"",IF(OR(LEFT(B218,8)="LED Four",LEFT(B218,8)="LED Tube",LEFT(B218,8)="LED Mogu",RIGHT(A218,2)="In"),"",Worksheet!X227))</f>
        <v/>
      </c>
      <c r="K218" s="9" t="str">
        <f t="shared" si="10"/>
        <v/>
      </c>
      <c r="L218" s="9" t="str">
        <f>IF(OR(LEFT(B218,8)="LED Four",LEFT(B218,8)="LED Tube",LEFT(B218,8)="LED Mogu",RIGHT(A218,2)="In"),H218*Worksheet!Y227,"")</f>
        <v/>
      </c>
      <c r="M218" s="9" t="str">
        <f>IF(Worksheet!Y227=0,"",IF(OR(LEFT(B218,8)="LED Four",LEFT(B218,8)="LED Tube",LEFT(B218,8)="LED Mogu",RIGHT(A218,2)="In"),"",Worksheet!Y227))</f>
        <v/>
      </c>
      <c r="N218" s="9" t="str">
        <f t="shared" si="11"/>
        <v/>
      </c>
    </row>
    <row r="219" spans="1:14">
      <c r="A219" s="9" t="str">
        <f>IF(Worksheet!M228=0,"",Worksheet!M228)</f>
        <v/>
      </c>
      <c r="B219" s="9" t="str">
        <f>IF(Worksheet!N228=0,"",Worksheet!N228)</f>
        <v/>
      </c>
      <c r="C219" s="9" t="str">
        <f>IF(Worksheet!O228=0,"",Worksheet!O228)</f>
        <v/>
      </c>
      <c r="D219" s="9" t="str">
        <f>IF(Worksheet!P228=0,"",Worksheet!P228)</f>
        <v/>
      </c>
      <c r="E219" s="9" t="str">
        <f>IF(Worksheet!R228=0,"",IF(OR(LEFT(B219,8)="LED Four",LEFT(B219,8)="LED Tube",LEFT(B219,8)="LED Mogu",RIGHT(A219,2)="In"),"",Worksheet!R228))</f>
        <v/>
      </c>
      <c r="F219" s="9" t="str">
        <f>IF(Worksheet!T228=0,"",Worksheet!T228)</f>
        <v/>
      </c>
      <c r="G219" s="9" t="str">
        <f t="shared" si="9"/>
        <v/>
      </c>
      <c r="H219" s="9" t="str">
        <f>IF(Worksheet!S228=0,"",Worksheet!S228)</f>
        <v/>
      </c>
      <c r="I219" s="9" t="str">
        <f>IF(OR(LEFT(B219,8)="LED Four",LEFT(B219,8)="LED Tube",LEFT(B219,8)="LED Mogu",RIGHT(A219,2)="In"),H219*Worksheet!X228,"")</f>
        <v/>
      </c>
      <c r="J219" s="9" t="str">
        <f>IF(Worksheet!X228=0,"",IF(OR(LEFT(B219,8)="LED Four",LEFT(B219,8)="LED Tube",LEFT(B219,8)="LED Mogu",RIGHT(A219,2)="In"),"",Worksheet!X228))</f>
        <v/>
      </c>
      <c r="K219" s="9" t="str">
        <f t="shared" si="10"/>
        <v/>
      </c>
      <c r="L219" s="9" t="str">
        <f>IF(OR(LEFT(B219,8)="LED Four",LEFT(B219,8)="LED Tube",LEFT(B219,8)="LED Mogu",RIGHT(A219,2)="In"),H219*Worksheet!Y228,"")</f>
        <v/>
      </c>
      <c r="M219" s="9" t="str">
        <f>IF(Worksheet!Y228=0,"",IF(OR(LEFT(B219,8)="LED Four",LEFT(B219,8)="LED Tube",LEFT(B219,8)="LED Mogu",RIGHT(A219,2)="In"),"",Worksheet!Y228))</f>
        <v/>
      </c>
      <c r="N219" s="9" t="str">
        <f t="shared" si="11"/>
        <v/>
      </c>
    </row>
    <row r="220" spans="1:14">
      <c r="A220" s="9" t="str">
        <f>IF(Worksheet!M229=0,"",Worksheet!M229)</f>
        <v/>
      </c>
      <c r="B220" s="9" t="str">
        <f>IF(Worksheet!N229=0,"",Worksheet!N229)</f>
        <v/>
      </c>
      <c r="C220" s="9" t="str">
        <f>IF(Worksheet!O229=0,"",Worksheet!O229)</f>
        <v/>
      </c>
      <c r="D220" s="9" t="str">
        <f>IF(Worksheet!P229=0,"",Worksheet!P229)</f>
        <v/>
      </c>
      <c r="E220" s="9" t="str">
        <f>IF(Worksheet!R229=0,"",IF(OR(LEFT(B220,8)="LED Four",LEFT(B220,8)="LED Tube",LEFT(B220,8)="LED Mogu",RIGHT(A220,2)="In"),"",Worksheet!R229))</f>
        <v/>
      </c>
      <c r="F220" s="9" t="str">
        <f>IF(Worksheet!T229=0,"",Worksheet!T229)</f>
        <v/>
      </c>
      <c r="G220" s="9" t="str">
        <f t="shared" si="9"/>
        <v/>
      </c>
      <c r="H220" s="9" t="str">
        <f>IF(Worksheet!S229=0,"",Worksheet!S229)</f>
        <v/>
      </c>
      <c r="I220" s="9" t="str">
        <f>IF(OR(LEFT(B220,8)="LED Four",LEFT(B220,8)="LED Tube",LEFT(B220,8)="LED Mogu",RIGHT(A220,2)="In"),H220*Worksheet!X229,"")</f>
        <v/>
      </c>
      <c r="J220" s="9" t="str">
        <f>IF(Worksheet!X229=0,"",IF(OR(LEFT(B220,8)="LED Four",LEFT(B220,8)="LED Tube",LEFT(B220,8)="LED Mogu",RIGHT(A220,2)="In"),"",Worksheet!X229))</f>
        <v/>
      </c>
      <c r="K220" s="9" t="str">
        <f t="shared" si="10"/>
        <v/>
      </c>
      <c r="L220" s="9" t="str">
        <f>IF(OR(LEFT(B220,8)="LED Four",LEFT(B220,8)="LED Tube",LEFT(B220,8)="LED Mogu",RIGHT(A220,2)="In"),H220*Worksheet!Y229,"")</f>
        <v/>
      </c>
      <c r="M220" s="9" t="str">
        <f>IF(Worksheet!Y229=0,"",IF(OR(LEFT(B220,8)="LED Four",LEFT(B220,8)="LED Tube",LEFT(B220,8)="LED Mogu",RIGHT(A220,2)="In"),"",Worksheet!Y229))</f>
        <v/>
      </c>
      <c r="N220" s="9" t="str">
        <f t="shared" si="11"/>
        <v/>
      </c>
    </row>
    <row r="221" spans="1:14">
      <c r="A221" s="9" t="str">
        <f>IF(Worksheet!M230=0,"",Worksheet!M230)</f>
        <v/>
      </c>
      <c r="B221" s="9" t="str">
        <f>IF(Worksheet!N230=0,"",Worksheet!N230)</f>
        <v/>
      </c>
      <c r="C221" s="9" t="str">
        <f>IF(Worksheet!O230=0,"",Worksheet!O230)</f>
        <v/>
      </c>
      <c r="D221" s="9" t="str">
        <f>IF(Worksheet!P230=0,"",Worksheet!P230)</f>
        <v/>
      </c>
      <c r="E221" s="9" t="str">
        <f>IF(Worksheet!R230=0,"",IF(OR(LEFT(B221,8)="LED Four",LEFT(B221,8)="LED Tube",LEFT(B221,8)="LED Mogu",RIGHT(A221,2)="In"),"",Worksheet!R230))</f>
        <v/>
      </c>
      <c r="F221" s="9" t="str">
        <f>IF(Worksheet!T230=0,"",Worksheet!T230)</f>
        <v/>
      </c>
      <c r="G221" s="9" t="str">
        <f t="shared" si="9"/>
        <v/>
      </c>
      <c r="H221" s="9" t="str">
        <f>IF(Worksheet!S230=0,"",Worksheet!S230)</f>
        <v/>
      </c>
      <c r="I221" s="9" t="str">
        <f>IF(OR(LEFT(B221,8)="LED Four",LEFT(B221,8)="LED Tube",LEFT(B221,8)="LED Mogu",RIGHT(A221,2)="In"),H221*Worksheet!X230,"")</f>
        <v/>
      </c>
      <c r="J221" s="9" t="str">
        <f>IF(Worksheet!X230=0,"",IF(OR(LEFT(B221,8)="LED Four",LEFT(B221,8)="LED Tube",LEFT(B221,8)="LED Mogu",RIGHT(A221,2)="In"),"",Worksheet!X230))</f>
        <v/>
      </c>
      <c r="K221" s="9" t="str">
        <f t="shared" si="10"/>
        <v/>
      </c>
      <c r="L221" s="9" t="str">
        <f>IF(OR(LEFT(B221,8)="LED Four",LEFT(B221,8)="LED Tube",LEFT(B221,8)="LED Mogu",RIGHT(A221,2)="In"),H221*Worksheet!Y230,"")</f>
        <v/>
      </c>
      <c r="M221" s="9" t="str">
        <f>IF(Worksheet!Y230=0,"",IF(OR(LEFT(B221,8)="LED Four",LEFT(B221,8)="LED Tube",LEFT(B221,8)="LED Mogu",RIGHT(A221,2)="In"),"",Worksheet!Y230))</f>
        <v/>
      </c>
      <c r="N221" s="9" t="str">
        <f t="shared" si="11"/>
        <v/>
      </c>
    </row>
    <row r="222" spans="1:14">
      <c r="A222" s="9" t="str">
        <f>IF(Worksheet!M231=0,"",Worksheet!M231)</f>
        <v/>
      </c>
      <c r="B222" s="9" t="str">
        <f>IF(Worksheet!N231=0,"",Worksheet!N231)</f>
        <v/>
      </c>
      <c r="C222" s="9" t="str">
        <f>IF(Worksheet!O231=0,"",Worksheet!O231)</f>
        <v/>
      </c>
      <c r="D222" s="9" t="str">
        <f>IF(Worksheet!P231=0,"",Worksheet!P231)</f>
        <v/>
      </c>
      <c r="E222" s="9" t="str">
        <f>IF(Worksheet!R231=0,"",IF(OR(LEFT(B222,8)="LED Four",LEFT(B222,8)="LED Tube",LEFT(B222,8)="LED Mogu",RIGHT(A222,2)="In"),"",Worksheet!R231))</f>
        <v/>
      </c>
      <c r="F222" s="9" t="str">
        <f>IF(Worksheet!T231=0,"",Worksheet!T231)</f>
        <v/>
      </c>
      <c r="G222" s="9" t="str">
        <f t="shared" si="9"/>
        <v/>
      </c>
      <c r="H222" s="9" t="str">
        <f>IF(Worksheet!S231=0,"",Worksheet!S231)</f>
        <v/>
      </c>
      <c r="I222" s="9" t="str">
        <f>IF(OR(LEFT(B222,8)="LED Four",LEFT(B222,8)="LED Tube",LEFT(B222,8)="LED Mogu",RIGHT(A222,2)="In"),H222*Worksheet!X231,"")</f>
        <v/>
      </c>
      <c r="J222" s="9" t="str">
        <f>IF(Worksheet!X231=0,"",IF(OR(LEFT(B222,8)="LED Four",LEFT(B222,8)="LED Tube",LEFT(B222,8)="LED Mogu",RIGHT(A222,2)="In"),"",Worksheet!X231))</f>
        <v/>
      </c>
      <c r="K222" s="9" t="str">
        <f t="shared" si="10"/>
        <v/>
      </c>
      <c r="L222" s="9" t="str">
        <f>IF(OR(LEFT(B222,8)="LED Four",LEFT(B222,8)="LED Tube",LEFT(B222,8)="LED Mogu",RIGHT(A222,2)="In"),H222*Worksheet!Y231,"")</f>
        <v/>
      </c>
      <c r="M222" s="9" t="str">
        <f>IF(Worksheet!Y231=0,"",IF(OR(LEFT(B222,8)="LED Four",LEFT(B222,8)="LED Tube",LEFT(B222,8)="LED Mogu",RIGHT(A222,2)="In"),"",Worksheet!Y231))</f>
        <v/>
      </c>
      <c r="N222" s="9" t="str">
        <f t="shared" si="11"/>
        <v/>
      </c>
    </row>
    <row r="223" spans="1:14">
      <c r="A223" s="9" t="str">
        <f>IF(Worksheet!M232=0,"",Worksheet!M232)</f>
        <v/>
      </c>
      <c r="B223" s="9" t="str">
        <f>IF(Worksheet!N232=0,"",Worksheet!N232)</f>
        <v/>
      </c>
      <c r="C223" s="9" t="str">
        <f>IF(Worksheet!O232=0,"",Worksheet!O232)</f>
        <v/>
      </c>
      <c r="D223" s="9" t="str">
        <f>IF(Worksheet!P232=0,"",Worksheet!P232)</f>
        <v/>
      </c>
      <c r="E223" s="9" t="str">
        <f>IF(Worksheet!R232=0,"",IF(OR(LEFT(B223,8)="LED Four",LEFT(B223,8)="LED Tube",LEFT(B223,8)="LED Mogu",RIGHT(A223,2)="In"),"",Worksheet!R232))</f>
        <v/>
      </c>
      <c r="F223" s="9" t="str">
        <f>IF(Worksheet!T232=0,"",Worksheet!T232)</f>
        <v/>
      </c>
      <c r="G223" s="9" t="str">
        <f t="shared" si="9"/>
        <v/>
      </c>
      <c r="H223" s="9" t="str">
        <f>IF(Worksheet!S232=0,"",Worksheet!S232)</f>
        <v/>
      </c>
      <c r="I223" s="9" t="str">
        <f>IF(OR(LEFT(B223,8)="LED Four",LEFT(B223,8)="LED Tube",LEFT(B223,8)="LED Mogu",RIGHT(A223,2)="In"),H223*Worksheet!X232,"")</f>
        <v/>
      </c>
      <c r="J223" s="9" t="str">
        <f>IF(Worksheet!X232=0,"",IF(OR(LEFT(B223,8)="LED Four",LEFT(B223,8)="LED Tube",LEFT(B223,8)="LED Mogu",RIGHT(A223,2)="In"),"",Worksheet!X232))</f>
        <v/>
      </c>
      <c r="K223" s="9" t="str">
        <f t="shared" si="10"/>
        <v/>
      </c>
      <c r="L223" s="9" t="str">
        <f>IF(OR(LEFT(B223,8)="LED Four",LEFT(B223,8)="LED Tube",LEFT(B223,8)="LED Mogu",RIGHT(A223,2)="In"),H223*Worksheet!Y232,"")</f>
        <v/>
      </c>
      <c r="M223" s="9" t="str">
        <f>IF(Worksheet!Y232=0,"",IF(OR(LEFT(B223,8)="LED Four",LEFT(B223,8)="LED Tube",LEFT(B223,8)="LED Mogu",RIGHT(A223,2)="In"),"",Worksheet!Y232))</f>
        <v/>
      </c>
      <c r="N223" s="9" t="str">
        <f t="shared" si="11"/>
        <v/>
      </c>
    </row>
    <row r="224" spans="1:14">
      <c r="A224" s="9" t="str">
        <f>IF(Worksheet!M233=0,"",Worksheet!M233)</f>
        <v/>
      </c>
      <c r="B224" s="9" t="str">
        <f>IF(Worksheet!N233=0,"",Worksheet!N233)</f>
        <v/>
      </c>
      <c r="C224" s="9" t="str">
        <f>IF(Worksheet!O233=0,"",Worksheet!O233)</f>
        <v/>
      </c>
      <c r="D224" s="9" t="str">
        <f>IF(Worksheet!P233=0,"",Worksheet!P233)</f>
        <v/>
      </c>
      <c r="E224" s="9" t="str">
        <f>IF(Worksheet!R233=0,"",IF(OR(LEFT(B224,8)="LED Four",LEFT(B224,8)="LED Tube",LEFT(B224,8)="LED Mogu",RIGHT(A224,2)="In"),"",Worksheet!R233))</f>
        <v/>
      </c>
      <c r="F224" s="9" t="str">
        <f>IF(Worksheet!T233=0,"",Worksheet!T233)</f>
        <v/>
      </c>
      <c r="G224" s="9" t="str">
        <f t="shared" si="9"/>
        <v/>
      </c>
      <c r="H224" s="9" t="str">
        <f>IF(Worksheet!S233=0,"",Worksheet!S233)</f>
        <v/>
      </c>
      <c r="I224" s="9" t="str">
        <f>IF(OR(LEFT(B224,8)="LED Four",LEFT(B224,8)="LED Tube",LEFT(B224,8)="LED Mogu",RIGHT(A224,2)="In"),H224*Worksheet!X233,"")</f>
        <v/>
      </c>
      <c r="J224" s="9" t="str">
        <f>IF(Worksheet!X233=0,"",IF(OR(LEFT(B224,8)="LED Four",LEFT(B224,8)="LED Tube",LEFT(B224,8)="LED Mogu",RIGHT(A224,2)="In"),"",Worksheet!X233))</f>
        <v/>
      </c>
      <c r="K224" s="9" t="str">
        <f t="shared" si="10"/>
        <v/>
      </c>
      <c r="L224" s="9" t="str">
        <f>IF(OR(LEFT(B224,8)="LED Four",LEFT(B224,8)="LED Tube",LEFT(B224,8)="LED Mogu",RIGHT(A224,2)="In"),H224*Worksheet!Y233,"")</f>
        <v/>
      </c>
      <c r="M224" s="9" t="str">
        <f>IF(Worksheet!Y233=0,"",IF(OR(LEFT(B224,8)="LED Four",LEFT(B224,8)="LED Tube",LEFT(B224,8)="LED Mogu",RIGHT(A224,2)="In"),"",Worksheet!Y233))</f>
        <v/>
      </c>
      <c r="N224" s="9" t="str">
        <f t="shared" si="11"/>
        <v/>
      </c>
    </row>
    <row r="225" spans="1:14">
      <c r="A225" s="9" t="str">
        <f>IF(Worksheet!M234=0,"",Worksheet!M234)</f>
        <v/>
      </c>
      <c r="B225" s="9" t="str">
        <f>IF(Worksheet!N234=0,"",Worksheet!N234)</f>
        <v/>
      </c>
      <c r="C225" s="9" t="str">
        <f>IF(Worksheet!O234=0,"",Worksheet!O234)</f>
        <v/>
      </c>
      <c r="D225" s="9" t="str">
        <f>IF(Worksheet!P234=0,"",Worksheet!P234)</f>
        <v/>
      </c>
      <c r="E225" s="9" t="str">
        <f>IF(Worksheet!R234=0,"",IF(OR(LEFT(B225,8)="LED Four",LEFT(B225,8)="LED Tube",LEFT(B225,8)="LED Mogu",RIGHT(A225,2)="In"),"",Worksheet!R234))</f>
        <v/>
      </c>
      <c r="F225" s="9" t="str">
        <f>IF(Worksheet!T234=0,"",Worksheet!T234)</f>
        <v/>
      </c>
      <c r="G225" s="9" t="str">
        <f t="shared" si="9"/>
        <v/>
      </c>
      <c r="H225" s="9" t="str">
        <f>IF(Worksheet!S234=0,"",Worksheet!S234)</f>
        <v/>
      </c>
      <c r="I225" s="9" t="str">
        <f>IF(OR(LEFT(B225,8)="LED Four",LEFT(B225,8)="LED Tube",LEFT(B225,8)="LED Mogu",RIGHT(A225,2)="In"),H225*Worksheet!X234,"")</f>
        <v/>
      </c>
      <c r="J225" s="9" t="str">
        <f>IF(Worksheet!X234=0,"",IF(OR(LEFT(B225,8)="LED Four",LEFT(B225,8)="LED Tube",LEFT(B225,8)="LED Mogu",RIGHT(A225,2)="In"),"",Worksheet!X234))</f>
        <v/>
      </c>
      <c r="K225" s="9" t="str">
        <f t="shared" si="10"/>
        <v/>
      </c>
      <c r="L225" s="9" t="str">
        <f>IF(OR(LEFT(B225,8)="LED Four",LEFT(B225,8)="LED Tube",LEFT(B225,8)="LED Mogu",RIGHT(A225,2)="In"),H225*Worksheet!Y234,"")</f>
        <v/>
      </c>
      <c r="M225" s="9" t="str">
        <f>IF(Worksheet!Y234=0,"",IF(OR(LEFT(B225,8)="LED Four",LEFT(B225,8)="LED Tube",LEFT(B225,8)="LED Mogu",RIGHT(A225,2)="In"),"",Worksheet!Y234))</f>
        <v/>
      </c>
      <c r="N225" s="9" t="str">
        <f t="shared" si="11"/>
        <v/>
      </c>
    </row>
    <row r="226" spans="1:14">
      <c r="A226" s="9" t="str">
        <f>IF(Worksheet!M235=0,"",Worksheet!M235)</f>
        <v/>
      </c>
      <c r="B226" s="9" t="str">
        <f>IF(Worksheet!N235=0,"",Worksheet!N235)</f>
        <v/>
      </c>
      <c r="C226" s="9" t="str">
        <f>IF(Worksheet!O235=0,"",Worksheet!O235)</f>
        <v/>
      </c>
      <c r="D226" s="9" t="str">
        <f>IF(Worksheet!P235=0,"",Worksheet!P235)</f>
        <v/>
      </c>
      <c r="E226" s="9" t="str">
        <f>IF(Worksheet!R235=0,"",IF(OR(LEFT(B226,8)="LED Four",LEFT(B226,8)="LED Tube",LEFT(B226,8)="LED Mogu",RIGHT(A226,2)="In"),"",Worksheet!R235))</f>
        <v/>
      </c>
      <c r="F226" s="9" t="str">
        <f>IF(Worksheet!T235=0,"",Worksheet!T235)</f>
        <v/>
      </c>
      <c r="G226" s="9" t="str">
        <f t="shared" si="9"/>
        <v/>
      </c>
      <c r="H226" s="9" t="str">
        <f>IF(Worksheet!S235=0,"",Worksheet!S235)</f>
        <v/>
      </c>
      <c r="I226" s="9" t="str">
        <f>IF(OR(LEFT(B226,8)="LED Four",LEFT(B226,8)="LED Tube",LEFT(B226,8)="LED Mogu",RIGHT(A226,2)="In"),H226*Worksheet!X235,"")</f>
        <v/>
      </c>
      <c r="J226" s="9" t="str">
        <f>IF(Worksheet!X235=0,"",IF(OR(LEFT(B226,8)="LED Four",LEFT(B226,8)="LED Tube",LEFT(B226,8)="LED Mogu",RIGHT(A226,2)="In"),"",Worksheet!X235))</f>
        <v/>
      </c>
      <c r="K226" s="9" t="str">
        <f t="shared" si="10"/>
        <v/>
      </c>
      <c r="L226" s="9" t="str">
        <f>IF(OR(LEFT(B226,8)="LED Four",LEFT(B226,8)="LED Tube",LEFT(B226,8)="LED Mogu",RIGHT(A226,2)="In"),H226*Worksheet!Y235,"")</f>
        <v/>
      </c>
      <c r="M226" s="9" t="str">
        <f>IF(Worksheet!Y235=0,"",IF(OR(LEFT(B226,8)="LED Four",LEFT(B226,8)="LED Tube",LEFT(B226,8)="LED Mogu",RIGHT(A226,2)="In"),"",Worksheet!Y235))</f>
        <v/>
      </c>
      <c r="N226" s="9" t="str">
        <f t="shared" si="11"/>
        <v/>
      </c>
    </row>
    <row r="227" spans="1:14">
      <c r="A227" s="9" t="str">
        <f>IF(Worksheet!M236=0,"",Worksheet!M236)</f>
        <v/>
      </c>
      <c r="B227" s="9" t="str">
        <f>IF(Worksheet!N236=0,"",Worksheet!N236)</f>
        <v/>
      </c>
      <c r="C227" s="9" t="str">
        <f>IF(Worksheet!O236=0,"",Worksheet!O236)</f>
        <v/>
      </c>
      <c r="D227" s="9" t="str">
        <f>IF(Worksheet!P236=0,"",Worksheet!P236)</f>
        <v/>
      </c>
      <c r="E227" s="9" t="str">
        <f>IF(Worksheet!R236=0,"",IF(OR(LEFT(B227,8)="LED Four",LEFT(B227,8)="LED Tube",LEFT(B227,8)="LED Mogu",RIGHT(A227,2)="In"),"",Worksheet!R236))</f>
        <v/>
      </c>
      <c r="F227" s="9" t="str">
        <f>IF(Worksheet!T236=0,"",Worksheet!T236)</f>
        <v/>
      </c>
      <c r="G227" s="9" t="str">
        <f t="shared" si="9"/>
        <v/>
      </c>
      <c r="H227" s="9" t="str">
        <f>IF(Worksheet!S236=0,"",Worksheet!S236)</f>
        <v/>
      </c>
      <c r="I227" s="9" t="str">
        <f>IF(OR(LEFT(B227,8)="LED Four",LEFT(B227,8)="LED Tube",LEFT(B227,8)="LED Mogu",RIGHT(A227,2)="In"),H227*Worksheet!X236,"")</f>
        <v/>
      </c>
      <c r="J227" s="9" t="str">
        <f>IF(Worksheet!X236=0,"",IF(OR(LEFT(B227,8)="LED Four",LEFT(B227,8)="LED Tube",LEFT(B227,8)="LED Mogu",RIGHT(A227,2)="In"),"",Worksheet!X236))</f>
        <v/>
      </c>
      <c r="K227" s="9" t="str">
        <f t="shared" si="10"/>
        <v/>
      </c>
      <c r="L227" s="9" t="str">
        <f>IF(OR(LEFT(B227,8)="LED Four",LEFT(B227,8)="LED Tube",LEFT(B227,8)="LED Mogu",RIGHT(A227,2)="In"),H227*Worksheet!Y236,"")</f>
        <v/>
      </c>
      <c r="M227" s="9" t="str">
        <f>IF(Worksheet!Y236=0,"",IF(OR(LEFT(B227,8)="LED Four",LEFT(B227,8)="LED Tube",LEFT(B227,8)="LED Mogu",RIGHT(A227,2)="In"),"",Worksheet!Y236))</f>
        <v/>
      </c>
      <c r="N227" s="9" t="str">
        <f t="shared" si="11"/>
        <v/>
      </c>
    </row>
    <row r="228" spans="1:14">
      <c r="A228" s="9" t="str">
        <f>IF(Worksheet!M237=0,"",Worksheet!M237)</f>
        <v/>
      </c>
      <c r="B228" s="9" t="str">
        <f>IF(Worksheet!N237=0,"",Worksheet!N237)</f>
        <v/>
      </c>
      <c r="C228" s="9" t="str">
        <f>IF(Worksheet!O237=0,"",Worksheet!O237)</f>
        <v/>
      </c>
      <c r="D228" s="9" t="str">
        <f>IF(Worksheet!P237=0,"",Worksheet!P237)</f>
        <v/>
      </c>
      <c r="E228" s="9" t="str">
        <f>IF(Worksheet!R237=0,"",IF(OR(LEFT(B228,8)="LED Four",LEFT(B228,8)="LED Tube",LEFT(B228,8)="LED Mogu",RIGHT(A228,2)="In"),"",Worksheet!R237))</f>
        <v/>
      </c>
      <c r="F228" s="9" t="str">
        <f>IF(Worksheet!T237=0,"",Worksheet!T237)</f>
        <v/>
      </c>
      <c r="G228" s="9" t="str">
        <f t="shared" si="9"/>
        <v/>
      </c>
      <c r="H228" s="9" t="str">
        <f>IF(Worksheet!S237=0,"",Worksheet!S237)</f>
        <v/>
      </c>
      <c r="I228" s="9" t="str">
        <f>IF(OR(LEFT(B228,8)="LED Four",LEFT(B228,8)="LED Tube",LEFT(B228,8)="LED Mogu",RIGHT(A228,2)="In"),H228*Worksheet!X237,"")</f>
        <v/>
      </c>
      <c r="J228" s="9" t="str">
        <f>IF(Worksheet!X237=0,"",IF(OR(LEFT(B228,8)="LED Four",LEFT(B228,8)="LED Tube",LEFT(B228,8)="LED Mogu",RIGHT(A228,2)="In"),"",Worksheet!X237))</f>
        <v/>
      </c>
      <c r="K228" s="9" t="str">
        <f t="shared" si="10"/>
        <v/>
      </c>
      <c r="L228" s="9" t="str">
        <f>IF(OR(LEFT(B228,8)="LED Four",LEFT(B228,8)="LED Tube",LEFT(B228,8)="LED Mogu",RIGHT(A228,2)="In"),H228*Worksheet!Y237,"")</f>
        <v/>
      </c>
      <c r="M228" s="9" t="str">
        <f>IF(Worksheet!Y237=0,"",IF(OR(LEFT(B228,8)="LED Four",LEFT(B228,8)="LED Tube",LEFT(B228,8)="LED Mogu",RIGHT(A228,2)="In"),"",Worksheet!Y237))</f>
        <v/>
      </c>
      <c r="N228" s="9" t="str">
        <f t="shared" si="11"/>
        <v/>
      </c>
    </row>
    <row r="229" spans="1:14">
      <c r="A229" s="9" t="str">
        <f>IF(Worksheet!M238=0,"",Worksheet!M238)</f>
        <v/>
      </c>
      <c r="B229" s="9" t="str">
        <f>IF(Worksheet!N238=0,"",Worksheet!N238)</f>
        <v/>
      </c>
      <c r="C229" s="9" t="str">
        <f>IF(Worksheet!O238=0,"",Worksheet!O238)</f>
        <v/>
      </c>
      <c r="D229" s="9" t="str">
        <f>IF(Worksheet!P238=0,"",Worksheet!P238)</f>
        <v/>
      </c>
      <c r="E229" s="9" t="str">
        <f>IF(Worksheet!R238=0,"",IF(OR(LEFT(B229,8)="LED Four",LEFT(B229,8)="LED Tube",LEFT(B229,8)="LED Mogu",RIGHT(A229,2)="In"),"",Worksheet!R238))</f>
        <v/>
      </c>
      <c r="F229" s="9" t="str">
        <f>IF(Worksheet!T238=0,"",Worksheet!T238)</f>
        <v/>
      </c>
      <c r="G229" s="9" t="str">
        <f t="shared" si="9"/>
        <v/>
      </c>
      <c r="H229" s="9" t="str">
        <f>IF(Worksheet!S238=0,"",Worksheet!S238)</f>
        <v/>
      </c>
      <c r="I229" s="9" t="str">
        <f>IF(OR(LEFT(B229,8)="LED Four",LEFT(B229,8)="LED Tube",LEFT(B229,8)="LED Mogu",RIGHT(A229,2)="In"),H229*Worksheet!X238,"")</f>
        <v/>
      </c>
      <c r="J229" s="9" t="str">
        <f>IF(Worksheet!X238=0,"",IF(OR(LEFT(B229,8)="LED Four",LEFT(B229,8)="LED Tube",LEFT(B229,8)="LED Mogu",RIGHT(A229,2)="In"),"",Worksheet!X238))</f>
        <v/>
      </c>
      <c r="K229" s="9" t="str">
        <f t="shared" si="10"/>
        <v/>
      </c>
      <c r="L229" s="9" t="str">
        <f>IF(OR(LEFT(B229,8)="LED Four",LEFT(B229,8)="LED Tube",LEFT(B229,8)="LED Mogu",RIGHT(A229,2)="In"),H229*Worksheet!Y238,"")</f>
        <v/>
      </c>
      <c r="M229" s="9" t="str">
        <f>IF(Worksheet!Y238=0,"",IF(OR(LEFT(B229,8)="LED Four",LEFT(B229,8)="LED Tube",LEFT(B229,8)="LED Mogu",RIGHT(A229,2)="In"),"",Worksheet!Y238))</f>
        <v/>
      </c>
      <c r="N229" s="9" t="str">
        <f t="shared" si="11"/>
        <v/>
      </c>
    </row>
    <row r="230" spans="1:14">
      <c r="A230" s="9" t="str">
        <f>IF(Worksheet!M239=0,"",Worksheet!M239)</f>
        <v/>
      </c>
      <c r="B230" s="9" t="str">
        <f>IF(Worksheet!N239=0,"",Worksheet!N239)</f>
        <v/>
      </c>
      <c r="C230" s="9" t="str">
        <f>IF(Worksheet!O239=0,"",Worksheet!O239)</f>
        <v/>
      </c>
      <c r="D230" s="9" t="str">
        <f>IF(Worksheet!P239=0,"",Worksheet!P239)</f>
        <v/>
      </c>
      <c r="E230" s="9" t="str">
        <f>IF(Worksheet!R239=0,"",IF(OR(LEFT(B230,8)="LED Four",LEFT(B230,8)="LED Tube",LEFT(B230,8)="LED Mogu",RIGHT(A230,2)="In"),"",Worksheet!R239))</f>
        <v/>
      </c>
      <c r="F230" s="9" t="str">
        <f>IF(Worksheet!T239=0,"",Worksheet!T239)</f>
        <v/>
      </c>
      <c r="G230" s="9" t="str">
        <f t="shared" si="9"/>
        <v/>
      </c>
      <c r="H230" s="9" t="str">
        <f>IF(Worksheet!S239=0,"",Worksheet!S239)</f>
        <v/>
      </c>
      <c r="I230" s="9" t="str">
        <f>IF(OR(LEFT(B230,8)="LED Four",LEFT(B230,8)="LED Tube",LEFT(B230,8)="LED Mogu",RIGHT(A230,2)="In"),H230*Worksheet!X239,"")</f>
        <v/>
      </c>
      <c r="J230" s="9" t="str">
        <f>IF(Worksheet!X239=0,"",IF(OR(LEFT(B230,8)="LED Four",LEFT(B230,8)="LED Tube",LEFT(B230,8)="LED Mogu",RIGHT(A230,2)="In"),"",Worksheet!X239))</f>
        <v/>
      </c>
      <c r="K230" s="9" t="str">
        <f t="shared" si="10"/>
        <v/>
      </c>
      <c r="L230" s="9" t="str">
        <f>IF(OR(LEFT(B230,8)="LED Four",LEFT(B230,8)="LED Tube",LEFT(B230,8)="LED Mogu",RIGHT(A230,2)="In"),H230*Worksheet!Y239,"")</f>
        <v/>
      </c>
      <c r="M230" s="9" t="str">
        <f>IF(Worksheet!Y239=0,"",IF(OR(LEFT(B230,8)="LED Four",LEFT(B230,8)="LED Tube",LEFT(B230,8)="LED Mogu",RIGHT(A230,2)="In"),"",Worksheet!Y239))</f>
        <v/>
      </c>
      <c r="N230" s="9" t="str">
        <f t="shared" si="11"/>
        <v/>
      </c>
    </row>
    <row r="231" spans="1:14">
      <c r="A231" s="9" t="str">
        <f>IF(Worksheet!M240=0,"",Worksheet!M240)</f>
        <v/>
      </c>
      <c r="B231" s="9" t="str">
        <f>IF(Worksheet!N240=0,"",Worksheet!N240)</f>
        <v/>
      </c>
      <c r="C231" s="9" t="str">
        <f>IF(Worksheet!O240=0,"",Worksheet!O240)</f>
        <v/>
      </c>
      <c r="D231" s="9" t="str">
        <f>IF(Worksheet!P240=0,"",Worksheet!P240)</f>
        <v/>
      </c>
      <c r="E231" s="9" t="str">
        <f>IF(Worksheet!R240=0,"",IF(OR(LEFT(B231,8)="LED Four",LEFT(B231,8)="LED Tube",LEFT(B231,8)="LED Mogu",RIGHT(A231,2)="In"),"",Worksheet!R240))</f>
        <v/>
      </c>
      <c r="F231" s="9" t="str">
        <f>IF(Worksheet!T240=0,"",Worksheet!T240)</f>
        <v/>
      </c>
      <c r="G231" s="9" t="str">
        <f t="shared" si="9"/>
        <v/>
      </c>
      <c r="H231" s="9" t="str">
        <f>IF(Worksheet!S240=0,"",Worksheet!S240)</f>
        <v/>
      </c>
      <c r="I231" s="9" t="str">
        <f>IF(OR(LEFT(B231,8)="LED Four",LEFT(B231,8)="LED Tube",LEFT(B231,8)="LED Mogu",RIGHT(A231,2)="In"),H231*Worksheet!X240,"")</f>
        <v/>
      </c>
      <c r="J231" s="9" t="str">
        <f>IF(Worksheet!X240=0,"",IF(OR(LEFT(B231,8)="LED Four",LEFT(B231,8)="LED Tube",LEFT(B231,8)="LED Mogu",RIGHT(A231,2)="In"),"",Worksheet!X240))</f>
        <v/>
      </c>
      <c r="K231" s="9" t="str">
        <f t="shared" si="10"/>
        <v/>
      </c>
      <c r="L231" s="9" t="str">
        <f>IF(OR(LEFT(B231,8)="LED Four",LEFT(B231,8)="LED Tube",LEFT(B231,8)="LED Mogu",RIGHT(A231,2)="In"),H231*Worksheet!Y240,"")</f>
        <v/>
      </c>
      <c r="M231" s="9" t="str">
        <f>IF(Worksheet!Y240=0,"",IF(OR(LEFT(B231,8)="LED Four",LEFT(B231,8)="LED Tube",LEFT(B231,8)="LED Mogu",RIGHT(A231,2)="In"),"",Worksheet!Y240))</f>
        <v/>
      </c>
      <c r="N231" s="9" t="str">
        <f t="shared" si="11"/>
        <v/>
      </c>
    </row>
    <row r="232" spans="1:14">
      <c r="A232" s="9" t="str">
        <f>IF(Worksheet!M241=0,"",Worksheet!M241)</f>
        <v/>
      </c>
      <c r="B232" s="9" t="str">
        <f>IF(Worksheet!N241=0,"",Worksheet!N241)</f>
        <v/>
      </c>
      <c r="C232" s="9" t="str">
        <f>IF(Worksheet!O241=0,"",Worksheet!O241)</f>
        <v/>
      </c>
      <c r="D232" s="9" t="str">
        <f>IF(Worksheet!P241=0,"",Worksheet!P241)</f>
        <v/>
      </c>
      <c r="E232" s="9" t="str">
        <f>IF(Worksheet!R241=0,"",IF(OR(LEFT(B232,8)="LED Four",LEFT(B232,8)="LED Tube",LEFT(B232,8)="LED Mogu",RIGHT(A232,2)="In"),"",Worksheet!R241))</f>
        <v/>
      </c>
      <c r="F232" s="9" t="str">
        <f>IF(Worksheet!T241=0,"",Worksheet!T241)</f>
        <v/>
      </c>
      <c r="G232" s="9" t="str">
        <f t="shared" si="9"/>
        <v/>
      </c>
      <c r="H232" s="9" t="str">
        <f>IF(Worksheet!S241=0,"",Worksheet!S241)</f>
        <v/>
      </c>
      <c r="I232" s="9" t="str">
        <f>IF(OR(LEFT(B232,8)="LED Four",LEFT(B232,8)="LED Tube",LEFT(B232,8)="LED Mogu",RIGHT(A232,2)="In"),H232*Worksheet!X241,"")</f>
        <v/>
      </c>
      <c r="J232" s="9" t="str">
        <f>IF(Worksheet!X241=0,"",IF(OR(LEFT(B232,8)="LED Four",LEFT(B232,8)="LED Tube",LEFT(B232,8)="LED Mogu",RIGHT(A232,2)="In"),"",Worksheet!X241))</f>
        <v/>
      </c>
      <c r="K232" s="9" t="str">
        <f t="shared" si="10"/>
        <v/>
      </c>
      <c r="L232" s="9" t="str">
        <f>IF(OR(LEFT(B232,8)="LED Four",LEFT(B232,8)="LED Tube",LEFT(B232,8)="LED Mogu",RIGHT(A232,2)="In"),H232*Worksheet!Y241,"")</f>
        <v/>
      </c>
      <c r="M232" s="9" t="str">
        <f>IF(Worksheet!Y241=0,"",IF(OR(LEFT(B232,8)="LED Four",LEFT(B232,8)="LED Tube",LEFT(B232,8)="LED Mogu",RIGHT(A232,2)="In"),"",Worksheet!Y241))</f>
        <v/>
      </c>
      <c r="N232" s="9" t="str">
        <f t="shared" si="11"/>
        <v/>
      </c>
    </row>
    <row r="233" spans="1:14">
      <c r="A233" s="9" t="str">
        <f>IF(Worksheet!M242=0,"",Worksheet!M242)</f>
        <v/>
      </c>
      <c r="B233" s="9" t="str">
        <f>IF(Worksheet!N242=0,"",Worksheet!N242)</f>
        <v/>
      </c>
      <c r="C233" s="9" t="str">
        <f>IF(Worksheet!O242=0,"",Worksheet!O242)</f>
        <v/>
      </c>
      <c r="D233" s="9" t="str">
        <f>IF(Worksheet!P242=0,"",Worksheet!P242)</f>
        <v/>
      </c>
      <c r="E233" s="9" t="str">
        <f>IF(Worksheet!R242=0,"",IF(OR(LEFT(B233,8)="LED Four",LEFT(B233,8)="LED Tube",LEFT(B233,8)="LED Mogu",RIGHT(A233,2)="In"),"",Worksheet!R242))</f>
        <v/>
      </c>
      <c r="F233" s="9" t="str">
        <f>IF(Worksheet!T242=0,"",Worksheet!T242)</f>
        <v/>
      </c>
      <c r="G233" s="9" t="str">
        <f t="shared" si="9"/>
        <v/>
      </c>
      <c r="H233" s="9" t="str">
        <f>IF(Worksheet!S242=0,"",Worksheet!S242)</f>
        <v/>
      </c>
      <c r="I233" s="9" t="str">
        <f>IF(OR(LEFT(B233,8)="LED Four",LEFT(B233,8)="LED Tube",LEFT(B233,8)="LED Mogu",RIGHT(A233,2)="In"),H233*Worksheet!X242,"")</f>
        <v/>
      </c>
      <c r="J233" s="9" t="str">
        <f>IF(Worksheet!X242=0,"",IF(OR(LEFT(B233,8)="LED Four",LEFT(B233,8)="LED Tube",LEFT(B233,8)="LED Mogu",RIGHT(A233,2)="In"),"",Worksheet!X242))</f>
        <v/>
      </c>
      <c r="K233" s="9" t="str">
        <f t="shared" si="10"/>
        <v/>
      </c>
      <c r="L233" s="9" t="str">
        <f>IF(OR(LEFT(B233,8)="LED Four",LEFT(B233,8)="LED Tube",LEFT(B233,8)="LED Mogu",RIGHT(A233,2)="In"),H233*Worksheet!Y242,"")</f>
        <v/>
      </c>
      <c r="M233" s="9" t="str">
        <f>IF(Worksheet!Y242=0,"",IF(OR(LEFT(B233,8)="LED Four",LEFT(B233,8)="LED Tube",LEFT(B233,8)="LED Mogu",RIGHT(A233,2)="In"),"",Worksheet!Y242))</f>
        <v/>
      </c>
      <c r="N233" s="9" t="str">
        <f t="shared" si="11"/>
        <v/>
      </c>
    </row>
    <row r="234" spans="1:14">
      <c r="A234" s="9" t="str">
        <f>IF(Worksheet!M243=0,"",Worksheet!M243)</f>
        <v/>
      </c>
      <c r="B234" s="9" t="str">
        <f>IF(Worksheet!N243=0,"",Worksheet!N243)</f>
        <v/>
      </c>
      <c r="C234" s="9" t="str">
        <f>IF(Worksheet!O243=0,"",Worksheet!O243)</f>
        <v/>
      </c>
      <c r="D234" s="9" t="str">
        <f>IF(Worksheet!P243=0,"",Worksheet!P243)</f>
        <v/>
      </c>
      <c r="E234" s="9" t="str">
        <f>IF(Worksheet!R243=0,"",IF(OR(LEFT(B234,8)="LED Four",LEFT(B234,8)="LED Tube",LEFT(B234,8)="LED Mogu",RIGHT(A234,2)="In"),"",Worksheet!R243))</f>
        <v/>
      </c>
      <c r="F234" s="9" t="str">
        <f>IF(Worksheet!T243=0,"",Worksheet!T243)</f>
        <v/>
      </c>
      <c r="G234" s="9" t="str">
        <f t="shared" si="9"/>
        <v/>
      </c>
      <c r="H234" s="9" t="str">
        <f>IF(Worksheet!S243=0,"",Worksheet!S243)</f>
        <v/>
      </c>
      <c r="I234" s="9" t="str">
        <f>IF(OR(LEFT(B234,8)="LED Four",LEFT(B234,8)="LED Tube",LEFT(B234,8)="LED Mogu",RIGHT(A234,2)="In"),H234*Worksheet!X243,"")</f>
        <v/>
      </c>
      <c r="J234" s="9" t="str">
        <f>IF(Worksheet!X243=0,"",IF(OR(LEFT(B234,8)="LED Four",LEFT(B234,8)="LED Tube",LEFT(B234,8)="LED Mogu",RIGHT(A234,2)="In"),"",Worksheet!X243))</f>
        <v/>
      </c>
      <c r="K234" s="9" t="str">
        <f t="shared" si="10"/>
        <v/>
      </c>
      <c r="L234" s="9" t="str">
        <f>IF(OR(LEFT(B234,8)="LED Four",LEFT(B234,8)="LED Tube",LEFT(B234,8)="LED Mogu",RIGHT(A234,2)="In"),H234*Worksheet!Y243,"")</f>
        <v/>
      </c>
      <c r="M234" s="9" t="str">
        <f>IF(Worksheet!Y243=0,"",IF(OR(LEFT(B234,8)="LED Four",LEFT(B234,8)="LED Tube",LEFT(B234,8)="LED Mogu",RIGHT(A234,2)="In"),"",Worksheet!Y243))</f>
        <v/>
      </c>
      <c r="N234" s="9" t="str">
        <f t="shared" si="11"/>
        <v/>
      </c>
    </row>
    <row r="235" spans="1:14">
      <c r="A235" s="9" t="str">
        <f>IF(Worksheet!M244=0,"",Worksheet!M244)</f>
        <v/>
      </c>
      <c r="B235" s="9" t="str">
        <f>IF(Worksheet!N244=0,"",Worksheet!N244)</f>
        <v/>
      </c>
      <c r="C235" s="9" t="str">
        <f>IF(Worksheet!O244=0,"",Worksheet!O244)</f>
        <v/>
      </c>
      <c r="D235" s="9" t="str">
        <f>IF(Worksheet!P244=0,"",Worksheet!P244)</f>
        <v/>
      </c>
      <c r="E235" s="9" t="str">
        <f>IF(Worksheet!R244=0,"",IF(OR(LEFT(B235,8)="LED Four",LEFT(B235,8)="LED Tube",LEFT(B235,8)="LED Mogu",RIGHT(A235,2)="In"),"",Worksheet!R244))</f>
        <v/>
      </c>
      <c r="F235" s="9" t="str">
        <f>IF(Worksheet!T244=0,"",Worksheet!T244)</f>
        <v/>
      </c>
      <c r="G235" s="9" t="str">
        <f t="shared" si="9"/>
        <v/>
      </c>
      <c r="H235" s="9" t="str">
        <f>IF(Worksheet!S244=0,"",Worksheet!S244)</f>
        <v/>
      </c>
      <c r="I235" s="9" t="str">
        <f>IF(OR(LEFT(B235,8)="LED Four",LEFT(B235,8)="LED Tube",LEFT(B235,8)="LED Mogu",RIGHT(A235,2)="In"),H235*Worksheet!X244,"")</f>
        <v/>
      </c>
      <c r="J235" s="9" t="str">
        <f>IF(Worksheet!X244=0,"",IF(OR(LEFT(B235,8)="LED Four",LEFT(B235,8)="LED Tube",LEFT(B235,8)="LED Mogu",RIGHT(A235,2)="In"),"",Worksheet!X244))</f>
        <v/>
      </c>
      <c r="K235" s="9" t="str">
        <f t="shared" si="10"/>
        <v/>
      </c>
      <c r="L235" s="9" t="str">
        <f>IF(OR(LEFT(B235,8)="LED Four",LEFT(B235,8)="LED Tube",LEFT(B235,8)="LED Mogu",RIGHT(A235,2)="In"),H235*Worksheet!Y244,"")</f>
        <v/>
      </c>
      <c r="M235" s="9" t="str">
        <f>IF(Worksheet!Y244=0,"",IF(OR(LEFT(B235,8)="LED Four",LEFT(B235,8)="LED Tube",LEFT(B235,8)="LED Mogu",RIGHT(A235,2)="In"),"",Worksheet!Y244))</f>
        <v/>
      </c>
      <c r="N235" s="9" t="str">
        <f t="shared" si="11"/>
        <v/>
      </c>
    </row>
    <row r="236" spans="1:14">
      <c r="A236" s="9" t="str">
        <f>IF(Worksheet!M245=0,"",Worksheet!M245)</f>
        <v/>
      </c>
      <c r="B236" s="9" t="str">
        <f>IF(Worksheet!N245=0,"",Worksheet!N245)</f>
        <v/>
      </c>
      <c r="C236" s="9" t="str">
        <f>IF(Worksheet!O245=0,"",Worksheet!O245)</f>
        <v/>
      </c>
      <c r="D236" s="9" t="str">
        <f>IF(Worksheet!P245=0,"",Worksheet!P245)</f>
        <v/>
      </c>
      <c r="E236" s="9" t="str">
        <f>IF(Worksheet!R245=0,"",IF(OR(LEFT(B236,8)="LED Four",LEFT(B236,8)="LED Tube",LEFT(B236,8)="LED Mogu",RIGHT(A236,2)="In"),"",Worksheet!R245))</f>
        <v/>
      </c>
      <c r="F236" s="9" t="str">
        <f>IF(Worksheet!T245=0,"",Worksheet!T245)</f>
        <v/>
      </c>
      <c r="G236" s="9" t="str">
        <f t="shared" si="9"/>
        <v/>
      </c>
      <c r="H236" s="9" t="str">
        <f>IF(Worksheet!S245=0,"",Worksheet!S245)</f>
        <v/>
      </c>
      <c r="I236" s="9" t="str">
        <f>IF(OR(LEFT(B236,8)="LED Four",LEFT(B236,8)="LED Tube",LEFT(B236,8)="LED Mogu",RIGHT(A236,2)="In"),H236*Worksheet!X245,"")</f>
        <v/>
      </c>
      <c r="J236" s="9" t="str">
        <f>IF(Worksheet!X245=0,"",IF(OR(LEFT(B236,8)="LED Four",LEFT(B236,8)="LED Tube",LEFT(B236,8)="LED Mogu",RIGHT(A236,2)="In"),"",Worksheet!X245))</f>
        <v/>
      </c>
      <c r="K236" s="9" t="str">
        <f t="shared" si="10"/>
        <v/>
      </c>
      <c r="L236" s="9" t="str">
        <f>IF(OR(LEFT(B236,8)="LED Four",LEFT(B236,8)="LED Tube",LEFT(B236,8)="LED Mogu",RIGHT(A236,2)="In"),H236*Worksheet!Y245,"")</f>
        <v/>
      </c>
      <c r="M236" s="9" t="str">
        <f>IF(Worksheet!Y245=0,"",IF(OR(LEFT(B236,8)="LED Four",LEFT(B236,8)="LED Tube",LEFT(B236,8)="LED Mogu",RIGHT(A236,2)="In"),"",Worksheet!Y245))</f>
        <v/>
      </c>
      <c r="N236" s="9" t="str">
        <f t="shared" si="11"/>
        <v/>
      </c>
    </row>
    <row r="237" spans="1:14">
      <c r="A237" s="9" t="str">
        <f>IF(Worksheet!M246=0,"",Worksheet!M246)</f>
        <v/>
      </c>
      <c r="B237" s="9" t="str">
        <f>IF(Worksheet!N246=0,"",Worksheet!N246)</f>
        <v/>
      </c>
      <c r="C237" s="9" t="str">
        <f>IF(Worksheet!O246=0,"",Worksheet!O246)</f>
        <v/>
      </c>
      <c r="D237" s="9" t="str">
        <f>IF(Worksheet!P246=0,"",Worksheet!P246)</f>
        <v/>
      </c>
      <c r="E237" s="9" t="str">
        <f>IF(Worksheet!R246=0,"",IF(OR(LEFT(B237,8)="LED Four",LEFT(B237,8)="LED Tube",LEFT(B237,8)="LED Mogu",RIGHT(A237,2)="In"),"",Worksheet!R246))</f>
        <v/>
      </c>
      <c r="F237" s="9" t="str">
        <f>IF(Worksheet!T246=0,"",Worksheet!T246)</f>
        <v/>
      </c>
      <c r="G237" s="9" t="str">
        <f t="shared" si="9"/>
        <v/>
      </c>
      <c r="H237" s="9" t="str">
        <f>IF(Worksheet!S246=0,"",Worksheet!S246)</f>
        <v/>
      </c>
      <c r="I237" s="9" t="str">
        <f>IF(OR(LEFT(B237,8)="LED Four",LEFT(B237,8)="LED Tube",LEFT(B237,8)="LED Mogu",RIGHT(A237,2)="In"),H237*Worksheet!X246,"")</f>
        <v/>
      </c>
      <c r="J237" s="9" t="str">
        <f>IF(Worksheet!X246=0,"",IF(OR(LEFT(B237,8)="LED Four",LEFT(B237,8)="LED Tube",LEFT(B237,8)="LED Mogu",RIGHT(A237,2)="In"),"",Worksheet!X246))</f>
        <v/>
      </c>
      <c r="K237" s="9" t="str">
        <f t="shared" si="10"/>
        <v/>
      </c>
      <c r="L237" s="9" t="str">
        <f>IF(OR(LEFT(B237,8)="LED Four",LEFT(B237,8)="LED Tube",LEFT(B237,8)="LED Mogu",RIGHT(A237,2)="In"),H237*Worksheet!Y246,"")</f>
        <v/>
      </c>
      <c r="M237" s="9" t="str">
        <f>IF(Worksheet!Y246=0,"",IF(OR(LEFT(B237,8)="LED Four",LEFT(B237,8)="LED Tube",LEFT(B237,8)="LED Mogu",RIGHT(A237,2)="In"),"",Worksheet!Y246))</f>
        <v/>
      </c>
      <c r="N237" s="9" t="str">
        <f t="shared" si="11"/>
        <v/>
      </c>
    </row>
    <row r="238" spans="1:14">
      <c r="A238" s="9" t="str">
        <f>IF(Worksheet!M247=0,"",Worksheet!M247)</f>
        <v/>
      </c>
      <c r="B238" s="9" t="str">
        <f>IF(Worksheet!N247=0,"",Worksheet!N247)</f>
        <v/>
      </c>
      <c r="C238" s="9" t="str">
        <f>IF(Worksheet!O247=0,"",Worksheet!O247)</f>
        <v/>
      </c>
      <c r="D238" s="9" t="str">
        <f>IF(Worksheet!P247=0,"",Worksheet!P247)</f>
        <v/>
      </c>
      <c r="E238" s="9" t="str">
        <f>IF(Worksheet!R247=0,"",IF(OR(LEFT(B238,8)="LED Four",LEFT(B238,8)="LED Tube",LEFT(B238,8)="LED Mogu",RIGHT(A238,2)="In"),"",Worksheet!R247))</f>
        <v/>
      </c>
      <c r="F238" s="9" t="str">
        <f>IF(Worksheet!T247=0,"",Worksheet!T247)</f>
        <v/>
      </c>
      <c r="G238" s="9" t="str">
        <f t="shared" si="9"/>
        <v/>
      </c>
      <c r="H238" s="9" t="str">
        <f>IF(Worksheet!S247=0,"",Worksheet!S247)</f>
        <v/>
      </c>
      <c r="I238" s="9" t="str">
        <f>IF(OR(LEFT(B238,8)="LED Four",LEFT(B238,8)="LED Tube",LEFT(B238,8)="LED Mogu",RIGHT(A238,2)="In"),H238*Worksheet!X247,"")</f>
        <v/>
      </c>
      <c r="J238" s="9" t="str">
        <f>IF(Worksheet!X247=0,"",IF(OR(LEFT(B238,8)="LED Four",LEFT(B238,8)="LED Tube",LEFT(B238,8)="LED Mogu",RIGHT(A238,2)="In"),"",Worksheet!X247))</f>
        <v/>
      </c>
      <c r="K238" s="9" t="str">
        <f t="shared" si="10"/>
        <v/>
      </c>
      <c r="L238" s="9" t="str">
        <f>IF(OR(LEFT(B238,8)="LED Four",LEFT(B238,8)="LED Tube",LEFT(B238,8)="LED Mogu",RIGHT(A238,2)="In"),H238*Worksheet!Y247,"")</f>
        <v/>
      </c>
      <c r="M238" s="9" t="str">
        <f>IF(Worksheet!Y247=0,"",IF(OR(LEFT(B238,8)="LED Four",LEFT(B238,8)="LED Tube",LEFT(B238,8)="LED Mogu",RIGHT(A238,2)="In"),"",Worksheet!Y247))</f>
        <v/>
      </c>
      <c r="N238" s="9" t="str">
        <f t="shared" si="11"/>
        <v/>
      </c>
    </row>
    <row r="239" spans="1:14">
      <c r="A239" s="9" t="str">
        <f>IF(Worksheet!M248=0,"",Worksheet!M248)</f>
        <v/>
      </c>
      <c r="B239" s="9" t="str">
        <f>IF(Worksheet!N248=0,"",Worksheet!N248)</f>
        <v/>
      </c>
      <c r="C239" s="9" t="str">
        <f>IF(Worksheet!O248=0,"",Worksheet!O248)</f>
        <v/>
      </c>
      <c r="D239" s="9" t="str">
        <f>IF(Worksheet!P248=0,"",Worksheet!P248)</f>
        <v/>
      </c>
      <c r="E239" s="9" t="str">
        <f>IF(Worksheet!R248=0,"",IF(OR(LEFT(B239,8)="LED Four",LEFT(B239,8)="LED Tube",LEFT(B239,8)="LED Mogu",RIGHT(A239,2)="In"),"",Worksheet!R248))</f>
        <v/>
      </c>
      <c r="F239" s="9" t="str">
        <f>IF(Worksheet!T248=0,"",Worksheet!T248)</f>
        <v/>
      </c>
      <c r="G239" s="9" t="str">
        <f t="shared" si="9"/>
        <v/>
      </c>
      <c r="H239" s="9" t="str">
        <f>IF(Worksheet!S248=0,"",Worksheet!S248)</f>
        <v/>
      </c>
      <c r="I239" s="9" t="str">
        <f>IF(OR(LEFT(B239,8)="LED Four",LEFT(B239,8)="LED Tube",LEFT(B239,8)="LED Mogu",RIGHT(A239,2)="In"),H239*Worksheet!X248,"")</f>
        <v/>
      </c>
      <c r="J239" s="9" t="str">
        <f>IF(Worksheet!X248=0,"",IF(OR(LEFT(B239,8)="LED Four",LEFT(B239,8)="LED Tube",LEFT(B239,8)="LED Mogu",RIGHT(A239,2)="In"),"",Worksheet!X248))</f>
        <v/>
      </c>
      <c r="K239" s="9" t="str">
        <f t="shared" si="10"/>
        <v/>
      </c>
      <c r="L239" s="9" t="str">
        <f>IF(OR(LEFT(B239,8)="LED Four",LEFT(B239,8)="LED Tube",LEFT(B239,8)="LED Mogu",RIGHT(A239,2)="In"),H239*Worksheet!Y248,"")</f>
        <v/>
      </c>
      <c r="M239" s="9" t="str">
        <f>IF(Worksheet!Y248=0,"",IF(OR(LEFT(B239,8)="LED Four",LEFT(B239,8)="LED Tube",LEFT(B239,8)="LED Mogu",RIGHT(A239,2)="In"),"",Worksheet!Y248))</f>
        <v/>
      </c>
      <c r="N239" s="9" t="str">
        <f t="shared" si="11"/>
        <v/>
      </c>
    </row>
    <row r="240" spans="1:14">
      <c r="A240" s="9" t="str">
        <f>IF(Worksheet!M249=0,"",Worksheet!M249)</f>
        <v/>
      </c>
      <c r="B240" s="9" t="str">
        <f>IF(Worksheet!N249=0,"",Worksheet!N249)</f>
        <v/>
      </c>
      <c r="C240" s="9" t="str">
        <f>IF(Worksheet!O249=0,"",Worksheet!O249)</f>
        <v/>
      </c>
      <c r="D240" s="9" t="str">
        <f>IF(Worksheet!P249=0,"",Worksheet!P249)</f>
        <v/>
      </c>
      <c r="E240" s="9" t="str">
        <f>IF(Worksheet!R249=0,"",IF(OR(LEFT(B240,8)="LED Four",LEFT(B240,8)="LED Tube",LEFT(B240,8)="LED Mogu",RIGHT(A240,2)="In"),"",Worksheet!R249))</f>
        <v/>
      </c>
      <c r="F240" s="9" t="str">
        <f>IF(Worksheet!T249=0,"",Worksheet!T249)</f>
        <v/>
      </c>
      <c r="G240" s="9" t="str">
        <f t="shared" si="9"/>
        <v/>
      </c>
      <c r="H240" s="9" t="str">
        <f>IF(Worksheet!S249=0,"",Worksheet!S249)</f>
        <v/>
      </c>
      <c r="I240" s="9" t="str">
        <f>IF(OR(LEFT(B240,8)="LED Four",LEFT(B240,8)="LED Tube",LEFT(B240,8)="LED Mogu",RIGHT(A240,2)="In"),H240*Worksheet!X249,"")</f>
        <v/>
      </c>
      <c r="J240" s="9" t="str">
        <f>IF(Worksheet!X249=0,"",IF(OR(LEFT(B240,8)="LED Four",LEFT(B240,8)="LED Tube",LEFT(B240,8)="LED Mogu",RIGHT(A240,2)="In"),"",Worksheet!X249))</f>
        <v/>
      </c>
      <c r="K240" s="9" t="str">
        <f t="shared" si="10"/>
        <v/>
      </c>
      <c r="L240" s="9" t="str">
        <f>IF(OR(LEFT(B240,8)="LED Four",LEFT(B240,8)="LED Tube",LEFT(B240,8)="LED Mogu",RIGHT(A240,2)="In"),H240*Worksheet!Y249,"")</f>
        <v/>
      </c>
      <c r="M240" s="9" t="str">
        <f>IF(Worksheet!Y249=0,"",IF(OR(LEFT(B240,8)="LED Four",LEFT(B240,8)="LED Tube",LEFT(B240,8)="LED Mogu",RIGHT(A240,2)="In"),"",Worksheet!Y249))</f>
        <v/>
      </c>
      <c r="N240" s="9" t="str">
        <f t="shared" si="11"/>
        <v/>
      </c>
    </row>
    <row r="241" spans="1:14">
      <c r="A241" s="9" t="str">
        <f>IF(Worksheet!M250=0,"",Worksheet!M250)</f>
        <v/>
      </c>
      <c r="B241" s="9" t="str">
        <f>IF(Worksheet!N250=0,"",Worksheet!N250)</f>
        <v/>
      </c>
      <c r="C241" s="9" t="str">
        <f>IF(Worksheet!O250=0,"",Worksheet!O250)</f>
        <v/>
      </c>
      <c r="D241" s="9" t="str">
        <f>IF(Worksheet!P250=0,"",Worksheet!P250)</f>
        <v/>
      </c>
      <c r="E241" s="9" t="str">
        <f>IF(Worksheet!R250=0,"",IF(OR(LEFT(B241,8)="LED Four",LEFT(B241,8)="LED Tube",LEFT(B241,8)="LED Mogu",RIGHT(A241,2)="In"),"",Worksheet!R250))</f>
        <v/>
      </c>
      <c r="F241" s="9" t="str">
        <f>IF(Worksheet!T250=0,"",Worksheet!T250)</f>
        <v/>
      </c>
      <c r="G241" s="9" t="str">
        <f t="shared" si="9"/>
        <v/>
      </c>
      <c r="H241" s="9" t="str">
        <f>IF(Worksheet!S250=0,"",Worksheet!S250)</f>
        <v/>
      </c>
      <c r="I241" s="9" t="str">
        <f>IF(OR(LEFT(B241,8)="LED Four",LEFT(B241,8)="LED Tube",LEFT(B241,8)="LED Mogu",RIGHT(A241,2)="In"),H241*Worksheet!X250,"")</f>
        <v/>
      </c>
      <c r="J241" s="9" t="str">
        <f>IF(Worksheet!X250=0,"",IF(OR(LEFT(B241,8)="LED Four",LEFT(B241,8)="LED Tube",LEFT(B241,8)="LED Mogu",RIGHT(A241,2)="In"),"",Worksheet!X250))</f>
        <v/>
      </c>
      <c r="K241" s="9" t="str">
        <f t="shared" si="10"/>
        <v/>
      </c>
      <c r="L241" s="9" t="str">
        <f>IF(OR(LEFT(B241,8)="LED Four",LEFT(B241,8)="LED Tube",LEFT(B241,8)="LED Mogu",RIGHT(A241,2)="In"),H241*Worksheet!Y250,"")</f>
        <v/>
      </c>
      <c r="M241" s="9" t="str">
        <f>IF(Worksheet!Y250=0,"",IF(OR(LEFT(B241,8)="LED Four",LEFT(B241,8)="LED Tube",LEFT(B241,8)="LED Mogu",RIGHT(A241,2)="In"),"",Worksheet!Y250))</f>
        <v/>
      </c>
      <c r="N241" s="9" t="str">
        <f t="shared" si="11"/>
        <v/>
      </c>
    </row>
    <row r="242" spans="1:14">
      <c r="A242" s="9" t="str">
        <f>IF(Worksheet!M251=0,"",Worksheet!M251)</f>
        <v/>
      </c>
      <c r="B242" s="9" t="str">
        <f>IF(Worksheet!N251=0,"",Worksheet!N251)</f>
        <v/>
      </c>
      <c r="C242" s="9" t="str">
        <f>IF(Worksheet!O251=0,"",Worksheet!O251)</f>
        <v/>
      </c>
      <c r="D242" s="9" t="str">
        <f>IF(Worksheet!P251=0,"",Worksheet!P251)</f>
        <v/>
      </c>
      <c r="E242" s="9" t="str">
        <f>IF(Worksheet!R251=0,"",IF(OR(LEFT(B242,8)="LED Four",LEFT(B242,8)="LED Tube",LEFT(B242,8)="LED Mogu",RIGHT(A242,2)="In"),"",Worksheet!R251))</f>
        <v/>
      </c>
      <c r="F242" s="9" t="str">
        <f>IF(Worksheet!T251=0,"",Worksheet!T251)</f>
        <v/>
      </c>
      <c r="G242" s="9" t="str">
        <f t="shared" si="9"/>
        <v/>
      </c>
      <c r="H242" s="9" t="str">
        <f>IF(Worksheet!S251=0,"",Worksheet!S251)</f>
        <v/>
      </c>
      <c r="I242" s="9" t="str">
        <f>IF(OR(LEFT(B242,8)="LED Four",LEFT(B242,8)="LED Tube",LEFT(B242,8)="LED Mogu",RIGHT(A242,2)="In"),H242*Worksheet!X251,"")</f>
        <v/>
      </c>
      <c r="J242" s="9" t="str">
        <f>IF(Worksheet!X251=0,"",IF(OR(LEFT(B242,8)="LED Four",LEFT(B242,8)="LED Tube",LEFT(B242,8)="LED Mogu",RIGHT(A242,2)="In"),"",Worksheet!X251))</f>
        <v/>
      </c>
      <c r="K242" s="9" t="str">
        <f t="shared" si="10"/>
        <v/>
      </c>
      <c r="L242" s="9" t="str">
        <f>IF(OR(LEFT(B242,8)="LED Four",LEFT(B242,8)="LED Tube",LEFT(B242,8)="LED Mogu",RIGHT(A242,2)="In"),H242*Worksheet!Y251,"")</f>
        <v/>
      </c>
      <c r="M242" s="9" t="str">
        <f>IF(Worksheet!Y251=0,"",IF(OR(LEFT(B242,8)="LED Four",LEFT(B242,8)="LED Tube",LEFT(B242,8)="LED Mogu",RIGHT(A242,2)="In"),"",Worksheet!Y251))</f>
        <v/>
      </c>
      <c r="N242" s="9" t="str">
        <f t="shared" si="11"/>
        <v/>
      </c>
    </row>
    <row r="243" spans="1:14">
      <c r="A243" s="9" t="str">
        <f>IF(Worksheet!M252=0,"",Worksheet!M252)</f>
        <v/>
      </c>
      <c r="B243" s="9" t="str">
        <f>IF(Worksheet!N252=0,"",Worksheet!N252)</f>
        <v/>
      </c>
      <c r="C243" s="9" t="str">
        <f>IF(Worksheet!O252=0,"",Worksheet!O252)</f>
        <v/>
      </c>
      <c r="D243" s="9" t="str">
        <f>IF(Worksheet!P252=0,"",Worksheet!P252)</f>
        <v/>
      </c>
      <c r="E243" s="9" t="str">
        <f>IF(Worksheet!R252=0,"",IF(OR(LEFT(B243,8)="LED Four",LEFT(B243,8)="LED Tube",LEFT(B243,8)="LED Mogu",RIGHT(A243,2)="In"),"",Worksheet!R252))</f>
        <v/>
      </c>
      <c r="F243" s="9" t="str">
        <f>IF(Worksheet!T252=0,"",Worksheet!T252)</f>
        <v/>
      </c>
      <c r="G243" s="9" t="str">
        <f t="shared" si="9"/>
        <v/>
      </c>
      <c r="H243" s="9" t="str">
        <f>IF(Worksheet!S252=0,"",Worksheet!S252)</f>
        <v/>
      </c>
      <c r="I243" s="9" t="str">
        <f>IF(OR(LEFT(B243,8)="LED Four",LEFT(B243,8)="LED Tube",LEFT(B243,8)="LED Mogu",RIGHT(A243,2)="In"),H243*Worksheet!X252,"")</f>
        <v/>
      </c>
      <c r="J243" s="9" t="str">
        <f>IF(Worksheet!X252=0,"",IF(OR(LEFT(B243,8)="LED Four",LEFT(B243,8)="LED Tube",LEFT(B243,8)="LED Mogu",RIGHT(A243,2)="In"),"",Worksheet!X252))</f>
        <v/>
      </c>
      <c r="K243" s="9" t="str">
        <f t="shared" si="10"/>
        <v/>
      </c>
      <c r="L243" s="9" t="str">
        <f>IF(OR(LEFT(B243,8)="LED Four",LEFT(B243,8)="LED Tube",LEFT(B243,8)="LED Mogu",RIGHT(A243,2)="In"),H243*Worksheet!Y252,"")</f>
        <v/>
      </c>
      <c r="M243" s="9" t="str">
        <f>IF(Worksheet!Y252=0,"",IF(OR(LEFT(B243,8)="LED Four",LEFT(B243,8)="LED Tube",LEFT(B243,8)="LED Mogu",RIGHT(A243,2)="In"),"",Worksheet!Y252))</f>
        <v/>
      </c>
      <c r="N243" s="9" t="str">
        <f t="shared" si="11"/>
        <v/>
      </c>
    </row>
    <row r="244" spans="1:14">
      <c r="A244" s="9" t="str">
        <f>IF(Worksheet!M253=0,"",Worksheet!M253)</f>
        <v/>
      </c>
      <c r="B244" s="9" t="str">
        <f>IF(Worksheet!N253=0,"",Worksheet!N253)</f>
        <v/>
      </c>
      <c r="C244" s="9" t="str">
        <f>IF(Worksheet!O253=0,"",Worksheet!O253)</f>
        <v/>
      </c>
      <c r="D244" s="9" t="str">
        <f>IF(Worksheet!P253=0,"",Worksheet!P253)</f>
        <v/>
      </c>
      <c r="E244" s="9" t="str">
        <f>IF(Worksheet!R253=0,"",IF(OR(LEFT(B244,8)="LED Four",LEFT(B244,8)="LED Tube",LEFT(B244,8)="LED Mogu",RIGHT(A244,2)="In"),"",Worksheet!R253))</f>
        <v/>
      </c>
      <c r="F244" s="9" t="str">
        <f>IF(Worksheet!T253=0,"",Worksheet!T253)</f>
        <v/>
      </c>
      <c r="G244" s="9" t="str">
        <f t="shared" si="9"/>
        <v/>
      </c>
      <c r="H244" s="9" t="str">
        <f>IF(Worksheet!S253=0,"",Worksheet!S253)</f>
        <v/>
      </c>
      <c r="I244" s="9" t="str">
        <f>IF(OR(LEFT(B244,8)="LED Four",LEFT(B244,8)="LED Tube",LEFT(B244,8)="LED Mogu",RIGHT(A244,2)="In"),H244*Worksheet!X253,"")</f>
        <v/>
      </c>
      <c r="J244" s="9" t="str">
        <f>IF(Worksheet!X253=0,"",IF(OR(LEFT(B244,8)="LED Four",LEFT(B244,8)="LED Tube",LEFT(B244,8)="LED Mogu",RIGHT(A244,2)="In"),"",Worksheet!X253))</f>
        <v/>
      </c>
      <c r="K244" s="9" t="str">
        <f t="shared" si="10"/>
        <v/>
      </c>
      <c r="L244" s="9" t="str">
        <f>IF(OR(LEFT(B244,8)="LED Four",LEFT(B244,8)="LED Tube",LEFT(B244,8)="LED Mogu",RIGHT(A244,2)="In"),H244*Worksheet!Y253,"")</f>
        <v/>
      </c>
      <c r="M244" s="9" t="str">
        <f>IF(Worksheet!Y253=0,"",IF(OR(LEFT(B244,8)="LED Four",LEFT(B244,8)="LED Tube",LEFT(B244,8)="LED Mogu",RIGHT(A244,2)="In"),"",Worksheet!Y253))</f>
        <v/>
      </c>
      <c r="N244" s="9" t="str">
        <f t="shared" si="11"/>
        <v/>
      </c>
    </row>
    <row r="245" spans="1:14">
      <c r="A245" s="9" t="str">
        <f>IF(Worksheet!M254=0,"",Worksheet!M254)</f>
        <v/>
      </c>
      <c r="B245" s="9" t="str">
        <f>IF(Worksheet!N254=0,"",Worksheet!N254)</f>
        <v/>
      </c>
      <c r="C245" s="9" t="str">
        <f>IF(Worksheet!O254=0,"",Worksheet!O254)</f>
        <v/>
      </c>
      <c r="D245" s="9" t="str">
        <f>IF(Worksheet!P254=0,"",Worksheet!P254)</f>
        <v/>
      </c>
      <c r="E245" s="9" t="str">
        <f>IF(Worksheet!R254=0,"",IF(OR(LEFT(B245,8)="LED Four",LEFT(B245,8)="LED Tube",LEFT(B245,8)="LED Mogu",RIGHT(A245,2)="In"),"",Worksheet!R254))</f>
        <v/>
      </c>
      <c r="F245" s="9" t="str">
        <f>IF(Worksheet!T254=0,"",Worksheet!T254)</f>
        <v/>
      </c>
      <c r="G245" s="9" t="str">
        <f t="shared" si="9"/>
        <v/>
      </c>
      <c r="H245" s="9" t="str">
        <f>IF(Worksheet!S254=0,"",Worksheet!S254)</f>
        <v/>
      </c>
      <c r="I245" s="9" t="str">
        <f>IF(OR(LEFT(B245,8)="LED Four",LEFT(B245,8)="LED Tube",LEFT(B245,8)="LED Mogu",RIGHT(A245,2)="In"),H245*Worksheet!X254,"")</f>
        <v/>
      </c>
      <c r="J245" s="9" t="str">
        <f>IF(Worksheet!X254=0,"",IF(OR(LEFT(B245,8)="LED Four",LEFT(B245,8)="LED Tube",LEFT(B245,8)="LED Mogu",RIGHT(A245,2)="In"),"",Worksheet!X254))</f>
        <v/>
      </c>
      <c r="K245" s="9" t="str">
        <f t="shared" si="10"/>
        <v/>
      </c>
      <c r="L245" s="9" t="str">
        <f>IF(OR(LEFT(B245,8)="LED Four",LEFT(B245,8)="LED Tube",LEFT(B245,8)="LED Mogu",RIGHT(A245,2)="In"),H245*Worksheet!Y254,"")</f>
        <v/>
      </c>
      <c r="M245" s="9" t="str">
        <f>IF(Worksheet!Y254=0,"",IF(OR(LEFT(B245,8)="LED Four",LEFT(B245,8)="LED Tube",LEFT(B245,8)="LED Mogu",RIGHT(A245,2)="In"),"",Worksheet!Y254))</f>
        <v/>
      </c>
      <c r="N245" s="9" t="str">
        <f t="shared" si="11"/>
        <v/>
      </c>
    </row>
    <row r="246" spans="1:14">
      <c r="A246" s="9" t="str">
        <f>IF(Worksheet!M255=0,"",Worksheet!M255)</f>
        <v/>
      </c>
      <c r="B246" s="9" t="str">
        <f>IF(Worksheet!N255=0,"",Worksheet!N255)</f>
        <v/>
      </c>
      <c r="C246" s="9" t="str">
        <f>IF(Worksheet!O255=0,"",Worksheet!O255)</f>
        <v/>
      </c>
      <c r="D246" s="9" t="str">
        <f>IF(Worksheet!P255=0,"",Worksheet!P255)</f>
        <v/>
      </c>
      <c r="E246" s="9" t="str">
        <f>IF(Worksheet!R255=0,"",IF(OR(LEFT(B246,8)="LED Four",LEFT(B246,8)="LED Tube",LEFT(B246,8)="LED Mogu",RIGHT(A246,2)="In"),"",Worksheet!R255))</f>
        <v/>
      </c>
      <c r="F246" s="9" t="str">
        <f>IF(Worksheet!T255=0,"",Worksheet!T255)</f>
        <v/>
      </c>
      <c r="G246" s="9" t="str">
        <f t="shared" si="9"/>
        <v/>
      </c>
      <c r="H246" s="9" t="str">
        <f>IF(Worksheet!S255=0,"",Worksheet!S255)</f>
        <v/>
      </c>
      <c r="I246" s="9" t="str">
        <f>IF(OR(LEFT(B246,8)="LED Four",LEFT(B246,8)="LED Tube",LEFT(B246,8)="LED Mogu",RIGHT(A246,2)="In"),H246*Worksheet!X255,"")</f>
        <v/>
      </c>
      <c r="J246" s="9" t="str">
        <f>IF(Worksheet!X255=0,"",IF(OR(LEFT(B246,8)="LED Four",LEFT(B246,8)="LED Tube",LEFT(B246,8)="LED Mogu",RIGHT(A246,2)="In"),"",Worksheet!X255))</f>
        <v/>
      </c>
      <c r="K246" s="9" t="str">
        <f t="shared" si="10"/>
        <v/>
      </c>
      <c r="L246" s="9" t="str">
        <f>IF(OR(LEFT(B246,8)="LED Four",LEFT(B246,8)="LED Tube",LEFT(B246,8)="LED Mogu",RIGHT(A246,2)="In"),H246*Worksheet!Y255,"")</f>
        <v/>
      </c>
      <c r="M246" s="9" t="str">
        <f>IF(Worksheet!Y255=0,"",IF(OR(LEFT(B246,8)="LED Four",LEFT(B246,8)="LED Tube",LEFT(B246,8)="LED Mogu",RIGHT(A246,2)="In"),"",Worksheet!Y255))</f>
        <v/>
      </c>
      <c r="N246" s="9" t="str">
        <f t="shared" si="11"/>
        <v/>
      </c>
    </row>
    <row r="247" spans="1:14">
      <c r="A247" s="9" t="str">
        <f>IF(Worksheet!M256=0,"",Worksheet!M256)</f>
        <v/>
      </c>
      <c r="B247" s="9" t="str">
        <f>IF(Worksheet!N256=0,"",Worksheet!N256)</f>
        <v/>
      </c>
      <c r="C247" s="9" t="str">
        <f>IF(Worksheet!O256=0,"",Worksheet!O256)</f>
        <v/>
      </c>
      <c r="D247" s="9" t="str">
        <f>IF(Worksheet!P256=0,"",Worksheet!P256)</f>
        <v/>
      </c>
      <c r="E247" s="9" t="str">
        <f>IF(Worksheet!R256=0,"",IF(OR(LEFT(B247,8)="LED Four",LEFT(B247,8)="LED Tube",LEFT(B247,8)="LED Mogu",RIGHT(A247,2)="In"),"",Worksheet!R256))</f>
        <v/>
      </c>
      <c r="F247" s="9" t="str">
        <f>IF(Worksheet!T256=0,"",Worksheet!T256)</f>
        <v/>
      </c>
      <c r="G247" s="9" t="str">
        <f t="shared" si="9"/>
        <v/>
      </c>
      <c r="H247" s="9" t="str">
        <f>IF(Worksheet!S256=0,"",Worksheet!S256)</f>
        <v/>
      </c>
      <c r="I247" s="9" t="str">
        <f>IF(OR(LEFT(B247,8)="LED Four",LEFT(B247,8)="LED Tube",LEFT(B247,8)="LED Mogu",RIGHT(A247,2)="In"),H247*Worksheet!X256,"")</f>
        <v/>
      </c>
      <c r="J247" s="9" t="str">
        <f>IF(Worksheet!X256=0,"",IF(OR(LEFT(B247,8)="LED Four",LEFT(B247,8)="LED Tube",LEFT(B247,8)="LED Mogu",RIGHT(A247,2)="In"),"",Worksheet!X256))</f>
        <v/>
      </c>
      <c r="K247" s="9" t="str">
        <f t="shared" si="10"/>
        <v/>
      </c>
      <c r="L247" s="9" t="str">
        <f>IF(OR(LEFT(B247,8)="LED Four",LEFT(B247,8)="LED Tube",LEFT(B247,8)="LED Mogu",RIGHT(A247,2)="In"),H247*Worksheet!Y256,"")</f>
        <v/>
      </c>
      <c r="M247" s="9" t="str">
        <f>IF(Worksheet!Y256=0,"",IF(OR(LEFT(B247,8)="LED Four",LEFT(B247,8)="LED Tube",LEFT(B247,8)="LED Mogu",RIGHT(A247,2)="In"),"",Worksheet!Y256))</f>
        <v/>
      </c>
      <c r="N247" s="9" t="str">
        <f t="shared" si="11"/>
        <v/>
      </c>
    </row>
    <row r="248" spans="1:14">
      <c r="A248" s="9" t="str">
        <f>IF(Worksheet!M257=0,"",Worksheet!M257)</f>
        <v/>
      </c>
      <c r="B248" s="9" t="str">
        <f>IF(Worksheet!N257=0,"",Worksheet!N257)</f>
        <v/>
      </c>
      <c r="C248" s="9" t="str">
        <f>IF(Worksheet!O257=0,"",Worksheet!O257)</f>
        <v/>
      </c>
      <c r="D248" s="9" t="str">
        <f>IF(Worksheet!P257=0,"",Worksheet!P257)</f>
        <v/>
      </c>
      <c r="E248" s="9" t="str">
        <f>IF(Worksheet!R257=0,"",IF(OR(LEFT(B248,8)="LED Four",LEFT(B248,8)="LED Tube",LEFT(B248,8)="LED Mogu",RIGHT(A248,2)="In"),"",Worksheet!R257))</f>
        <v/>
      </c>
      <c r="F248" s="9" t="str">
        <f>IF(Worksheet!T257=0,"",Worksheet!T257)</f>
        <v/>
      </c>
      <c r="G248" s="9" t="str">
        <f t="shared" si="9"/>
        <v/>
      </c>
      <c r="H248" s="9" t="str">
        <f>IF(Worksheet!S257=0,"",Worksheet!S257)</f>
        <v/>
      </c>
      <c r="I248" s="9" t="str">
        <f>IF(OR(LEFT(B248,8)="LED Four",LEFT(B248,8)="LED Tube",LEFT(B248,8)="LED Mogu",RIGHT(A248,2)="In"),H248*Worksheet!X257,"")</f>
        <v/>
      </c>
      <c r="J248" s="9" t="str">
        <f>IF(Worksheet!X257=0,"",IF(OR(LEFT(B248,8)="LED Four",LEFT(B248,8)="LED Tube",LEFT(B248,8)="LED Mogu",RIGHT(A248,2)="In"),"",Worksheet!X257))</f>
        <v/>
      </c>
      <c r="K248" s="9" t="str">
        <f t="shared" si="10"/>
        <v/>
      </c>
      <c r="L248" s="9" t="str">
        <f>IF(OR(LEFT(B248,8)="LED Four",LEFT(B248,8)="LED Tube",LEFT(B248,8)="LED Mogu",RIGHT(A248,2)="In"),H248*Worksheet!Y257,"")</f>
        <v/>
      </c>
      <c r="M248" s="9" t="str">
        <f>IF(Worksheet!Y257=0,"",IF(OR(LEFT(B248,8)="LED Four",LEFT(B248,8)="LED Tube",LEFT(B248,8)="LED Mogu",RIGHT(A248,2)="In"),"",Worksheet!Y257))</f>
        <v/>
      </c>
      <c r="N248" s="9" t="str">
        <f t="shared" si="11"/>
        <v/>
      </c>
    </row>
    <row r="249" spans="1:14">
      <c r="A249" s="9" t="str">
        <f>IF(Worksheet!M258=0,"",Worksheet!M258)</f>
        <v/>
      </c>
      <c r="B249" s="9" t="str">
        <f>IF(Worksheet!N258=0,"",Worksheet!N258)</f>
        <v/>
      </c>
      <c r="C249" s="9" t="str">
        <f>IF(Worksheet!O258=0,"",Worksheet!O258)</f>
        <v/>
      </c>
      <c r="D249" s="9" t="str">
        <f>IF(Worksheet!P258=0,"",Worksheet!P258)</f>
        <v/>
      </c>
      <c r="E249" s="9" t="str">
        <f>IF(Worksheet!R258=0,"",IF(OR(LEFT(B249,8)="LED Four",LEFT(B249,8)="LED Tube",LEFT(B249,8)="LED Mogu",RIGHT(A249,2)="In"),"",Worksheet!R258))</f>
        <v/>
      </c>
      <c r="F249" s="9" t="str">
        <f>IF(Worksheet!T258=0,"",Worksheet!T258)</f>
        <v/>
      </c>
      <c r="G249" s="9" t="str">
        <f t="shared" si="9"/>
        <v/>
      </c>
      <c r="H249" s="9" t="str">
        <f>IF(Worksheet!S258=0,"",Worksheet!S258)</f>
        <v/>
      </c>
      <c r="I249" s="9" t="str">
        <f>IF(OR(LEFT(B249,8)="LED Four",LEFT(B249,8)="LED Tube",LEFT(B249,8)="LED Mogu",RIGHT(A249,2)="In"),H249*Worksheet!X258,"")</f>
        <v/>
      </c>
      <c r="J249" s="9" t="str">
        <f>IF(Worksheet!X258=0,"",IF(OR(LEFT(B249,8)="LED Four",LEFT(B249,8)="LED Tube",LEFT(B249,8)="LED Mogu",RIGHT(A249,2)="In"),"",Worksheet!X258))</f>
        <v/>
      </c>
      <c r="K249" s="9" t="str">
        <f t="shared" si="10"/>
        <v/>
      </c>
      <c r="L249" s="9" t="str">
        <f>IF(OR(LEFT(B249,8)="LED Four",LEFT(B249,8)="LED Tube",LEFT(B249,8)="LED Mogu",RIGHT(A249,2)="In"),H249*Worksheet!Y258,"")</f>
        <v/>
      </c>
      <c r="M249" s="9" t="str">
        <f>IF(Worksheet!Y258=0,"",IF(OR(LEFT(B249,8)="LED Four",LEFT(B249,8)="LED Tube",LEFT(B249,8)="LED Mogu",RIGHT(A249,2)="In"),"",Worksheet!Y258))</f>
        <v/>
      </c>
      <c r="N249" s="9" t="str">
        <f t="shared" si="11"/>
        <v/>
      </c>
    </row>
    <row r="250" spans="1:14">
      <c r="A250" s="9" t="str">
        <f>IF(Worksheet!M259=0,"",Worksheet!M259)</f>
        <v/>
      </c>
      <c r="B250" s="9" t="str">
        <f>IF(Worksheet!N259=0,"",Worksheet!N259)</f>
        <v/>
      </c>
      <c r="C250" s="9" t="str">
        <f>IF(Worksheet!O259=0,"",Worksheet!O259)</f>
        <v/>
      </c>
      <c r="D250" s="9" t="str">
        <f>IF(Worksheet!P259=0,"",Worksheet!P259)</f>
        <v/>
      </c>
      <c r="E250" s="9" t="str">
        <f>IF(Worksheet!R259=0,"",IF(OR(LEFT(B250,8)="LED Four",LEFT(B250,8)="LED Tube",LEFT(B250,8)="LED Mogu",RIGHT(A250,2)="In"),"",Worksheet!R259))</f>
        <v/>
      </c>
      <c r="F250" s="9" t="str">
        <f>IF(Worksheet!T259=0,"",Worksheet!T259)</f>
        <v/>
      </c>
      <c r="G250" s="9" t="str">
        <f t="shared" si="9"/>
        <v/>
      </c>
      <c r="H250" s="9" t="str">
        <f>IF(Worksheet!S259=0,"",Worksheet!S259)</f>
        <v/>
      </c>
      <c r="I250" s="9" t="str">
        <f>IF(OR(LEFT(B250,8)="LED Four",LEFT(B250,8)="LED Tube",LEFT(B250,8)="LED Mogu",RIGHT(A250,2)="In"),H250*Worksheet!X259,"")</f>
        <v/>
      </c>
      <c r="J250" s="9" t="str">
        <f>IF(Worksheet!X259=0,"",IF(OR(LEFT(B250,8)="LED Four",LEFT(B250,8)="LED Tube",LEFT(B250,8)="LED Mogu",RIGHT(A250,2)="In"),"",Worksheet!X259))</f>
        <v/>
      </c>
      <c r="K250" s="9" t="str">
        <f t="shared" si="10"/>
        <v/>
      </c>
      <c r="L250" s="9" t="str">
        <f>IF(OR(LEFT(B250,8)="LED Four",LEFT(B250,8)="LED Tube",LEFT(B250,8)="LED Mogu",RIGHT(A250,2)="In"),H250*Worksheet!Y259,"")</f>
        <v/>
      </c>
      <c r="M250" s="9" t="str">
        <f>IF(Worksheet!Y259=0,"",IF(OR(LEFT(B250,8)="LED Four",LEFT(B250,8)="LED Tube",LEFT(B250,8)="LED Mogu",RIGHT(A250,2)="In"),"",Worksheet!Y259))</f>
        <v/>
      </c>
      <c r="N250" s="9" t="str">
        <f t="shared" si="11"/>
        <v/>
      </c>
    </row>
    <row r="251" spans="1:14">
      <c r="A251" s="9" t="str">
        <f>IF(Worksheet!M260=0,"",Worksheet!M260)</f>
        <v/>
      </c>
      <c r="B251" s="9" t="str">
        <f>IF(Worksheet!N260=0,"",Worksheet!N260)</f>
        <v/>
      </c>
      <c r="C251" s="9" t="str">
        <f>IF(Worksheet!O260=0,"",Worksheet!O260)</f>
        <v/>
      </c>
      <c r="D251" s="9" t="str">
        <f>IF(Worksheet!P260=0,"",Worksheet!P260)</f>
        <v/>
      </c>
      <c r="E251" s="9" t="str">
        <f>IF(Worksheet!R260=0,"",IF(OR(LEFT(B251,8)="LED Four",LEFT(B251,8)="LED Tube",LEFT(B251,8)="LED Mogu",RIGHT(A251,2)="In"),"",Worksheet!R260))</f>
        <v/>
      </c>
      <c r="F251" s="9" t="str">
        <f>IF(Worksheet!T260=0,"",Worksheet!T260)</f>
        <v/>
      </c>
      <c r="G251" s="9" t="str">
        <f t="shared" si="9"/>
        <v/>
      </c>
      <c r="H251" s="9" t="str">
        <f>IF(Worksheet!S260=0,"",Worksheet!S260)</f>
        <v/>
      </c>
      <c r="I251" s="9" t="str">
        <f>IF(OR(LEFT(B251,8)="LED Four",LEFT(B251,8)="LED Tube",LEFT(B251,8)="LED Mogu",RIGHT(A251,2)="In"),H251*Worksheet!X260,"")</f>
        <v/>
      </c>
      <c r="J251" s="9" t="str">
        <f>IF(Worksheet!X260=0,"",IF(OR(LEFT(B251,8)="LED Four",LEFT(B251,8)="LED Tube",LEFT(B251,8)="LED Mogu",RIGHT(A251,2)="In"),"",Worksheet!X260))</f>
        <v/>
      </c>
      <c r="K251" s="9" t="str">
        <f t="shared" si="10"/>
        <v/>
      </c>
      <c r="L251" s="9" t="str">
        <f>IF(OR(LEFT(B251,8)="LED Four",LEFT(B251,8)="LED Tube",LEFT(B251,8)="LED Mogu",RIGHT(A251,2)="In"),H251*Worksheet!Y260,"")</f>
        <v/>
      </c>
      <c r="M251" s="9" t="str">
        <f>IF(Worksheet!Y260=0,"",IF(OR(LEFT(B251,8)="LED Four",LEFT(B251,8)="LED Tube",LEFT(B251,8)="LED Mogu",RIGHT(A251,2)="In"),"",Worksheet!Y260))</f>
        <v/>
      </c>
      <c r="N251" s="9" t="str">
        <f t="shared" si="11"/>
        <v/>
      </c>
    </row>
    <row r="252" spans="1:14">
      <c r="A252" s="9" t="str">
        <f>IF(Worksheet!M261=0,"",Worksheet!M261)</f>
        <v/>
      </c>
      <c r="B252" s="9" t="str">
        <f>IF(Worksheet!N261=0,"",Worksheet!N261)</f>
        <v/>
      </c>
      <c r="C252" s="9" t="str">
        <f>IF(Worksheet!O261=0,"",Worksheet!O261)</f>
        <v/>
      </c>
      <c r="D252" s="9" t="str">
        <f>IF(Worksheet!P261=0,"",Worksheet!P261)</f>
        <v/>
      </c>
      <c r="E252" s="9" t="str">
        <f>IF(Worksheet!R261=0,"",IF(OR(LEFT(B252,8)="LED Four",LEFT(B252,8)="LED Tube",LEFT(B252,8)="LED Mogu",RIGHT(A252,2)="In"),"",Worksheet!R261))</f>
        <v/>
      </c>
      <c r="F252" s="9" t="str">
        <f>IF(Worksheet!T261=0,"",Worksheet!T261)</f>
        <v/>
      </c>
      <c r="G252" s="9" t="str">
        <f t="shared" si="9"/>
        <v/>
      </c>
      <c r="H252" s="9" t="str">
        <f>IF(Worksheet!S261=0,"",Worksheet!S261)</f>
        <v/>
      </c>
      <c r="I252" s="9" t="str">
        <f>IF(OR(LEFT(B252,8)="LED Four",LEFT(B252,8)="LED Tube",LEFT(B252,8)="LED Mogu",RIGHT(A252,2)="In"),H252*Worksheet!X261,"")</f>
        <v/>
      </c>
      <c r="J252" s="9" t="str">
        <f>IF(Worksheet!X261=0,"",IF(OR(LEFT(B252,8)="LED Four",LEFT(B252,8)="LED Tube",LEFT(B252,8)="LED Mogu",RIGHT(A252,2)="In"),"",Worksheet!X261))</f>
        <v/>
      </c>
      <c r="K252" s="9" t="str">
        <f t="shared" si="10"/>
        <v/>
      </c>
      <c r="L252" s="9" t="str">
        <f>IF(OR(LEFT(B252,8)="LED Four",LEFT(B252,8)="LED Tube",LEFT(B252,8)="LED Mogu",RIGHT(A252,2)="In"),H252*Worksheet!Y261,"")</f>
        <v/>
      </c>
      <c r="M252" s="9" t="str">
        <f>IF(Worksheet!Y261=0,"",IF(OR(LEFT(B252,8)="LED Four",LEFT(B252,8)="LED Tube",LEFT(B252,8)="LED Mogu",RIGHT(A252,2)="In"),"",Worksheet!Y261))</f>
        <v/>
      </c>
      <c r="N252" s="9" t="str">
        <f t="shared" si="11"/>
        <v/>
      </c>
    </row>
    <row r="253" spans="1:14">
      <c r="A253" s="9" t="str">
        <f>IF(Worksheet!M262=0,"",Worksheet!M262)</f>
        <v/>
      </c>
      <c r="B253" s="9" t="str">
        <f>IF(Worksheet!N262=0,"",Worksheet!N262)</f>
        <v/>
      </c>
      <c r="C253" s="9" t="str">
        <f>IF(Worksheet!O262=0,"",Worksheet!O262)</f>
        <v/>
      </c>
      <c r="D253" s="9" t="str">
        <f>IF(Worksheet!P262=0,"",Worksheet!P262)</f>
        <v/>
      </c>
      <c r="E253" s="9" t="str">
        <f>IF(Worksheet!R262=0,"",IF(OR(LEFT(B253,8)="LED Four",LEFT(B253,8)="LED Tube",LEFT(B253,8)="LED Mogu",RIGHT(A253,2)="In"),"",Worksheet!R262))</f>
        <v/>
      </c>
      <c r="F253" s="9" t="str">
        <f>IF(Worksheet!T262=0,"",Worksheet!T262)</f>
        <v/>
      </c>
      <c r="G253" s="9" t="str">
        <f t="shared" si="9"/>
        <v/>
      </c>
      <c r="H253" s="9" t="str">
        <f>IF(Worksheet!S262=0,"",Worksheet!S262)</f>
        <v/>
      </c>
      <c r="I253" s="9" t="str">
        <f>IF(OR(LEFT(B253,8)="LED Four",LEFT(B253,8)="LED Tube",LEFT(B253,8)="LED Mogu",RIGHT(A253,2)="In"),H253*Worksheet!X262,"")</f>
        <v/>
      </c>
      <c r="J253" s="9" t="str">
        <f>IF(Worksheet!X262=0,"",IF(OR(LEFT(B253,8)="LED Four",LEFT(B253,8)="LED Tube",LEFT(B253,8)="LED Mogu",RIGHT(A253,2)="In"),"",Worksheet!X262))</f>
        <v/>
      </c>
      <c r="K253" s="9" t="str">
        <f t="shared" si="10"/>
        <v/>
      </c>
      <c r="L253" s="9" t="str">
        <f>IF(OR(LEFT(B253,8)="LED Four",LEFT(B253,8)="LED Tube",LEFT(B253,8)="LED Mogu",RIGHT(A253,2)="In"),H253*Worksheet!Y262,"")</f>
        <v/>
      </c>
      <c r="M253" s="9" t="str">
        <f>IF(Worksheet!Y262=0,"",IF(OR(LEFT(B253,8)="LED Four",LEFT(B253,8)="LED Tube",LEFT(B253,8)="LED Mogu",RIGHT(A253,2)="In"),"",Worksheet!Y262))</f>
        <v/>
      </c>
      <c r="N253" s="9" t="str">
        <f t="shared" si="11"/>
        <v/>
      </c>
    </row>
    <row r="254" spans="1:14">
      <c r="A254" s="9" t="str">
        <f>IF(Worksheet!M263=0,"",Worksheet!M263)</f>
        <v/>
      </c>
      <c r="B254" s="9" t="str">
        <f>IF(Worksheet!N263=0,"",Worksheet!N263)</f>
        <v/>
      </c>
      <c r="C254" s="9" t="str">
        <f>IF(Worksheet!O263=0,"",Worksheet!O263)</f>
        <v/>
      </c>
      <c r="D254" s="9" t="str">
        <f>IF(Worksheet!P263=0,"",Worksheet!P263)</f>
        <v/>
      </c>
      <c r="E254" s="9" t="str">
        <f>IF(Worksheet!R263=0,"",IF(OR(LEFT(B254,8)="LED Four",LEFT(B254,8)="LED Tube",LEFT(B254,8)="LED Mogu",RIGHT(A254,2)="In"),"",Worksheet!R263))</f>
        <v/>
      </c>
      <c r="F254" s="9" t="str">
        <f>IF(Worksheet!T263=0,"",Worksheet!T263)</f>
        <v/>
      </c>
      <c r="G254" s="9" t="str">
        <f t="shared" si="9"/>
        <v/>
      </c>
      <c r="H254" s="9" t="str">
        <f>IF(Worksheet!S263=0,"",Worksheet!S263)</f>
        <v/>
      </c>
      <c r="I254" s="9" t="str">
        <f>IF(OR(LEFT(B254,8)="LED Four",LEFT(B254,8)="LED Tube",LEFT(B254,8)="LED Mogu",RIGHT(A254,2)="In"),H254*Worksheet!X263,"")</f>
        <v/>
      </c>
      <c r="J254" s="9" t="str">
        <f>IF(Worksheet!X263=0,"",IF(OR(LEFT(B254,8)="LED Four",LEFT(B254,8)="LED Tube",LEFT(B254,8)="LED Mogu",RIGHT(A254,2)="In"),"",Worksheet!X263))</f>
        <v/>
      </c>
      <c r="K254" s="9" t="str">
        <f t="shared" si="10"/>
        <v/>
      </c>
      <c r="L254" s="9" t="str">
        <f>IF(OR(LEFT(B254,8)="LED Four",LEFT(B254,8)="LED Tube",LEFT(B254,8)="LED Mogu",RIGHT(A254,2)="In"),H254*Worksheet!Y263,"")</f>
        <v/>
      </c>
      <c r="M254" s="9" t="str">
        <f>IF(Worksheet!Y263=0,"",IF(OR(LEFT(B254,8)="LED Four",LEFT(B254,8)="LED Tube",LEFT(B254,8)="LED Mogu",RIGHT(A254,2)="In"),"",Worksheet!Y263))</f>
        <v/>
      </c>
      <c r="N254" s="9" t="str">
        <f t="shared" si="11"/>
        <v/>
      </c>
    </row>
    <row r="255" spans="1:14">
      <c r="A255" s="9" t="str">
        <f>IF(Worksheet!M264=0,"",Worksheet!M264)</f>
        <v/>
      </c>
      <c r="B255" s="9" t="str">
        <f>IF(Worksheet!N264=0,"",Worksheet!N264)</f>
        <v/>
      </c>
      <c r="C255" s="9" t="str">
        <f>IF(Worksheet!O264=0,"",Worksheet!O264)</f>
        <v/>
      </c>
      <c r="D255" s="9" t="str">
        <f>IF(Worksheet!P264=0,"",Worksheet!P264)</f>
        <v/>
      </c>
      <c r="E255" s="9" t="str">
        <f>IF(Worksheet!R264=0,"",IF(OR(LEFT(B255,8)="LED Four",LEFT(B255,8)="LED Tube",LEFT(B255,8)="LED Mogu",RIGHT(A255,2)="In"),"",Worksheet!R264))</f>
        <v/>
      </c>
      <c r="F255" s="9" t="str">
        <f>IF(Worksheet!T264=0,"",Worksheet!T264)</f>
        <v/>
      </c>
      <c r="G255" s="9" t="str">
        <f t="shared" si="9"/>
        <v/>
      </c>
      <c r="H255" s="9" t="str">
        <f>IF(Worksheet!S264=0,"",Worksheet!S264)</f>
        <v/>
      </c>
      <c r="I255" s="9" t="str">
        <f>IF(OR(LEFT(B255,8)="LED Four",LEFT(B255,8)="LED Tube",LEFT(B255,8)="LED Mogu",RIGHT(A255,2)="In"),H255*Worksheet!X264,"")</f>
        <v/>
      </c>
      <c r="J255" s="9" t="str">
        <f>IF(Worksheet!X264=0,"",IF(OR(LEFT(B255,8)="LED Four",LEFT(B255,8)="LED Tube",LEFT(B255,8)="LED Mogu",RIGHT(A255,2)="In"),"",Worksheet!X264))</f>
        <v/>
      </c>
      <c r="K255" s="9" t="str">
        <f t="shared" si="10"/>
        <v/>
      </c>
      <c r="L255" s="9" t="str">
        <f>IF(OR(LEFT(B255,8)="LED Four",LEFT(B255,8)="LED Tube",LEFT(B255,8)="LED Mogu",RIGHT(A255,2)="In"),H255*Worksheet!Y264,"")</f>
        <v/>
      </c>
      <c r="M255" s="9" t="str">
        <f>IF(Worksheet!Y264=0,"",IF(OR(LEFT(B255,8)="LED Four",LEFT(B255,8)="LED Tube",LEFT(B255,8)="LED Mogu",RIGHT(A255,2)="In"),"",Worksheet!Y264))</f>
        <v/>
      </c>
      <c r="N255" s="9" t="str">
        <f t="shared" si="11"/>
        <v/>
      </c>
    </row>
    <row r="256" spans="1:14">
      <c r="A256" s="9" t="str">
        <f>IF(Worksheet!M265=0,"",Worksheet!M265)</f>
        <v/>
      </c>
      <c r="B256" s="9" t="str">
        <f>IF(Worksheet!N265=0,"",Worksheet!N265)</f>
        <v/>
      </c>
      <c r="C256" s="9" t="str">
        <f>IF(Worksheet!O265=0,"",Worksheet!O265)</f>
        <v/>
      </c>
      <c r="D256" s="9" t="str">
        <f>IF(Worksheet!P265=0,"",Worksheet!P265)</f>
        <v/>
      </c>
      <c r="E256" s="9" t="str">
        <f>IF(Worksheet!R265=0,"",IF(OR(LEFT(B256,8)="LED Four",LEFT(B256,8)="LED Tube",LEFT(B256,8)="LED Mogu",RIGHT(A256,2)="In"),"",Worksheet!R265))</f>
        <v/>
      </c>
      <c r="F256" s="9" t="str">
        <f>IF(Worksheet!T265=0,"",Worksheet!T265)</f>
        <v/>
      </c>
      <c r="G256" s="9" t="str">
        <f t="shared" si="9"/>
        <v/>
      </c>
      <c r="H256" s="9" t="str">
        <f>IF(Worksheet!S265=0,"",Worksheet!S265)</f>
        <v/>
      </c>
      <c r="I256" s="9" t="str">
        <f>IF(OR(LEFT(B256,8)="LED Four",LEFT(B256,8)="LED Tube",LEFT(B256,8)="LED Mogu",RIGHT(A256,2)="In"),H256*Worksheet!X265,"")</f>
        <v/>
      </c>
      <c r="J256" s="9" t="str">
        <f>IF(Worksheet!X265=0,"",IF(OR(LEFT(B256,8)="LED Four",LEFT(B256,8)="LED Tube",LEFT(B256,8)="LED Mogu",RIGHT(A256,2)="In"),"",Worksheet!X265))</f>
        <v/>
      </c>
      <c r="K256" s="9" t="str">
        <f t="shared" si="10"/>
        <v/>
      </c>
      <c r="L256" s="9" t="str">
        <f>IF(OR(LEFT(B256,8)="LED Four",LEFT(B256,8)="LED Tube",LEFT(B256,8)="LED Mogu",RIGHT(A256,2)="In"),H256*Worksheet!Y265,"")</f>
        <v/>
      </c>
      <c r="M256" s="9" t="str">
        <f>IF(Worksheet!Y265=0,"",IF(OR(LEFT(B256,8)="LED Four",LEFT(B256,8)="LED Tube",LEFT(B256,8)="LED Mogu",RIGHT(A256,2)="In"),"",Worksheet!Y265))</f>
        <v/>
      </c>
      <c r="N256" s="9" t="str">
        <f t="shared" si="11"/>
        <v/>
      </c>
    </row>
    <row r="257" spans="1:14">
      <c r="A257" s="9" t="str">
        <f>IF(Worksheet!M266=0,"",Worksheet!M266)</f>
        <v/>
      </c>
      <c r="B257" s="9" t="str">
        <f>IF(Worksheet!N266=0,"",Worksheet!N266)</f>
        <v/>
      </c>
      <c r="C257" s="9" t="str">
        <f>IF(Worksheet!O266=0,"",Worksheet!O266)</f>
        <v/>
      </c>
      <c r="D257" s="9" t="str">
        <f>IF(Worksheet!P266=0,"",Worksheet!P266)</f>
        <v/>
      </c>
      <c r="E257" s="9" t="str">
        <f>IF(Worksheet!R266=0,"",IF(OR(LEFT(B257,8)="LED Four",LEFT(B257,8)="LED Tube",LEFT(B257,8)="LED Mogu",RIGHT(A257,2)="In"),"",Worksheet!R266))</f>
        <v/>
      </c>
      <c r="F257" s="9" t="str">
        <f>IF(Worksheet!T266=0,"",Worksheet!T266)</f>
        <v/>
      </c>
      <c r="G257" s="9" t="str">
        <f t="shared" si="9"/>
        <v/>
      </c>
      <c r="H257" s="9" t="str">
        <f>IF(Worksheet!S266=0,"",Worksheet!S266)</f>
        <v/>
      </c>
      <c r="I257" s="9" t="str">
        <f>IF(OR(LEFT(B257,8)="LED Four",LEFT(B257,8)="LED Tube",LEFT(B257,8)="LED Mogu",RIGHT(A257,2)="In"),H257*Worksheet!X266,"")</f>
        <v/>
      </c>
      <c r="J257" s="9" t="str">
        <f>IF(Worksheet!X266=0,"",IF(OR(LEFT(B257,8)="LED Four",LEFT(B257,8)="LED Tube",LEFT(B257,8)="LED Mogu",RIGHT(A257,2)="In"),"",Worksheet!X266))</f>
        <v/>
      </c>
      <c r="K257" s="9" t="str">
        <f t="shared" si="10"/>
        <v/>
      </c>
      <c r="L257" s="9" t="str">
        <f>IF(OR(LEFT(B257,8)="LED Four",LEFT(B257,8)="LED Tube",LEFT(B257,8)="LED Mogu",RIGHT(A257,2)="In"),H257*Worksheet!Y266,"")</f>
        <v/>
      </c>
      <c r="M257" s="9" t="str">
        <f>IF(Worksheet!Y266=0,"",IF(OR(LEFT(B257,8)="LED Four",LEFT(B257,8)="LED Tube",LEFT(B257,8)="LED Mogu",RIGHT(A257,2)="In"),"",Worksheet!Y266))</f>
        <v/>
      </c>
      <c r="N257" s="9" t="str">
        <f t="shared" si="11"/>
        <v/>
      </c>
    </row>
    <row r="258" spans="1:14">
      <c r="A258" s="9" t="str">
        <f>IF(Worksheet!M267=0,"",Worksheet!M267)</f>
        <v/>
      </c>
      <c r="B258" s="9" t="str">
        <f>IF(Worksheet!N267=0,"",Worksheet!N267)</f>
        <v/>
      </c>
      <c r="C258" s="9" t="str">
        <f>IF(Worksheet!O267=0,"",Worksheet!O267)</f>
        <v/>
      </c>
      <c r="D258" s="9" t="str">
        <f>IF(Worksheet!P267=0,"",Worksheet!P267)</f>
        <v/>
      </c>
      <c r="E258" s="9" t="str">
        <f>IF(Worksheet!R267=0,"",IF(OR(LEFT(B258,8)="LED Four",LEFT(B258,8)="LED Tube",LEFT(B258,8)="LED Mogu",RIGHT(A258,2)="In"),"",Worksheet!R267))</f>
        <v/>
      </c>
      <c r="F258" s="9" t="str">
        <f>IF(Worksheet!T267=0,"",Worksheet!T267)</f>
        <v/>
      </c>
      <c r="G258" s="9" t="str">
        <f t="shared" si="9"/>
        <v/>
      </c>
      <c r="H258" s="9" t="str">
        <f>IF(Worksheet!S267=0,"",Worksheet!S267)</f>
        <v/>
      </c>
      <c r="I258" s="9" t="str">
        <f>IF(OR(LEFT(B258,8)="LED Four",LEFT(B258,8)="LED Tube",LEFT(B258,8)="LED Mogu",RIGHT(A258,2)="In"),H258*Worksheet!X267,"")</f>
        <v/>
      </c>
      <c r="J258" s="9" t="str">
        <f>IF(Worksheet!X267=0,"",IF(OR(LEFT(B258,8)="LED Four",LEFT(B258,8)="LED Tube",LEFT(B258,8)="LED Mogu",RIGHT(A258,2)="In"),"",Worksheet!X267))</f>
        <v/>
      </c>
      <c r="K258" s="9" t="str">
        <f t="shared" si="10"/>
        <v/>
      </c>
      <c r="L258" s="9" t="str">
        <f>IF(OR(LEFT(B258,8)="LED Four",LEFT(B258,8)="LED Tube",LEFT(B258,8)="LED Mogu",RIGHT(A258,2)="In"),H258*Worksheet!Y267,"")</f>
        <v/>
      </c>
      <c r="M258" s="9" t="str">
        <f>IF(Worksheet!Y267=0,"",IF(OR(LEFT(B258,8)="LED Four",LEFT(B258,8)="LED Tube",LEFT(B258,8)="LED Mogu",RIGHT(A258,2)="In"),"",Worksheet!Y267))</f>
        <v/>
      </c>
      <c r="N258" s="9" t="str">
        <f t="shared" si="11"/>
        <v/>
      </c>
    </row>
    <row r="259" spans="1:14">
      <c r="A259" s="9" t="str">
        <f>IF(Worksheet!M268=0,"",Worksheet!M268)</f>
        <v/>
      </c>
      <c r="B259" s="9" t="str">
        <f>IF(Worksheet!N268=0,"",Worksheet!N268)</f>
        <v/>
      </c>
      <c r="C259" s="9" t="str">
        <f>IF(Worksheet!O268=0,"",Worksheet!O268)</f>
        <v/>
      </c>
      <c r="D259" s="9" t="str">
        <f>IF(Worksheet!P268=0,"",Worksheet!P268)</f>
        <v/>
      </c>
      <c r="E259" s="9" t="str">
        <f>IF(Worksheet!R268=0,"",IF(OR(LEFT(B259,8)="LED Four",LEFT(B259,8)="LED Tube",LEFT(B259,8)="LED Mogu",RIGHT(A259,2)="In"),"",Worksheet!R268))</f>
        <v/>
      </c>
      <c r="F259" s="9" t="str">
        <f>IF(Worksheet!T268=0,"",Worksheet!T268)</f>
        <v/>
      </c>
      <c r="G259" s="9" t="str">
        <f t="shared" ref="G259:G322" si="12">IF(MAX(E259:F259)=0,"",MAX(E259:F259))</f>
        <v/>
      </c>
      <c r="H259" s="9" t="str">
        <f>IF(Worksheet!S268=0,"",Worksheet!S268)</f>
        <v/>
      </c>
      <c r="I259" s="9" t="str">
        <f>IF(OR(LEFT(B259,8)="LED Four",LEFT(B259,8)="LED Tube",LEFT(B259,8)="LED Mogu",RIGHT(A259,2)="In"),H259*Worksheet!X268,"")</f>
        <v/>
      </c>
      <c r="J259" s="9" t="str">
        <f>IF(Worksheet!X268=0,"",IF(OR(LEFT(B259,8)="LED Four",LEFT(B259,8)="LED Tube",LEFT(B259,8)="LED Mogu",RIGHT(A259,2)="In"),"",Worksheet!X268))</f>
        <v/>
      </c>
      <c r="K259" s="9" t="str">
        <f t="shared" ref="K259:K322" si="13">(IF(MAX(I259:J259)=0,"",MAX(I259:J259)))</f>
        <v/>
      </c>
      <c r="L259" s="9" t="str">
        <f>IF(OR(LEFT(B259,8)="LED Four",LEFT(B259,8)="LED Tube",LEFT(B259,8)="LED Mogu",RIGHT(A259,2)="In"),H259*Worksheet!Y268,"")</f>
        <v/>
      </c>
      <c r="M259" s="9" t="str">
        <f>IF(Worksheet!Y268=0,"",IF(OR(LEFT(B259,8)="LED Four",LEFT(B259,8)="LED Tube",LEFT(B259,8)="LED Mogu",RIGHT(A259,2)="In"),"",Worksheet!Y268))</f>
        <v/>
      </c>
      <c r="N259" s="9" t="str">
        <f t="shared" ref="N259:N322" si="14">IF(MAX(L259:M259)=0,"",MAX(L259:M259))</f>
        <v/>
      </c>
    </row>
    <row r="260" spans="1:14">
      <c r="A260" s="9" t="str">
        <f>IF(Worksheet!M269=0,"",Worksheet!M269)</f>
        <v/>
      </c>
      <c r="B260" s="9" t="str">
        <f>IF(Worksheet!N269=0,"",Worksheet!N269)</f>
        <v/>
      </c>
      <c r="C260" s="9" t="str">
        <f>IF(Worksheet!O269=0,"",Worksheet!O269)</f>
        <v/>
      </c>
      <c r="D260" s="9" t="str">
        <f>IF(Worksheet!P269=0,"",Worksheet!P269)</f>
        <v/>
      </c>
      <c r="E260" s="9" t="str">
        <f>IF(Worksheet!R269=0,"",IF(OR(LEFT(B260,8)="LED Four",LEFT(B260,8)="LED Tube",LEFT(B260,8)="LED Mogu",RIGHT(A260,2)="In"),"",Worksheet!R269))</f>
        <v/>
      </c>
      <c r="F260" s="9" t="str">
        <f>IF(Worksheet!T269=0,"",Worksheet!T269)</f>
        <v/>
      </c>
      <c r="G260" s="9" t="str">
        <f t="shared" si="12"/>
        <v/>
      </c>
      <c r="H260" s="9" t="str">
        <f>IF(Worksheet!S269=0,"",Worksheet!S269)</f>
        <v/>
      </c>
      <c r="I260" s="9" t="str">
        <f>IF(OR(LEFT(B260,8)="LED Four",LEFT(B260,8)="LED Tube",LEFT(B260,8)="LED Mogu",RIGHT(A260,2)="In"),H260*Worksheet!X269,"")</f>
        <v/>
      </c>
      <c r="J260" s="9" t="str">
        <f>IF(Worksheet!X269=0,"",IF(OR(LEFT(B260,8)="LED Four",LEFT(B260,8)="LED Tube",LEFT(B260,8)="LED Mogu",RIGHT(A260,2)="In"),"",Worksheet!X269))</f>
        <v/>
      </c>
      <c r="K260" s="9" t="str">
        <f t="shared" si="13"/>
        <v/>
      </c>
      <c r="L260" s="9" t="str">
        <f>IF(OR(LEFT(B260,8)="LED Four",LEFT(B260,8)="LED Tube",LEFT(B260,8)="LED Mogu",RIGHT(A260,2)="In"),H260*Worksheet!Y269,"")</f>
        <v/>
      </c>
      <c r="M260" s="9" t="str">
        <f>IF(Worksheet!Y269=0,"",IF(OR(LEFT(B260,8)="LED Four",LEFT(B260,8)="LED Tube",LEFT(B260,8)="LED Mogu",RIGHT(A260,2)="In"),"",Worksheet!Y269))</f>
        <v/>
      </c>
      <c r="N260" s="9" t="str">
        <f t="shared" si="14"/>
        <v/>
      </c>
    </row>
    <row r="261" spans="1:14">
      <c r="A261" s="9" t="str">
        <f>IF(Worksheet!M270=0,"",Worksheet!M270)</f>
        <v/>
      </c>
      <c r="B261" s="9" t="str">
        <f>IF(Worksheet!N270=0,"",Worksheet!N270)</f>
        <v/>
      </c>
      <c r="C261" s="9" t="str">
        <f>IF(Worksheet!O270=0,"",Worksheet!O270)</f>
        <v/>
      </c>
      <c r="D261" s="9" t="str">
        <f>IF(Worksheet!P270=0,"",Worksheet!P270)</f>
        <v/>
      </c>
      <c r="E261" s="9" t="str">
        <f>IF(Worksheet!R270=0,"",IF(OR(LEFT(B261,8)="LED Four",LEFT(B261,8)="LED Tube",LEFT(B261,8)="LED Mogu",RIGHT(A261,2)="In"),"",Worksheet!R270))</f>
        <v/>
      </c>
      <c r="F261" s="9" t="str">
        <f>IF(Worksheet!T270=0,"",Worksheet!T270)</f>
        <v/>
      </c>
      <c r="G261" s="9" t="str">
        <f t="shared" si="12"/>
        <v/>
      </c>
      <c r="H261" s="9" t="str">
        <f>IF(Worksheet!S270=0,"",Worksheet!S270)</f>
        <v/>
      </c>
      <c r="I261" s="9" t="str">
        <f>IF(OR(LEFT(B261,8)="LED Four",LEFT(B261,8)="LED Tube",LEFT(B261,8)="LED Mogu",RIGHT(A261,2)="In"),H261*Worksheet!X270,"")</f>
        <v/>
      </c>
      <c r="J261" s="9" t="str">
        <f>IF(Worksheet!X270=0,"",IF(OR(LEFT(B261,8)="LED Four",LEFT(B261,8)="LED Tube",LEFT(B261,8)="LED Mogu",RIGHT(A261,2)="In"),"",Worksheet!X270))</f>
        <v/>
      </c>
      <c r="K261" s="9" t="str">
        <f t="shared" si="13"/>
        <v/>
      </c>
      <c r="L261" s="9" t="str">
        <f>IF(OR(LEFT(B261,8)="LED Four",LEFT(B261,8)="LED Tube",LEFT(B261,8)="LED Mogu",RIGHT(A261,2)="In"),H261*Worksheet!Y270,"")</f>
        <v/>
      </c>
      <c r="M261" s="9" t="str">
        <f>IF(Worksheet!Y270=0,"",IF(OR(LEFT(B261,8)="LED Four",LEFT(B261,8)="LED Tube",LEFT(B261,8)="LED Mogu",RIGHT(A261,2)="In"),"",Worksheet!Y270))</f>
        <v/>
      </c>
      <c r="N261" s="9" t="str">
        <f t="shared" si="14"/>
        <v/>
      </c>
    </row>
    <row r="262" spans="1:14">
      <c r="A262" s="9" t="str">
        <f>IF(Worksheet!M271=0,"",Worksheet!M271)</f>
        <v/>
      </c>
      <c r="B262" s="9" t="str">
        <f>IF(Worksheet!N271=0,"",Worksheet!N271)</f>
        <v/>
      </c>
      <c r="C262" s="9" t="str">
        <f>IF(Worksheet!O271=0,"",Worksheet!O271)</f>
        <v/>
      </c>
      <c r="D262" s="9" t="str">
        <f>IF(Worksheet!P271=0,"",Worksheet!P271)</f>
        <v/>
      </c>
      <c r="E262" s="9" t="str">
        <f>IF(Worksheet!R271=0,"",IF(OR(LEFT(B262,8)="LED Four",LEFT(B262,8)="LED Tube",LEFT(B262,8)="LED Mogu",RIGHT(A262,2)="In"),"",Worksheet!R271))</f>
        <v/>
      </c>
      <c r="F262" s="9" t="str">
        <f>IF(Worksheet!T271=0,"",Worksheet!T271)</f>
        <v/>
      </c>
      <c r="G262" s="9" t="str">
        <f t="shared" si="12"/>
        <v/>
      </c>
      <c r="H262" s="9" t="str">
        <f>IF(Worksheet!S271=0,"",Worksheet!S271)</f>
        <v/>
      </c>
      <c r="I262" s="9" t="str">
        <f>IF(OR(LEFT(B262,8)="LED Four",LEFT(B262,8)="LED Tube",LEFT(B262,8)="LED Mogu",RIGHT(A262,2)="In"),H262*Worksheet!X271,"")</f>
        <v/>
      </c>
      <c r="J262" s="9" t="str">
        <f>IF(Worksheet!X271=0,"",IF(OR(LEFT(B262,8)="LED Four",LEFT(B262,8)="LED Tube",LEFT(B262,8)="LED Mogu",RIGHT(A262,2)="In"),"",Worksheet!X271))</f>
        <v/>
      </c>
      <c r="K262" s="9" t="str">
        <f t="shared" si="13"/>
        <v/>
      </c>
      <c r="L262" s="9" t="str">
        <f>IF(OR(LEFT(B262,8)="LED Four",LEFT(B262,8)="LED Tube",LEFT(B262,8)="LED Mogu",RIGHT(A262,2)="In"),H262*Worksheet!Y271,"")</f>
        <v/>
      </c>
      <c r="M262" s="9" t="str">
        <f>IF(Worksheet!Y271=0,"",IF(OR(LEFT(B262,8)="LED Four",LEFT(B262,8)="LED Tube",LEFT(B262,8)="LED Mogu",RIGHT(A262,2)="In"),"",Worksheet!Y271))</f>
        <v/>
      </c>
      <c r="N262" s="9" t="str">
        <f t="shared" si="14"/>
        <v/>
      </c>
    </row>
    <row r="263" spans="1:14">
      <c r="A263" s="9" t="str">
        <f>IF(Worksheet!M272=0,"",Worksheet!M272)</f>
        <v/>
      </c>
      <c r="B263" s="9" t="str">
        <f>IF(Worksheet!N272=0,"",Worksheet!N272)</f>
        <v/>
      </c>
      <c r="C263" s="9" t="str">
        <f>IF(Worksheet!O272=0,"",Worksheet!O272)</f>
        <v/>
      </c>
      <c r="D263" s="9" t="str">
        <f>IF(Worksheet!P272=0,"",Worksheet!P272)</f>
        <v/>
      </c>
      <c r="E263" s="9" t="str">
        <f>IF(Worksheet!R272=0,"",IF(OR(LEFT(B263,8)="LED Four",LEFT(B263,8)="LED Tube",LEFT(B263,8)="LED Mogu",RIGHT(A263,2)="In"),"",Worksheet!R272))</f>
        <v/>
      </c>
      <c r="F263" s="9" t="str">
        <f>IF(Worksheet!T272=0,"",Worksheet!T272)</f>
        <v/>
      </c>
      <c r="G263" s="9" t="str">
        <f t="shared" si="12"/>
        <v/>
      </c>
      <c r="H263" s="9" t="str">
        <f>IF(Worksheet!S272=0,"",Worksheet!S272)</f>
        <v/>
      </c>
      <c r="I263" s="9" t="str">
        <f>IF(OR(LEFT(B263,8)="LED Four",LEFT(B263,8)="LED Tube",LEFT(B263,8)="LED Mogu",RIGHT(A263,2)="In"),H263*Worksheet!X272,"")</f>
        <v/>
      </c>
      <c r="J263" s="9" t="str">
        <f>IF(Worksheet!X272=0,"",IF(OR(LEFT(B263,8)="LED Four",LEFT(B263,8)="LED Tube",LEFT(B263,8)="LED Mogu",RIGHT(A263,2)="In"),"",Worksheet!X272))</f>
        <v/>
      </c>
      <c r="K263" s="9" t="str">
        <f t="shared" si="13"/>
        <v/>
      </c>
      <c r="L263" s="9" t="str">
        <f>IF(OR(LEFT(B263,8)="LED Four",LEFT(B263,8)="LED Tube",LEFT(B263,8)="LED Mogu",RIGHT(A263,2)="In"),H263*Worksheet!Y272,"")</f>
        <v/>
      </c>
      <c r="M263" s="9" t="str">
        <f>IF(Worksheet!Y272=0,"",IF(OR(LEFT(B263,8)="LED Four",LEFT(B263,8)="LED Tube",LEFT(B263,8)="LED Mogu",RIGHT(A263,2)="In"),"",Worksheet!Y272))</f>
        <v/>
      </c>
      <c r="N263" s="9" t="str">
        <f t="shared" si="14"/>
        <v/>
      </c>
    </row>
    <row r="264" spans="1:14">
      <c r="A264" s="9" t="str">
        <f>IF(Worksheet!M273=0,"",Worksheet!M273)</f>
        <v/>
      </c>
      <c r="B264" s="9" t="str">
        <f>IF(Worksheet!N273=0,"",Worksheet!N273)</f>
        <v/>
      </c>
      <c r="C264" s="9" t="str">
        <f>IF(Worksheet!O273=0,"",Worksheet!O273)</f>
        <v/>
      </c>
      <c r="D264" s="9" t="str">
        <f>IF(Worksheet!P273=0,"",Worksheet!P273)</f>
        <v/>
      </c>
      <c r="E264" s="9" t="str">
        <f>IF(Worksheet!R273=0,"",IF(OR(LEFT(B264,8)="LED Four",LEFT(B264,8)="LED Tube",LEFT(B264,8)="LED Mogu",RIGHT(A264,2)="In"),"",Worksheet!R273))</f>
        <v/>
      </c>
      <c r="F264" s="9" t="str">
        <f>IF(Worksheet!T273=0,"",Worksheet!T273)</f>
        <v/>
      </c>
      <c r="G264" s="9" t="str">
        <f t="shared" si="12"/>
        <v/>
      </c>
      <c r="H264" s="9" t="str">
        <f>IF(Worksheet!S273=0,"",Worksheet!S273)</f>
        <v/>
      </c>
      <c r="I264" s="9" t="str">
        <f>IF(OR(LEFT(B264,8)="LED Four",LEFT(B264,8)="LED Tube",LEFT(B264,8)="LED Mogu",RIGHT(A264,2)="In"),H264*Worksheet!X273,"")</f>
        <v/>
      </c>
      <c r="J264" s="9" t="str">
        <f>IF(Worksheet!X273=0,"",IF(OR(LEFT(B264,8)="LED Four",LEFT(B264,8)="LED Tube",LEFT(B264,8)="LED Mogu",RIGHT(A264,2)="In"),"",Worksheet!X273))</f>
        <v/>
      </c>
      <c r="K264" s="9" t="str">
        <f t="shared" si="13"/>
        <v/>
      </c>
      <c r="L264" s="9" t="str">
        <f>IF(OR(LEFT(B264,8)="LED Four",LEFT(B264,8)="LED Tube",LEFT(B264,8)="LED Mogu",RIGHT(A264,2)="In"),H264*Worksheet!Y273,"")</f>
        <v/>
      </c>
      <c r="M264" s="9" t="str">
        <f>IF(Worksheet!Y273=0,"",IF(OR(LEFT(B264,8)="LED Four",LEFT(B264,8)="LED Tube",LEFT(B264,8)="LED Mogu",RIGHT(A264,2)="In"),"",Worksheet!Y273))</f>
        <v/>
      </c>
      <c r="N264" s="9" t="str">
        <f t="shared" si="14"/>
        <v/>
      </c>
    </row>
    <row r="265" spans="1:14">
      <c r="A265" s="9" t="str">
        <f>IF(Worksheet!M274=0,"",Worksheet!M274)</f>
        <v/>
      </c>
      <c r="B265" s="9" t="str">
        <f>IF(Worksheet!N274=0,"",Worksheet!N274)</f>
        <v/>
      </c>
      <c r="C265" s="9" t="str">
        <f>IF(Worksheet!O274=0,"",Worksheet!O274)</f>
        <v/>
      </c>
      <c r="D265" s="9" t="str">
        <f>IF(Worksheet!P274=0,"",Worksheet!P274)</f>
        <v/>
      </c>
      <c r="E265" s="9" t="str">
        <f>IF(Worksheet!R274=0,"",IF(OR(LEFT(B265,8)="LED Four",LEFT(B265,8)="LED Tube",LEFT(B265,8)="LED Mogu",RIGHT(A265,2)="In"),"",Worksheet!R274))</f>
        <v/>
      </c>
      <c r="F265" s="9" t="str">
        <f>IF(Worksheet!T274=0,"",Worksheet!T274)</f>
        <v/>
      </c>
      <c r="G265" s="9" t="str">
        <f t="shared" si="12"/>
        <v/>
      </c>
      <c r="H265" s="9" t="str">
        <f>IF(Worksheet!S274=0,"",Worksheet!S274)</f>
        <v/>
      </c>
      <c r="I265" s="9" t="str">
        <f>IF(OR(LEFT(B265,8)="LED Four",LEFT(B265,8)="LED Tube",LEFT(B265,8)="LED Mogu",RIGHT(A265,2)="In"),H265*Worksheet!X274,"")</f>
        <v/>
      </c>
      <c r="J265" s="9" t="str">
        <f>IF(Worksheet!X274=0,"",IF(OR(LEFT(B265,8)="LED Four",LEFT(B265,8)="LED Tube",LEFT(B265,8)="LED Mogu",RIGHT(A265,2)="In"),"",Worksheet!X274))</f>
        <v/>
      </c>
      <c r="K265" s="9" t="str">
        <f t="shared" si="13"/>
        <v/>
      </c>
      <c r="L265" s="9" t="str">
        <f>IF(OR(LEFT(B265,8)="LED Four",LEFT(B265,8)="LED Tube",LEFT(B265,8)="LED Mogu",RIGHT(A265,2)="In"),H265*Worksheet!Y274,"")</f>
        <v/>
      </c>
      <c r="M265" s="9" t="str">
        <f>IF(Worksheet!Y274=0,"",IF(OR(LEFT(B265,8)="LED Four",LEFT(B265,8)="LED Tube",LEFT(B265,8)="LED Mogu",RIGHT(A265,2)="In"),"",Worksheet!Y274))</f>
        <v/>
      </c>
      <c r="N265" s="9" t="str">
        <f t="shared" si="14"/>
        <v/>
      </c>
    </row>
    <row r="266" spans="1:14">
      <c r="A266" s="9" t="str">
        <f>IF(Worksheet!M275=0,"",Worksheet!M275)</f>
        <v/>
      </c>
      <c r="B266" s="9" t="str">
        <f>IF(Worksheet!N275=0,"",Worksheet!N275)</f>
        <v/>
      </c>
      <c r="C266" s="9" t="str">
        <f>IF(Worksheet!O275=0,"",Worksheet!O275)</f>
        <v/>
      </c>
      <c r="D266" s="9" t="str">
        <f>IF(Worksheet!P275=0,"",Worksheet!P275)</f>
        <v/>
      </c>
      <c r="E266" s="9" t="str">
        <f>IF(Worksheet!R275=0,"",IF(OR(LEFT(B266,8)="LED Four",LEFT(B266,8)="LED Tube",LEFT(B266,8)="LED Mogu",RIGHT(A266,2)="In"),"",Worksheet!R275))</f>
        <v/>
      </c>
      <c r="F266" s="9" t="str">
        <f>IF(Worksheet!T275=0,"",Worksheet!T275)</f>
        <v/>
      </c>
      <c r="G266" s="9" t="str">
        <f t="shared" si="12"/>
        <v/>
      </c>
      <c r="H266" s="9" t="str">
        <f>IF(Worksheet!S275=0,"",Worksheet!S275)</f>
        <v/>
      </c>
      <c r="I266" s="9" t="str">
        <f>IF(OR(LEFT(B266,8)="LED Four",LEFT(B266,8)="LED Tube",LEFT(B266,8)="LED Mogu",RIGHT(A266,2)="In"),H266*Worksheet!X275,"")</f>
        <v/>
      </c>
      <c r="J266" s="9" t="str">
        <f>IF(Worksheet!X275=0,"",IF(OR(LEFT(B266,8)="LED Four",LEFT(B266,8)="LED Tube",LEFT(B266,8)="LED Mogu",RIGHT(A266,2)="In"),"",Worksheet!X275))</f>
        <v/>
      </c>
      <c r="K266" s="9" t="str">
        <f t="shared" si="13"/>
        <v/>
      </c>
      <c r="L266" s="9" t="str">
        <f>IF(OR(LEFT(B266,8)="LED Four",LEFT(B266,8)="LED Tube",LEFT(B266,8)="LED Mogu",RIGHT(A266,2)="In"),H266*Worksheet!Y275,"")</f>
        <v/>
      </c>
      <c r="M266" s="9" t="str">
        <f>IF(Worksheet!Y275=0,"",IF(OR(LEFT(B266,8)="LED Four",LEFT(B266,8)="LED Tube",LEFT(B266,8)="LED Mogu",RIGHT(A266,2)="In"),"",Worksheet!Y275))</f>
        <v/>
      </c>
      <c r="N266" s="9" t="str">
        <f t="shared" si="14"/>
        <v/>
      </c>
    </row>
    <row r="267" spans="1:14">
      <c r="A267" s="9" t="str">
        <f>IF(Worksheet!M276=0,"",Worksheet!M276)</f>
        <v/>
      </c>
      <c r="B267" s="9" t="str">
        <f>IF(Worksheet!N276=0,"",Worksheet!N276)</f>
        <v/>
      </c>
      <c r="C267" s="9" t="str">
        <f>IF(Worksheet!O276=0,"",Worksheet!O276)</f>
        <v/>
      </c>
      <c r="D267" s="9" t="str">
        <f>IF(Worksheet!P276=0,"",Worksheet!P276)</f>
        <v/>
      </c>
      <c r="E267" s="9" t="str">
        <f>IF(Worksheet!R276=0,"",IF(OR(LEFT(B267,8)="LED Four",LEFT(B267,8)="LED Tube",LEFT(B267,8)="LED Mogu",RIGHT(A267,2)="In"),"",Worksheet!R276))</f>
        <v/>
      </c>
      <c r="F267" s="9" t="str">
        <f>IF(Worksheet!T276=0,"",Worksheet!T276)</f>
        <v/>
      </c>
      <c r="G267" s="9" t="str">
        <f t="shared" si="12"/>
        <v/>
      </c>
      <c r="H267" s="9" t="str">
        <f>IF(Worksheet!S276=0,"",Worksheet!S276)</f>
        <v/>
      </c>
      <c r="I267" s="9" t="str">
        <f>IF(OR(LEFT(B267,8)="LED Four",LEFT(B267,8)="LED Tube",LEFT(B267,8)="LED Mogu",RIGHT(A267,2)="In"),H267*Worksheet!X276,"")</f>
        <v/>
      </c>
      <c r="J267" s="9" t="str">
        <f>IF(Worksheet!X276=0,"",IF(OR(LEFT(B267,8)="LED Four",LEFT(B267,8)="LED Tube",LEFT(B267,8)="LED Mogu",RIGHT(A267,2)="In"),"",Worksheet!X276))</f>
        <v/>
      </c>
      <c r="K267" s="9" t="str">
        <f t="shared" si="13"/>
        <v/>
      </c>
      <c r="L267" s="9" t="str">
        <f>IF(OR(LEFT(B267,8)="LED Four",LEFT(B267,8)="LED Tube",LEFT(B267,8)="LED Mogu",RIGHT(A267,2)="In"),H267*Worksheet!Y276,"")</f>
        <v/>
      </c>
      <c r="M267" s="9" t="str">
        <f>IF(Worksheet!Y276=0,"",IF(OR(LEFT(B267,8)="LED Four",LEFT(B267,8)="LED Tube",LEFT(B267,8)="LED Mogu",RIGHT(A267,2)="In"),"",Worksheet!Y276))</f>
        <v/>
      </c>
      <c r="N267" s="9" t="str">
        <f t="shared" si="14"/>
        <v/>
      </c>
    </row>
    <row r="268" spans="1:14">
      <c r="A268" s="9" t="str">
        <f>IF(Worksheet!M277=0,"",Worksheet!M277)</f>
        <v/>
      </c>
      <c r="B268" s="9" t="str">
        <f>IF(Worksheet!N277=0,"",Worksheet!N277)</f>
        <v/>
      </c>
      <c r="C268" s="9" t="str">
        <f>IF(Worksheet!O277=0,"",Worksheet!O277)</f>
        <v/>
      </c>
      <c r="D268" s="9" t="str">
        <f>IF(Worksheet!P277=0,"",Worksheet!P277)</f>
        <v/>
      </c>
      <c r="E268" s="9" t="str">
        <f>IF(Worksheet!R277=0,"",IF(OR(LEFT(B268,8)="LED Four",LEFT(B268,8)="LED Tube",LEFT(B268,8)="LED Mogu",RIGHT(A268,2)="In"),"",Worksheet!R277))</f>
        <v/>
      </c>
      <c r="F268" s="9" t="str">
        <f>IF(Worksheet!T277=0,"",Worksheet!T277)</f>
        <v/>
      </c>
      <c r="G268" s="9" t="str">
        <f t="shared" si="12"/>
        <v/>
      </c>
      <c r="H268" s="9" t="str">
        <f>IF(Worksheet!S277=0,"",Worksheet!S277)</f>
        <v/>
      </c>
      <c r="I268" s="9" t="str">
        <f>IF(OR(LEFT(B268,8)="LED Four",LEFT(B268,8)="LED Tube",LEFT(B268,8)="LED Mogu",RIGHT(A268,2)="In"),H268*Worksheet!X277,"")</f>
        <v/>
      </c>
      <c r="J268" s="9" t="str">
        <f>IF(Worksheet!X277=0,"",IF(OR(LEFT(B268,8)="LED Four",LEFT(B268,8)="LED Tube",LEFT(B268,8)="LED Mogu",RIGHT(A268,2)="In"),"",Worksheet!X277))</f>
        <v/>
      </c>
      <c r="K268" s="9" t="str">
        <f t="shared" si="13"/>
        <v/>
      </c>
      <c r="L268" s="9" t="str">
        <f>IF(OR(LEFT(B268,8)="LED Four",LEFT(B268,8)="LED Tube",LEFT(B268,8)="LED Mogu",RIGHT(A268,2)="In"),H268*Worksheet!Y277,"")</f>
        <v/>
      </c>
      <c r="M268" s="9" t="str">
        <f>IF(Worksheet!Y277=0,"",IF(OR(LEFT(B268,8)="LED Four",LEFT(B268,8)="LED Tube",LEFT(B268,8)="LED Mogu",RIGHT(A268,2)="In"),"",Worksheet!Y277))</f>
        <v/>
      </c>
      <c r="N268" s="9" t="str">
        <f t="shared" si="14"/>
        <v/>
      </c>
    </row>
    <row r="269" spans="1:14">
      <c r="A269" s="9" t="str">
        <f>IF(Worksheet!M278=0,"",Worksheet!M278)</f>
        <v/>
      </c>
      <c r="B269" s="9" t="str">
        <f>IF(Worksheet!N278=0,"",Worksheet!N278)</f>
        <v/>
      </c>
      <c r="C269" s="9" t="str">
        <f>IF(Worksheet!O278=0,"",Worksheet!O278)</f>
        <v/>
      </c>
      <c r="D269" s="9" t="str">
        <f>IF(Worksheet!P278=0,"",Worksheet!P278)</f>
        <v/>
      </c>
      <c r="E269" s="9" t="str">
        <f>IF(Worksheet!R278=0,"",IF(OR(LEFT(B269,8)="LED Four",LEFT(B269,8)="LED Tube",LEFT(B269,8)="LED Mogu",RIGHT(A269,2)="In"),"",Worksheet!R278))</f>
        <v/>
      </c>
      <c r="F269" s="9" t="str">
        <f>IF(Worksheet!T278=0,"",Worksheet!T278)</f>
        <v/>
      </c>
      <c r="G269" s="9" t="str">
        <f t="shared" si="12"/>
        <v/>
      </c>
      <c r="H269" s="9" t="str">
        <f>IF(Worksheet!S278=0,"",Worksheet!S278)</f>
        <v/>
      </c>
      <c r="I269" s="9" t="str">
        <f>IF(OR(LEFT(B269,8)="LED Four",LEFT(B269,8)="LED Tube",LEFT(B269,8)="LED Mogu",RIGHT(A269,2)="In"),H269*Worksheet!X278,"")</f>
        <v/>
      </c>
      <c r="J269" s="9" t="str">
        <f>IF(Worksheet!X278=0,"",IF(OR(LEFT(B269,8)="LED Four",LEFT(B269,8)="LED Tube",LEFT(B269,8)="LED Mogu",RIGHT(A269,2)="In"),"",Worksheet!X278))</f>
        <v/>
      </c>
      <c r="K269" s="9" t="str">
        <f t="shared" si="13"/>
        <v/>
      </c>
      <c r="L269" s="9" t="str">
        <f>IF(OR(LEFT(B269,8)="LED Four",LEFT(B269,8)="LED Tube",LEFT(B269,8)="LED Mogu",RIGHT(A269,2)="In"),H269*Worksheet!Y278,"")</f>
        <v/>
      </c>
      <c r="M269" s="9" t="str">
        <f>IF(Worksheet!Y278=0,"",IF(OR(LEFT(B269,8)="LED Four",LEFT(B269,8)="LED Tube",LEFT(B269,8)="LED Mogu",RIGHT(A269,2)="In"),"",Worksheet!Y278))</f>
        <v/>
      </c>
      <c r="N269" s="9" t="str">
        <f t="shared" si="14"/>
        <v/>
      </c>
    </row>
    <row r="270" spans="1:14">
      <c r="A270" s="9" t="str">
        <f>IF(Worksheet!M279=0,"",Worksheet!M279)</f>
        <v/>
      </c>
      <c r="B270" s="9" t="str">
        <f>IF(Worksheet!N279=0,"",Worksheet!N279)</f>
        <v/>
      </c>
      <c r="C270" s="9" t="str">
        <f>IF(Worksheet!O279=0,"",Worksheet!O279)</f>
        <v/>
      </c>
      <c r="D270" s="9" t="str">
        <f>IF(Worksheet!P279=0,"",Worksheet!P279)</f>
        <v/>
      </c>
      <c r="E270" s="9" t="str">
        <f>IF(Worksheet!R279=0,"",IF(OR(LEFT(B270,8)="LED Four",LEFT(B270,8)="LED Tube",LEFT(B270,8)="LED Mogu",RIGHT(A270,2)="In"),"",Worksheet!R279))</f>
        <v/>
      </c>
      <c r="F270" s="9" t="str">
        <f>IF(Worksheet!T279=0,"",Worksheet!T279)</f>
        <v/>
      </c>
      <c r="G270" s="9" t="str">
        <f t="shared" si="12"/>
        <v/>
      </c>
      <c r="H270" s="9" t="str">
        <f>IF(Worksheet!S279=0,"",Worksheet!S279)</f>
        <v/>
      </c>
      <c r="I270" s="9" t="str">
        <f>IF(OR(LEFT(B270,8)="LED Four",LEFT(B270,8)="LED Tube",LEFT(B270,8)="LED Mogu",RIGHT(A270,2)="In"),H270*Worksheet!X279,"")</f>
        <v/>
      </c>
      <c r="J270" s="9" t="str">
        <f>IF(Worksheet!X279=0,"",IF(OR(LEFT(B270,8)="LED Four",LEFT(B270,8)="LED Tube",LEFT(B270,8)="LED Mogu",RIGHT(A270,2)="In"),"",Worksheet!X279))</f>
        <v/>
      </c>
      <c r="K270" s="9" t="str">
        <f t="shared" si="13"/>
        <v/>
      </c>
      <c r="L270" s="9" t="str">
        <f>IF(OR(LEFT(B270,8)="LED Four",LEFT(B270,8)="LED Tube",LEFT(B270,8)="LED Mogu",RIGHT(A270,2)="In"),H270*Worksheet!Y279,"")</f>
        <v/>
      </c>
      <c r="M270" s="9" t="str">
        <f>IF(Worksheet!Y279=0,"",IF(OR(LEFT(B270,8)="LED Four",LEFT(B270,8)="LED Tube",LEFT(B270,8)="LED Mogu",RIGHT(A270,2)="In"),"",Worksheet!Y279))</f>
        <v/>
      </c>
      <c r="N270" s="9" t="str">
        <f t="shared" si="14"/>
        <v/>
      </c>
    </row>
    <row r="271" spans="1:14">
      <c r="A271" s="9" t="str">
        <f>IF(Worksheet!M280=0,"",Worksheet!M280)</f>
        <v/>
      </c>
      <c r="B271" s="9" t="str">
        <f>IF(Worksheet!N280=0,"",Worksheet!N280)</f>
        <v/>
      </c>
      <c r="C271" s="9" t="str">
        <f>IF(Worksheet!O280=0,"",Worksheet!O280)</f>
        <v/>
      </c>
      <c r="D271" s="9" t="str">
        <f>IF(Worksheet!P280=0,"",Worksheet!P280)</f>
        <v/>
      </c>
      <c r="E271" s="9" t="str">
        <f>IF(Worksheet!R280=0,"",IF(OR(LEFT(B271,8)="LED Four",LEFT(B271,8)="LED Tube",LEFT(B271,8)="LED Mogu",RIGHT(A271,2)="In"),"",Worksheet!R280))</f>
        <v/>
      </c>
      <c r="F271" s="9" t="str">
        <f>IF(Worksheet!T280=0,"",Worksheet!T280)</f>
        <v/>
      </c>
      <c r="G271" s="9" t="str">
        <f t="shared" si="12"/>
        <v/>
      </c>
      <c r="H271" s="9" t="str">
        <f>IF(Worksheet!S280=0,"",Worksheet!S280)</f>
        <v/>
      </c>
      <c r="I271" s="9" t="str">
        <f>IF(OR(LEFT(B271,8)="LED Four",LEFT(B271,8)="LED Tube",LEFT(B271,8)="LED Mogu",RIGHT(A271,2)="In"),H271*Worksheet!X280,"")</f>
        <v/>
      </c>
      <c r="J271" s="9" t="str">
        <f>IF(Worksheet!X280=0,"",IF(OR(LEFT(B271,8)="LED Four",LEFT(B271,8)="LED Tube",LEFT(B271,8)="LED Mogu",RIGHT(A271,2)="In"),"",Worksheet!X280))</f>
        <v/>
      </c>
      <c r="K271" s="9" t="str">
        <f t="shared" si="13"/>
        <v/>
      </c>
      <c r="L271" s="9" t="str">
        <f>IF(OR(LEFT(B271,8)="LED Four",LEFT(B271,8)="LED Tube",LEFT(B271,8)="LED Mogu",RIGHT(A271,2)="In"),H271*Worksheet!Y280,"")</f>
        <v/>
      </c>
      <c r="M271" s="9" t="str">
        <f>IF(Worksheet!Y280=0,"",IF(OR(LEFT(B271,8)="LED Four",LEFT(B271,8)="LED Tube",LEFT(B271,8)="LED Mogu",RIGHT(A271,2)="In"),"",Worksheet!Y280))</f>
        <v/>
      </c>
      <c r="N271" s="9" t="str">
        <f t="shared" si="14"/>
        <v/>
      </c>
    </row>
    <row r="272" spans="1:14">
      <c r="A272" s="9" t="str">
        <f>IF(Worksheet!M281=0,"",Worksheet!M281)</f>
        <v/>
      </c>
      <c r="B272" s="9" t="str">
        <f>IF(Worksheet!N281=0,"",Worksheet!N281)</f>
        <v/>
      </c>
      <c r="C272" s="9" t="str">
        <f>IF(Worksheet!O281=0,"",Worksheet!O281)</f>
        <v/>
      </c>
      <c r="D272" s="9" t="str">
        <f>IF(Worksheet!P281=0,"",Worksheet!P281)</f>
        <v/>
      </c>
      <c r="E272" s="9" t="str">
        <f>IF(Worksheet!R281=0,"",IF(OR(LEFT(B272,8)="LED Four",LEFT(B272,8)="LED Tube",LEFT(B272,8)="LED Mogu",RIGHT(A272,2)="In"),"",Worksheet!R281))</f>
        <v/>
      </c>
      <c r="F272" s="9" t="str">
        <f>IF(Worksheet!T281=0,"",Worksheet!T281)</f>
        <v/>
      </c>
      <c r="G272" s="9" t="str">
        <f t="shared" si="12"/>
        <v/>
      </c>
      <c r="H272" s="9" t="str">
        <f>IF(Worksheet!S281=0,"",Worksheet!S281)</f>
        <v/>
      </c>
      <c r="I272" s="9" t="str">
        <f>IF(OR(LEFT(B272,8)="LED Four",LEFT(B272,8)="LED Tube",LEFT(B272,8)="LED Mogu",RIGHT(A272,2)="In"),H272*Worksheet!X281,"")</f>
        <v/>
      </c>
      <c r="J272" s="9" t="str">
        <f>IF(Worksheet!X281=0,"",IF(OR(LEFT(B272,8)="LED Four",LEFT(B272,8)="LED Tube",LEFT(B272,8)="LED Mogu",RIGHT(A272,2)="In"),"",Worksheet!X281))</f>
        <v/>
      </c>
      <c r="K272" s="9" t="str">
        <f t="shared" si="13"/>
        <v/>
      </c>
      <c r="L272" s="9" t="str">
        <f>IF(OR(LEFT(B272,8)="LED Four",LEFT(B272,8)="LED Tube",LEFT(B272,8)="LED Mogu",RIGHT(A272,2)="In"),H272*Worksheet!Y281,"")</f>
        <v/>
      </c>
      <c r="M272" s="9" t="str">
        <f>IF(Worksheet!Y281=0,"",IF(OR(LEFT(B272,8)="LED Four",LEFT(B272,8)="LED Tube",LEFT(B272,8)="LED Mogu",RIGHT(A272,2)="In"),"",Worksheet!Y281))</f>
        <v/>
      </c>
      <c r="N272" s="9" t="str">
        <f t="shared" si="14"/>
        <v/>
      </c>
    </row>
    <row r="273" spans="1:14">
      <c r="A273" s="9" t="str">
        <f>IF(Worksheet!M282=0,"",Worksheet!M282)</f>
        <v/>
      </c>
      <c r="B273" s="9" t="str">
        <f>IF(Worksheet!N282=0,"",Worksheet!N282)</f>
        <v/>
      </c>
      <c r="C273" s="9" t="str">
        <f>IF(Worksheet!O282=0,"",Worksheet!O282)</f>
        <v/>
      </c>
      <c r="D273" s="9" t="str">
        <f>IF(Worksheet!P282=0,"",Worksheet!P282)</f>
        <v/>
      </c>
      <c r="E273" s="9" t="str">
        <f>IF(Worksheet!R282=0,"",IF(OR(LEFT(B273,8)="LED Four",LEFT(B273,8)="LED Tube",LEFT(B273,8)="LED Mogu",RIGHT(A273,2)="In"),"",Worksheet!R282))</f>
        <v/>
      </c>
      <c r="F273" s="9" t="str">
        <f>IF(Worksheet!T282=0,"",Worksheet!T282)</f>
        <v/>
      </c>
      <c r="G273" s="9" t="str">
        <f t="shared" si="12"/>
        <v/>
      </c>
      <c r="H273" s="9" t="str">
        <f>IF(Worksheet!S282=0,"",Worksheet!S282)</f>
        <v/>
      </c>
      <c r="I273" s="9" t="str">
        <f>IF(OR(LEFT(B273,8)="LED Four",LEFT(B273,8)="LED Tube",LEFT(B273,8)="LED Mogu",RIGHT(A273,2)="In"),H273*Worksheet!X282,"")</f>
        <v/>
      </c>
      <c r="J273" s="9" t="str">
        <f>IF(Worksheet!X282=0,"",IF(OR(LEFT(B273,8)="LED Four",LEFT(B273,8)="LED Tube",LEFT(B273,8)="LED Mogu",RIGHT(A273,2)="In"),"",Worksheet!X282))</f>
        <v/>
      </c>
      <c r="K273" s="9" t="str">
        <f t="shared" si="13"/>
        <v/>
      </c>
      <c r="L273" s="9" t="str">
        <f>IF(OR(LEFT(B273,8)="LED Four",LEFT(B273,8)="LED Tube",LEFT(B273,8)="LED Mogu",RIGHT(A273,2)="In"),H273*Worksheet!Y282,"")</f>
        <v/>
      </c>
      <c r="M273" s="9" t="str">
        <f>IF(Worksheet!Y282=0,"",IF(OR(LEFT(B273,8)="LED Four",LEFT(B273,8)="LED Tube",LEFT(B273,8)="LED Mogu",RIGHT(A273,2)="In"),"",Worksheet!Y282))</f>
        <v/>
      </c>
      <c r="N273" s="9" t="str">
        <f t="shared" si="14"/>
        <v/>
      </c>
    </row>
    <row r="274" spans="1:14">
      <c r="A274" s="9" t="str">
        <f>IF(Worksheet!M283=0,"",Worksheet!M283)</f>
        <v/>
      </c>
      <c r="B274" s="9" t="str">
        <f>IF(Worksheet!N283=0,"",Worksheet!N283)</f>
        <v/>
      </c>
      <c r="C274" s="9" t="str">
        <f>IF(Worksheet!O283=0,"",Worksheet!O283)</f>
        <v/>
      </c>
      <c r="D274" s="9" t="str">
        <f>IF(Worksheet!P283=0,"",Worksheet!P283)</f>
        <v/>
      </c>
      <c r="E274" s="9" t="str">
        <f>IF(Worksheet!R283=0,"",IF(OR(LEFT(B274,8)="LED Four",LEFT(B274,8)="LED Tube",LEFT(B274,8)="LED Mogu",RIGHT(A274,2)="In"),"",Worksheet!R283))</f>
        <v/>
      </c>
      <c r="F274" s="9" t="str">
        <f>IF(Worksheet!T283=0,"",Worksheet!T283)</f>
        <v/>
      </c>
      <c r="G274" s="9" t="str">
        <f t="shared" si="12"/>
        <v/>
      </c>
      <c r="H274" s="9" t="str">
        <f>IF(Worksheet!S283=0,"",Worksheet!S283)</f>
        <v/>
      </c>
      <c r="I274" s="9" t="str">
        <f>IF(OR(LEFT(B274,8)="LED Four",LEFT(B274,8)="LED Tube",LEFT(B274,8)="LED Mogu",RIGHT(A274,2)="In"),H274*Worksheet!X283,"")</f>
        <v/>
      </c>
      <c r="J274" s="9" t="str">
        <f>IF(Worksheet!X283=0,"",IF(OR(LEFT(B274,8)="LED Four",LEFT(B274,8)="LED Tube",LEFT(B274,8)="LED Mogu",RIGHT(A274,2)="In"),"",Worksheet!X283))</f>
        <v/>
      </c>
      <c r="K274" s="9" t="str">
        <f t="shared" si="13"/>
        <v/>
      </c>
      <c r="L274" s="9" t="str">
        <f>IF(OR(LEFT(B274,8)="LED Four",LEFT(B274,8)="LED Tube",LEFT(B274,8)="LED Mogu",RIGHT(A274,2)="In"),H274*Worksheet!Y283,"")</f>
        <v/>
      </c>
      <c r="M274" s="9" t="str">
        <f>IF(Worksheet!Y283=0,"",IF(OR(LEFT(B274,8)="LED Four",LEFT(B274,8)="LED Tube",LEFT(B274,8)="LED Mogu",RIGHT(A274,2)="In"),"",Worksheet!Y283))</f>
        <v/>
      </c>
      <c r="N274" s="9" t="str">
        <f t="shared" si="14"/>
        <v/>
      </c>
    </row>
    <row r="275" spans="1:14">
      <c r="A275" s="9" t="str">
        <f>IF(Worksheet!M284=0,"",Worksheet!M284)</f>
        <v/>
      </c>
      <c r="B275" s="9" t="str">
        <f>IF(Worksheet!N284=0,"",Worksheet!N284)</f>
        <v/>
      </c>
      <c r="C275" s="9" t="str">
        <f>IF(Worksheet!O284=0,"",Worksheet!O284)</f>
        <v/>
      </c>
      <c r="D275" s="9" t="str">
        <f>IF(Worksheet!P284=0,"",Worksheet!P284)</f>
        <v/>
      </c>
      <c r="E275" s="9" t="str">
        <f>IF(Worksheet!R284=0,"",IF(OR(LEFT(B275,8)="LED Four",LEFT(B275,8)="LED Tube",LEFT(B275,8)="LED Mogu",RIGHT(A275,2)="In"),"",Worksheet!R284))</f>
        <v/>
      </c>
      <c r="F275" s="9" t="str">
        <f>IF(Worksheet!T284=0,"",Worksheet!T284)</f>
        <v/>
      </c>
      <c r="G275" s="9" t="str">
        <f t="shared" si="12"/>
        <v/>
      </c>
      <c r="H275" s="9" t="str">
        <f>IF(Worksheet!S284=0,"",Worksheet!S284)</f>
        <v/>
      </c>
      <c r="I275" s="9" t="str">
        <f>IF(OR(LEFT(B275,8)="LED Four",LEFT(B275,8)="LED Tube",LEFT(B275,8)="LED Mogu",RIGHT(A275,2)="In"),H275*Worksheet!X284,"")</f>
        <v/>
      </c>
      <c r="J275" s="9" t="str">
        <f>IF(Worksheet!X284=0,"",IF(OR(LEFT(B275,8)="LED Four",LEFT(B275,8)="LED Tube",LEFT(B275,8)="LED Mogu",RIGHT(A275,2)="In"),"",Worksheet!X284))</f>
        <v/>
      </c>
      <c r="K275" s="9" t="str">
        <f t="shared" si="13"/>
        <v/>
      </c>
      <c r="L275" s="9" t="str">
        <f>IF(OR(LEFT(B275,8)="LED Four",LEFT(B275,8)="LED Tube",LEFT(B275,8)="LED Mogu",RIGHT(A275,2)="In"),H275*Worksheet!Y284,"")</f>
        <v/>
      </c>
      <c r="M275" s="9" t="str">
        <f>IF(Worksheet!Y284=0,"",IF(OR(LEFT(B275,8)="LED Four",LEFT(B275,8)="LED Tube",LEFT(B275,8)="LED Mogu",RIGHT(A275,2)="In"),"",Worksheet!Y284))</f>
        <v/>
      </c>
      <c r="N275" s="9" t="str">
        <f t="shared" si="14"/>
        <v/>
      </c>
    </row>
    <row r="276" spans="1:14">
      <c r="A276" s="9" t="str">
        <f>IF(Worksheet!M285=0,"",Worksheet!M285)</f>
        <v/>
      </c>
      <c r="B276" s="9" t="str">
        <f>IF(Worksheet!N285=0,"",Worksheet!N285)</f>
        <v/>
      </c>
      <c r="C276" s="9" t="str">
        <f>IF(Worksheet!O285=0,"",Worksheet!O285)</f>
        <v/>
      </c>
      <c r="D276" s="9" t="str">
        <f>IF(Worksheet!P285=0,"",Worksheet!P285)</f>
        <v/>
      </c>
      <c r="E276" s="9" t="str">
        <f>IF(Worksheet!R285=0,"",IF(OR(LEFT(B276,8)="LED Four",LEFT(B276,8)="LED Tube",LEFT(B276,8)="LED Mogu",RIGHT(A276,2)="In"),"",Worksheet!R285))</f>
        <v/>
      </c>
      <c r="F276" s="9" t="str">
        <f>IF(Worksheet!T285=0,"",Worksheet!T285)</f>
        <v/>
      </c>
      <c r="G276" s="9" t="str">
        <f t="shared" si="12"/>
        <v/>
      </c>
      <c r="H276" s="9" t="str">
        <f>IF(Worksheet!S285=0,"",Worksheet!S285)</f>
        <v/>
      </c>
      <c r="I276" s="9" t="str">
        <f>IF(OR(LEFT(B276,8)="LED Four",LEFT(B276,8)="LED Tube",LEFT(B276,8)="LED Mogu",RIGHT(A276,2)="In"),H276*Worksheet!X285,"")</f>
        <v/>
      </c>
      <c r="J276" s="9" t="str">
        <f>IF(Worksheet!X285=0,"",IF(OR(LEFT(B276,8)="LED Four",LEFT(B276,8)="LED Tube",LEFT(B276,8)="LED Mogu",RIGHT(A276,2)="In"),"",Worksheet!X285))</f>
        <v/>
      </c>
      <c r="K276" s="9" t="str">
        <f t="shared" si="13"/>
        <v/>
      </c>
      <c r="L276" s="9" t="str">
        <f>IF(OR(LEFT(B276,8)="LED Four",LEFT(B276,8)="LED Tube",LEFT(B276,8)="LED Mogu",RIGHT(A276,2)="In"),H276*Worksheet!Y285,"")</f>
        <v/>
      </c>
      <c r="M276" s="9" t="str">
        <f>IF(Worksheet!Y285=0,"",IF(OR(LEFT(B276,8)="LED Four",LEFT(B276,8)="LED Tube",LEFT(B276,8)="LED Mogu",RIGHT(A276,2)="In"),"",Worksheet!Y285))</f>
        <v/>
      </c>
      <c r="N276" s="9" t="str">
        <f t="shared" si="14"/>
        <v/>
      </c>
    </row>
    <row r="277" spans="1:14">
      <c r="A277" s="9" t="str">
        <f>IF(Worksheet!M286=0,"",Worksheet!M286)</f>
        <v/>
      </c>
      <c r="B277" s="9" t="str">
        <f>IF(Worksheet!N286=0,"",Worksheet!N286)</f>
        <v/>
      </c>
      <c r="C277" s="9" t="str">
        <f>IF(Worksheet!O286=0,"",Worksheet!O286)</f>
        <v/>
      </c>
      <c r="D277" s="9" t="str">
        <f>IF(Worksheet!P286=0,"",Worksheet!P286)</f>
        <v/>
      </c>
      <c r="E277" s="9" t="str">
        <f>IF(Worksheet!R286=0,"",IF(OR(LEFT(B277,8)="LED Four",LEFT(B277,8)="LED Tube",LEFT(B277,8)="LED Mogu",RIGHT(A277,2)="In"),"",Worksheet!R286))</f>
        <v/>
      </c>
      <c r="F277" s="9" t="str">
        <f>IF(Worksheet!T286=0,"",Worksheet!T286)</f>
        <v/>
      </c>
      <c r="G277" s="9" t="str">
        <f t="shared" si="12"/>
        <v/>
      </c>
      <c r="H277" s="9" t="str">
        <f>IF(Worksheet!S286=0,"",Worksheet!S286)</f>
        <v/>
      </c>
      <c r="I277" s="9" t="str">
        <f>IF(OR(LEFT(B277,8)="LED Four",LEFT(B277,8)="LED Tube",LEFT(B277,8)="LED Mogu",RIGHT(A277,2)="In"),H277*Worksheet!X286,"")</f>
        <v/>
      </c>
      <c r="J277" s="9" t="str">
        <f>IF(Worksheet!X286=0,"",IF(OR(LEFT(B277,8)="LED Four",LEFT(B277,8)="LED Tube",LEFT(B277,8)="LED Mogu",RIGHT(A277,2)="In"),"",Worksheet!X286))</f>
        <v/>
      </c>
      <c r="K277" s="9" t="str">
        <f t="shared" si="13"/>
        <v/>
      </c>
      <c r="L277" s="9" t="str">
        <f>IF(OR(LEFT(B277,8)="LED Four",LEFT(B277,8)="LED Tube",LEFT(B277,8)="LED Mogu",RIGHT(A277,2)="In"),H277*Worksheet!Y286,"")</f>
        <v/>
      </c>
      <c r="M277" s="9" t="str">
        <f>IF(Worksheet!Y286=0,"",IF(OR(LEFT(B277,8)="LED Four",LEFT(B277,8)="LED Tube",LEFT(B277,8)="LED Mogu",RIGHT(A277,2)="In"),"",Worksheet!Y286))</f>
        <v/>
      </c>
      <c r="N277" s="9" t="str">
        <f t="shared" si="14"/>
        <v/>
      </c>
    </row>
    <row r="278" spans="1:14">
      <c r="A278" s="9" t="str">
        <f>IF(Worksheet!M287=0,"",Worksheet!M287)</f>
        <v/>
      </c>
      <c r="B278" s="9" t="str">
        <f>IF(Worksheet!N287=0,"",Worksheet!N287)</f>
        <v/>
      </c>
      <c r="C278" s="9" t="str">
        <f>IF(Worksheet!O287=0,"",Worksheet!O287)</f>
        <v/>
      </c>
      <c r="D278" s="9" t="str">
        <f>IF(Worksheet!P287=0,"",Worksheet!P287)</f>
        <v/>
      </c>
      <c r="E278" s="9" t="str">
        <f>IF(Worksheet!R287=0,"",IF(OR(LEFT(B278,8)="LED Four",LEFT(B278,8)="LED Tube",LEFT(B278,8)="LED Mogu",RIGHT(A278,2)="In"),"",Worksheet!R287))</f>
        <v/>
      </c>
      <c r="F278" s="9" t="str">
        <f>IF(Worksheet!T287=0,"",Worksheet!T287)</f>
        <v/>
      </c>
      <c r="G278" s="9" t="str">
        <f t="shared" si="12"/>
        <v/>
      </c>
      <c r="H278" s="9" t="str">
        <f>IF(Worksheet!S287=0,"",Worksheet!S287)</f>
        <v/>
      </c>
      <c r="I278" s="9" t="str">
        <f>IF(OR(LEFT(B278,8)="LED Four",LEFT(B278,8)="LED Tube",LEFT(B278,8)="LED Mogu",RIGHT(A278,2)="In"),H278*Worksheet!X287,"")</f>
        <v/>
      </c>
      <c r="J278" s="9" t="str">
        <f>IF(Worksheet!X287=0,"",IF(OR(LEFT(B278,8)="LED Four",LEFT(B278,8)="LED Tube",LEFT(B278,8)="LED Mogu",RIGHT(A278,2)="In"),"",Worksheet!X287))</f>
        <v/>
      </c>
      <c r="K278" s="9" t="str">
        <f t="shared" si="13"/>
        <v/>
      </c>
      <c r="L278" s="9" t="str">
        <f>IF(OR(LEFT(B278,8)="LED Four",LEFT(B278,8)="LED Tube",LEFT(B278,8)="LED Mogu",RIGHT(A278,2)="In"),H278*Worksheet!Y287,"")</f>
        <v/>
      </c>
      <c r="M278" s="9" t="str">
        <f>IF(Worksheet!Y287=0,"",IF(OR(LEFT(B278,8)="LED Four",LEFT(B278,8)="LED Tube",LEFT(B278,8)="LED Mogu",RIGHT(A278,2)="In"),"",Worksheet!Y287))</f>
        <v/>
      </c>
      <c r="N278" s="9" t="str">
        <f t="shared" si="14"/>
        <v/>
      </c>
    </row>
    <row r="279" spans="1:14">
      <c r="A279" s="9" t="str">
        <f>IF(Worksheet!M288=0,"",Worksheet!M288)</f>
        <v/>
      </c>
      <c r="B279" s="9" t="str">
        <f>IF(Worksheet!N288=0,"",Worksheet!N288)</f>
        <v/>
      </c>
      <c r="C279" s="9" t="str">
        <f>IF(Worksheet!O288=0,"",Worksheet!O288)</f>
        <v/>
      </c>
      <c r="D279" s="9" t="str">
        <f>IF(Worksheet!P288=0,"",Worksheet!P288)</f>
        <v/>
      </c>
      <c r="E279" s="9" t="str">
        <f>IF(Worksheet!R288=0,"",IF(OR(LEFT(B279,8)="LED Four",LEFT(B279,8)="LED Tube",LEFT(B279,8)="LED Mogu",RIGHT(A279,2)="In"),"",Worksheet!R288))</f>
        <v/>
      </c>
      <c r="F279" s="9" t="str">
        <f>IF(Worksheet!T288=0,"",Worksheet!T288)</f>
        <v/>
      </c>
      <c r="G279" s="9" t="str">
        <f t="shared" si="12"/>
        <v/>
      </c>
      <c r="H279" s="9" t="str">
        <f>IF(Worksheet!S288=0,"",Worksheet!S288)</f>
        <v/>
      </c>
      <c r="I279" s="9" t="str">
        <f>IF(OR(LEFT(B279,8)="LED Four",LEFT(B279,8)="LED Tube",LEFT(B279,8)="LED Mogu",RIGHT(A279,2)="In"),H279*Worksheet!X288,"")</f>
        <v/>
      </c>
      <c r="J279" s="9" t="str">
        <f>IF(Worksheet!X288=0,"",IF(OR(LEFT(B279,8)="LED Four",LEFT(B279,8)="LED Tube",LEFT(B279,8)="LED Mogu",RIGHT(A279,2)="In"),"",Worksheet!X288))</f>
        <v/>
      </c>
      <c r="K279" s="9" t="str">
        <f t="shared" si="13"/>
        <v/>
      </c>
      <c r="L279" s="9" t="str">
        <f>IF(OR(LEFT(B279,8)="LED Four",LEFT(B279,8)="LED Tube",LEFT(B279,8)="LED Mogu",RIGHT(A279,2)="In"),H279*Worksheet!Y288,"")</f>
        <v/>
      </c>
      <c r="M279" s="9" t="str">
        <f>IF(Worksheet!Y288=0,"",IF(OR(LEFT(B279,8)="LED Four",LEFT(B279,8)="LED Tube",LEFT(B279,8)="LED Mogu",RIGHT(A279,2)="In"),"",Worksheet!Y288))</f>
        <v/>
      </c>
      <c r="N279" s="9" t="str">
        <f t="shared" si="14"/>
        <v/>
      </c>
    </row>
    <row r="280" spans="1:14">
      <c r="A280" s="9" t="str">
        <f>IF(Worksheet!M289=0,"",Worksheet!M289)</f>
        <v/>
      </c>
      <c r="B280" s="9" t="str">
        <f>IF(Worksheet!N289=0,"",Worksheet!N289)</f>
        <v/>
      </c>
      <c r="C280" s="9" t="str">
        <f>IF(Worksheet!O289=0,"",Worksheet!O289)</f>
        <v/>
      </c>
      <c r="D280" s="9" t="str">
        <f>IF(Worksheet!P289=0,"",Worksheet!P289)</f>
        <v/>
      </c>
      <c r="E280" s="9" t="str">
        <f>IF(Worksheet!R289=0,"",IF(OR(LEFT(B280,8)="LED Four",LEFT(B280,8)="LED Tube",LEFT(B280,8)="LED Mogu",RIGHT(A280,2)="In"),"",Worksheet!R289))</f>
        <v/>
      </c>
      <c r="F280" s="9" t="str">
        <f>IF(Worksheet!T289=0,"",Worksheet!T289)</f>
        <v/>
      </c>
      <c r="G280" s="9" t="str">
        <f t="shared" si="12"/>
        <v/>
      </c>
      <c r="H280" s="9" t="str">
        <f>IF(Worksheet!S289=0,"",Worksheet!S289)</f>
        <v/>
      </c>
      <c r="I280" s="9" t="str">
        <f>IF(OR(LEFT(B280,8)="LED Four",LEFT(B280,8)="LED Tube",LEFT(B280,8)="LED Mogu",RIGHT(A280,2)="In"),H280*Worksheet!X289,"")</f>
        <v/>
      </c>
      <c r="J280" s="9" t="str">
        <f>IF(Worksheet!X289=0,"",IF(OR(LEFT(B280,8)="LED Four",LEFT(B280,8)="LED Tube",LEFT(B280,8)="LED Mogu",RIGHT(A280,2)="In"),"",Worksheet!X289))</f>
        <v/>
      </c>
      <c r="K280" s="9" t="str">
        <f t="shared" si="13"/>
        <v/>
      </c>
      <c r="L280" s="9" t="str">
        <f>IF(OR(LEFT(B280,8)="LED Four",LEFT(B280,8)="LED Tube",LEFT(B280,8)="LED Mogu",RIGHT(A280,2)="In"),H280*Worksheet!Y289,"")</f>
        <v/>
      </c>
      <c r="M280" s="9" t="str">
        <f>IF(Worksheet!Y289=0,"",IF(OR(LEFT(B280,8)="LED Four",LEFT(B280,8)="LED Tube",LEFT(B280,8)="LED Mogu",RIGHT(A280,2)="In"),"",Worksheet!Y289))</f>
        <v/>
      </c>
      <c r="N280" s="9" t="str">
        <f t="shared" si="14"/>
        <v/>
      </c>
    </row>
    <row r="281" spans="1:14">
      <c r="A281" s="9" t="str">
        <f>IF(Worksheet!M290=0,"",Worksheet!M290)</f>
        <v/>
      </c>
      <c r="B281" s="9" t="str">
        <f>IF(Worksheet!N290=0,"",Worksheet!N290)</f>
        <v/>
      </c>
      <c r="C281" s="9" t="str">
        <f>IF(Worksheet!O290=0,"",Worksheet!O290)</f>
        <v/>
      </c>
      <c r="D281" s="9" t="str">
        <f>IF(Worksheet!P290=0,"",Worksheet!P290)</f>
        <v/>
      </c>
      <c r="E281" s="9" t="str">
        <f>IF(Worksheet!R290=0,"",IF(OR(LEFT(B281,8)="LED Four",LEFT(B281,8)="LED Tube",LEFT(B281,8)="LED Mogu",RIGHT(A281,2)="In"),"",Worksheet!R290))</f>
        <v/>
      </c>
      <c r="F281" s="9" t="str">
        <f>IF(Worksheet!T290=0,"",Worksheet!T290)</f>
        <v/>
      </c>
      <c r="G281" s="9" t="str">
        <f t="shared" si="12"/>
        <v/>
      </c>
      <c r="H281" s="9" t="str">
        <f>IF(Worksheet!S290=0,"",Worksheet!S290)</f>
        <v/>
      </c>
      <c r="I281" s="9" t="str">
        <f>IF(OR(LEFT(B281,8)="LED Four",LEFT(B281,8)="LED Tube",LEFT(B281,8)="LED Mogu",RIGHT(A281,2)="In"),H281*Worksheet!X290,"")</f>
        <v/>
      </c>
      <c r="J281" s="9" t="str">
        <f>IF(Worksheet!X290=0,"",IF(OR(LEFT(B281,8)="LED Four",LEFT(B281,8)="LED Tube",LEFT(B281,8)="LED Mogu",RIGHT(A281,2)="In"),"",Worksheet!X290))</f>
        <v/>
      </c>
      <c r="K281" s="9" t="str">
        <f t="shared" si="13"/>
        <v/>
      </c>
      <c r="L281" s="9" t="str">
        <f>IF(OR(LEFT(B281,8)="LED Four",LEFT(B281,8)="LED Tube",LEFT(B281,8)="LED Mogu",RIGHT(A281,2)="In"),H281*Worksheet!Y290,"")</f>
        <v/>
      </c>
      <c r="M281" s="9" t="str">
        <f>IF(Worksheet!Y290=0,"",IF(OR(LEFT(B281,8)="LED Four",LEFT(B281,8)="LED Tube",LEFT(B281,8)="LED Mogu",RIGHT(A281,2)="In"),"",Worksheet!Y290))</f>
        <v/>
      </c>
      <c r="N281" s="9" t="str">
        <f t="shared" si="14"/>
        <v/>
      </c>
    </row>
    <row r="282" spans="1:14">
      <c r="A282" s="9" t="str">
        <f>IF(Worksheet!M291=0,"",Worksheet!M291)</f>
        <v/>
      </c>
      <c r="B282" s="9" t="str">
        <f>IF(Worksheet!N291=0,"",Worksheet!N291)</f>
        <v/>
      </c>
      <c r="C282" s="9" t="str">
        <f>IF(Worksheet!O291=0,"",Worksheet!O291)</f>
        <v/>
      </c>
      <c r="D282" s="9" t="str">
        <f>IF(Worksheet!P291=0,"",Worksheet!P291)</f>
        <v/>
      </c>
      <c r="E282" s="9" t="str">
        <f>IF(Worksheet!R291=0,"",IF(OR(LEFT(B282,8)="LED Four",LEFT(B282,8)="LED Tube",LEFT(B282,8)="LED Mogu",RIGHT(A282,2)="In"),"",Worksheet!R291))</f>
        <v/>
      </c>
      <c r="F282" s="9" t="str">
        <f>IF(Worksheet!T291=0,"",Worksheet!T291)</f>
        <v/>
      </c>
      <c r="G282" s="9" t="str">
        <f t="shared" si="12"/>
        <v/>
      </c>
      <c r="H282" s="9" t="str">
        <f>IF(Worksheet!S291=0,"",Worksheet!S291)</f>
        <v/>
      </c>
      <c r="I282" s="9" t="str">
        <f>IF(OR(LEFT(B282,8)="LED Four",LEFT(B282,8)="LED Tube",LEFT(B282,8)="LED Mogu",RIGHT(A282,2)="In"),H282*Worksheet!X291,"")</f>
        <v/>
      </c>
      <c r="J282" s="9" t="str">
        <f>IF(Worksheet!X291=0,"",IF(OR(LEFT(B282,8)="LED Four",LEFT(B282,8)="LED Tube",LEFT(B282,8)="LED Mogu",RIGHT(A282,2)="In"),"",Worksheet!X291))</f>
        <v/>
      </c>
      <c r="K282" s="9" t="str">
        <f t="shared" si="13"/>
        <v/>
      </c>
      <c r="L282" s="9" t="str">
        <f>IF(OR(LEFT(B282,8)="LED Four",LEFT(B282,8)="LED Tube",LEFT(B282,8)="LED Mogu",RIGHT(A282,2)="In"),H282*Worksheet!Y291,"")</f>
        <v/>
      </c>
      <c r="M282" s="9" t="str">
        <f>IF(Worksheet!Y291=0,"",IF(OR(LEFT(B282,8)="LED Four",LEFT(B282,8)="LED Tube",LEFT(B282,8)="LED Mogu",RIGHT(A282,2)="In"),"",Worksheet!Y291))</f>
        <v/>
      </c>
      <c r="N282" s="9" t="str">
        <f t="shared" si="14"/>
        <v/>
      </c>
    </row>
    <row r="283" spans="1:14">
      <c r="A283" s="9" t="str">
        <f>IF(Worksheet!M292=0,"",Worksheet!M292)</f>
        <v/>
      </c>
      <c r="B283" s="9" t="str">
        <f>IF(Worksheet!N292=0,"",Worksheet!N292)</f>
        <v/>
      </c>
      <c r="C283" s="9" t="str">
        <f>IF(Worksheet!O292=0,"",Worksheet!O292)</f>
        <v/>
      </c>
      <c r="D283" s="9" t="str">
        <f>IF(Worksheet!P292=0,"",Worksheet!P292)</f>
        <v/>
      </c>
      <c r="E283" s="9" t="str">
        <f>IF(Worksheet!R292=0,"",IF(OR(LEFT(B283,8)="LED Four",LEFT(B283,8)="LED Tube",LEFT(B283,8)="LED Mogu",RIGHT(A283,2)="In"),"",Worksheet!R292))</f>
        <v/>
      </c>
      <c r="F283" s="9" t="str">
        <f>IF(Worksheet!T292=0,"",Worksheet!T292)</f>
        <v/>
      </c>
      <c r="G283" s="9" t="str">
        <f t="shared" si="12"/>
        <v/>
      </c>
      <c r="H283" s="9" t="str">
        <f>IF(Worksheet!S292=0,"",Worksheet!S292)</f>
        <v/>
      </c>
      <c r="I283" s="9" t="str">
        <f>IF(OR(LEFT(B283,8)="LED Four",LEFT(B283,8)="LED Tube",LEFT(B283,8)="LED Mogu",RIGHT(A283,2)="In"),H283*Worksheet!X292,"")</f>
        <v/>
      </c>
      <c r="J283" s="9" t="str">
        <f>IF(Worksheet!X292=0,"",IF(OR(LEFT(B283,8)="LED Four",LEFT(B283,8)="LED Tube",LEFT(B283,8)="LED Mogu",RIGHT(A283,2)="In"),"",Worksheet!X292))</f>
        <v/>
      </c>
      <c r="K283" s="9" t="str">
        <f t="shared" si="13"/>
        <v/>
      </c>
      <c r="L283" s="9" t="str">
        <f>IF(OR(LEFT(B283,8)="LED Four",LEFT(B283,8)="LED Tube",LEFT(B283,8)="LED Mogu",RIGHT(A283,2)="In"),H283*Worksheet!Y292,"")</f>
        <v/>
      </c>
      <c r="M283" s="9" t="str">
        <f>IF(Worksheet!Y292=0,"",IF(OR(LEFT(B283,8)="LED Four",LEFT(B283,8)="LED Tube",LEFT(B283,8)="LED Mogu",RIGHT(A283,2)="In"),"",Worksheet!Y292))</f>
        <v/>
      </c>
      <c r="N283" s="9" t="str">
        <f t="shared" si="14"/>
        <v/>
      </c>
    </row>
    <row r="284" spans="1:14">
      <c r="A284" s="9" t="str">
        <f>IF(Worksheet!M293=0,"",Worksheet!M293)</f>
        <v/>
      </c>
      <c r="B284" s="9" t="str">
        <f>IF(Worksheet!N293=0,"",Worksheet!N293)</f>
        <v/>
      </c>
      <c r="C284" s="9" t="str">
        <f>IF(Worksheet!O293=0,"",Worksheet!O293)</f>
        <v/>
      </c>
      <c r="D284" s="9" t="str">
        <f>IF(Worksheet!P293=0,"",Worksheet!P293)</f>
        <v/>
      </c>
      <c r="E284" s="9" t="str">
        <f>IF(Worksheet!R293=0,"",IF(OR(LEFT(B284,8)="LED Four",LEFT(B284,8)="LED Tube",LEFT(B284,8)="LED Mogu",RIGHT(A284,2)="In"),"",Worksheet!R293))</f>
        <v/>
      </c>
      <c r="F284" s="9" t="str">
        <f>IF(Worksheet!T293=0,"",Worksheet!T293)</f>
        <v/>
      </c>
      <c r="G284" s="9" t="str">
        <f t="shared" si="12"/>
        <v/>
      </c>
      <c r="H284" s="9" t="str">
        <f>IF(Worksheet!S293=0,"",Worksheet!S293)</f>
        <v/>
      </c>
      <c r="I284" s="9" t="str">
        <f>IF(OR(LEFT(B284,8)="LED Four",LEFT(B284,8)="LED Tube",LEFT(B284,8)="LED Mogu",RIGHT(A284,2)="In"),H284*Worksheet!X293,"")</f>
        <v/>
      </c>
      <c r="J284" s="9" t="str">
        <f>IF(Worksheet!X293=0,"",IF(OR(LEFT(B284,8)="LED Four",LEFT(B284,8)="LED Tube",LEFT(B284,8)="LED Mogu",RIGHT(A284,2)="In"),"",Worksheet!X293))</f>
        <v/>
      </c>
      <c r="K284" s="9" t="str">
        <f t="shared" si="13"/>
        <v/>
      </c>
      <c r="L284" s="9" t="str">
        <f>IF(OR(LEFT(B284,8)="LED Four",LEFT(B284,8)="LED Tube",LEFT(B284,8)="LED Mogu",RIGHT(A284,2)="In"),H284*Worksheet!Y293,"")</f>
        <v/>
      </c>
      <c r="M284" s="9" t="str">
        <f>IF(Worksheet!Y293=0,"",IF(OR(LEFT(B284,8)="LED Four",LEFT(B284,8)="LED Tube",LEFT(B284,8)="LED Mogu",RIGHT(A284,2)="In"),"",Worksheet!Y293))</f>
        <v/>
      </c>
      <c r="N284" s="9" t="str">
        <f t="shared" si="14"/>
        <v/>
      </c>
    </row>
    <row r="285" spans="1:14">
      <c r="A285" s="9" t="str">
        <f>IF(Worksheet!M294=0,"",Worksheet!M294)</f>
        <v/>
      </c>
      <c r="B285" s="9" t="str">
        <f>IF(Worksheet!N294=0,"",Worksheet!N294)</f>
        <v/>
      </c>
      <c r="C285" s="9" t="str">
        <f>IF(Worksheet!O294=0,"",Worksheet!O294)</f>
        <v/>
      </c>
      <c r="D285" s="9" t="str">
        <f>IF(Worksheet!P294=0,"",Worksheet!P294)</f>
        <v/>
      </c>
      <c r="E285" s="9" t="str">
        <f>IF(Worksheet!R294=0,"",IF(OR(LEFT(B285,8)="LED Four",LEFT(B285,8)="LED Tube",LEFT(B285,8)="LED Mogu",RIGHT(A285,2)="In"),"",Worksheet!R294))</f>
        <v/>
      </c>
      <c r="F285" s="9" t="str">
        <f>IF(Worksheet!T294=0,"",Worksheet!T294)</f>
        <v/>
      </c>
      <c r="G285" s="9" t="str">
        <f t="shared" si="12"/>
        <v/>
      </c>
      <c r="H285" s="9" t="str">
        <f>IF(Worksheet!S294=0,"",Worksheet!S294)</f>
        <v/>
      </c>
      <c r="I285" s="9" t="str">
        <f>IF(OR(LEFT(B285,8)="LED Four",LEFT(B285,8)="LED Tube",LEFT(B285,8)="LED Mogu",RIGHT(A285,2)="In"),H285*Worksheet!X294,"")</f>
        <v/>
      </c>
      <c r="J285" s="9" t="str">
        <f>IF(Worksheet!X294=0,"",IF(OR(LEFT(B285,8)="LED Four",LEFT(B285,8)="LED Tube",LEFT(B285,8)="LED Mogu",RIGHT(A285,2)="In"),"",Worksheet!X294))</f>
        <v/>
      </c>
      <c r="K285" s="9" t="str">
        <f t="shared" si="13"/>
        <v/>
      </c>
      <c r="L285" s="9" t="str">
        <f>IF(OR(LEFT(B285,8)="LED Four",LEFT(B285,8)="LED Tube",LEFT(B285,8)="LED Mogu",RIGHT(A285,2)="In"),H285*Worksheet!Y294,"")</f>
        <v/>
      </c>
      <c r="M285" s="9" t="str">
        <f>IF(Worksheet!Y294=0,"",IF(OR(LEFT(B285,8)="LED Four",LEFT(B285,8)="LED Tube",LEFT(B285,8)="LED Mogu",RIGHT(A285,2)="In"),"",Worksheet!Y294))</f>
        <v/>
      </c>
      <c r="N285" s="9" t="str">
        <f t="shared" si="14"/>
        <v/>
      </c>
    </row>
    <row r="286" spans="1:14">
      <c r="A286" s="9" t="str">
        <f>IF(Worksheet!M295=0,"",Worksheet!M295)</f>
        <v/>
      </c>
      <c r="B286" s="9" t="str">
        <f>IF(Worksheet!N295=0,"",Worksheet!N295)</f>
        <v/>
      </c>
      <c r="C286" s="9" t="str">
        <f>IF(Worksheet!O295=0,"",Worksheet!O295)</f>
        <v/>
      </c>
      <c r="D286" s="9" t="str">
        <f>IF(Worksheet!P295=0,"",Worksheet!P295)</f>
        <v/>
      </c>
      <c r="E286" s="9" t="str">
        <f>IF(Worksheet!R295=0,"",IF(OR(LEFT(B286,8)="LED Four",LEFT(B286,8)="LED Tube",LEFT(B286,8)="LED Mogu",RIGHT(A286,2)="In"),"",Worksheet!R295))</f>
        <v/>
      </c>
      <c r="F286" s="9" t="str">
        <f>IF(Worksheet!T295=0,"",Worksheet!T295)</f>
        <v/>
      </c>
      <c r="G286" s="9" t="str">
        <f t="shared" si="12"/>
        <v/>
      </c>
      <c r="H286" s="9" t="str">
        <f>IF(Worksheet!S295=0,"",Worksheet!S295)</f>
        <v/>
      </c>
      <c r="I286" s="9" t="str">
        <f>IF(OR(LEFT(B286,8)="LED Four",LEFT(B286,8)="LED Tube",LEFT(B286,8)="LED Mogu",RIGHT(A286,2)="In"),H286*Worksheet!X295,"")</f>
        <v/>
      </c>
      <c r="J286" s="9" t="str">
        <f>IF(Worksheet!X295=0,"",IF(OR(LEFT(B286,8)="LED Four",LEFT(B286,8)="LED Tube",LEFT(B286,8)="LED Mogu",RIGHT(A286,2)="In"),"",Worksheet!X295))</f>
        <v/>
      </c>
      <c r="K286" s="9" t="str">
        <f t="shared" si="13"/>
        <v/>
      </c>
      <c r="L286" s="9" t="str">
        <f>IF(OR(LEFT(B286,8)="LED Four",LEFT(B286,8)="LED Tube",LEFT(B286,8)="LED Mogu",RIGHT(A286,2)="In"),H286*Worksheet!Y295,"")</f>
        <v/>
      </c>
      <c r="M286" s="9" t="str">
        <f>IF(Worksheet!Y295=0,"",IF(OR(LEFT(B286,8)="LED Four",LEFT(B286,8)="LED Tube",LEFT(B286,8)="LED Mogu",RIGHT(A286,2)="In"),"",Worksheet!Y295))</f>
        <v/>
      </c>
      <c r="N286" s="9" t="str">
        <f t="shared" si="14"/>
        <v/>
      </c>
    </row>
    <row r="287" spans="1:14">
      <c r="A287" s="9" t="str">
        <f>IF(Worksheet!M296=0,"",Worksheet!M296)</f>
        <v/>
      </c>
      <c r="B287" s="9" t="str">
        <f>IF(Worksheet!N296=0,"",Worksheet!N296)</f>
        <v/>
      </c>
      <c r="C287" s="9" t="str">
        <f>IF(Worksheet!O296=0,"",Worksheet!O296)</f>
        <v/>
      </c>
      <c r="D287" s="9" t="str">
        <f>IF(Worksheet!P296=0,"",Worksheet!P296)</f>
        <v/>
      </c>
      <c r="E287" s="9" t="str">
        <f>IF(Worksheet!R296=0,"",IF(OR(LEFT(B287,8)="LED Four",LEFT(B287,8)="LED Tube",LEFT(B287,8)="LED Mogu",RIGHT(A287,2)="In"),"",Worksheet!R296))</f>
        <v/>
      </c>
      <c r="F287" s="9" t="str">
        <f>IF(Worksheet!T296=0,"",Worksheet!T296)</f>
        <v/>
      </c>
      <c r="G287" s="9" t="str">
        <f t="shared" si="12"/>
        <v/>
      </c>
      <c r="H287" s="9" t="str">
        <f>IF(Worksheet!S296=0,"",Worksheet!S296)</f>
        <v/>
      </c>
      <c r="I287" s="9" t="str">
        <f>IF(OR(LEFT(B287,8)="LED Four",LEFT(B287,8)="LED Tube",LEFT(B287,8)="LED Mogu",RIGHT(A287,2)="In"),H287*Worksheet!X296,"")</f>
        <v/>
      </c>
      <c r="J287" s="9" t="str">
        <f>IF(Worksheet!X296=0,"",IF(OR(LEFT(B287,8)="LED Four",LEFT(B287,8)="LED Tube",LEFT(B287,8)="LED Mogu",RIGHT(A287,2)="In"),"",Worksheet!X296))</f>
        <v/>
      </c>
      <c r="K287" s="9" t="str">
        <f t="shared" si="13"/>
        <v/>
      </c>
      <c r="L287" s="9" t="str">
        <f>IF(OR(LEFT(B287,8)="LED Four",LEFT(B287,8)="LED Tube",LEFT(B287,8)="LED Mogu",RIGHT(A287,2)="In"),H287*Worksheet!Y296,"")</f>
        <v/>
      </c>
      <c r="M287" s="9" t="str">
        <f>IF(Worksheet!Y296=0,"",IF(OR(LEFT(B287,8)="LED Four",LEFT(B287,8)="LED Tube",LEFT(B287,8)="LED Mogu",RIGHT(A287,2)="In"),"",Worksheet!Y296))</f>
        <v/>
      </c>
      <c r="N287" s="9" t="str">
        <f t="shared" si="14"/>
        <v/>
      </c>
    </row>
    <row r="288" spans="1:14">
      <c r="A288" s="9" t="str">
        <f>IF(Worksheet!M297=0,"",Worksheet!M297)</f>
        <v/>
      </c>
      <c r="B288" s="9" t="str">
        <f>IF(Worksheet!N297=0,"",Worksheet!N297)</f>
        <v/>
      </c>
      <c r="C288" s="9" t="str">
        <f>IF(Worksheet!O297=0,"",Worksheet!O297)</f>
        <v/>
      </c>
      <c r="D288" s="9" t="str">
        <f>IF(Worksheet!P297=0,"",Worksheet!P297)</f>
        <v/>
      </c>
      <c r="E288" s="9" t="str">
        <f>IF(Worksheet!R297=0,"",IF(OR(LEFT(B288,8)="LED Four",LEFT(B288,8)="LED Tube",LEFT(B288,8)="LED Mogu",RIGHT(A288,2)="In"),"",Worksheet!R297))</f>
        <v/>
      </c>
      <c r="F288" s="9" t="str">
        <f>IF(Worksheet!T297=0,"",Worksheet!T297)</f>
        <v/>
      </c>
      <c r="G288" s="9" t="str">
        <f t="shared" si="12"/>
        <v/>
      </c>
      <c r="H288" s="9" t="str">
        <f>IF(Worksheet!S297=0,"",Worksheet!S297)</f>
        <v/>
      </c>
      <c r="I288" s="9" t="str">
        <f>IF(OR(LEFT(B288,8)="LED Four",LEFT(B288,8)="LED Tube",LEFT(B288,8)="LED Mogu",RIGHT(A288,2)="In"),H288*Worksheet!X297,"")</f>
        <v/>
      </c>
      <c r="J288" s="9" t="str">
        <f>IF(Worksheet!X297=0,"",IF(OR(LEFT(B288,8)="LED Four",LEFT(B288,8)="LED Tube",LEFT(B288,8)="LED Mogu",RIGHT(A288,2)="In"),"",Worksheet!X297))</f>
        <v/>
      </c>
      <c r="K288" s="9" t="str">
        <f t="shared" si="13"/>
        <v/>
      </c>
      <c r="L288" s="9" t="str">
        <f>IF(OR(LEFT(B288,8)="LED Four",LEFT(B288,8)="LED Tube",LEFT(B288,8)="LED Mogu",RIGHT(A288,2)="In"),H288*Worksheet!Y297,"")</f>
        <v/>
      </c>
      <c r="M288" s="9" t="str">
        <f>IF(Worksheet!Y297=0,"",IF(OR(LEFT(B288,8)="LED Four",LEFT(B288,8)="LED Tube",LEFT(B288,8)="LED Mogu",RIGHT(A288,2)="In"),"",Worksheet!Y297))</f>
        <v/>
      </c>
      <c r="N288" s="9" t="str">
        <f t="shared" si="14"/>
        <v/>
      </c>
    </row>
    <row r="289" spans="1:14">
      <c r="A289" s="9" t="str">
        <f>IF(Worksheet!M298=0,"",Worksheet!M298)</f>
        <v/>
      </c>
      <c r="B289" s="9" t="str">
        <f>IF(Worksheet!N298=0,"",Worksheet!N298)</f>
        <v/>
      </c>
      <c r="C289" s="9" t="str">
        <f>IF(Worksheet!O298=0,"",Worksheet!O298)</f>
        <v/>
      </c>
      <c r="D289" s="9" t="str">
        <f>IF(Worksheet!P298=0,"",Worksheet!P298)</f>
        <v/>
      </c>
      <c r="E289" s="9" t="str">
        <f>IF(Worksheet!R298=0,"",IF(OR(LEFT(B289,8)="LED Four",LEFT(B289,8)="LED Tube",LEFT(B289,8)="LED Mogu",RIGHT(A289,2)="In"),"",Worksheet!R298))</f>
        <v/>
      </c>
      <c r="F289" s="9" t="str">
        <f>IF(Worksheet!T298=0,"",Worksheet!T298)</f>
        <v/>
      </c>
      <c r="G289" s="9" t="str">
        <f t="shared" si="12"/>
        <v/>
      </c>
      <c r="H289" s="9" t="str">
        <f>IF(Worksheet!S298=0,"",Worksheet!S298)</f>
        <v/>
      </c>
      <c r="I289" s="9" t="str">
        <f>IF(OR(LEFT(B289,8)="LED Four",LEFT(B289,8)="LED Tube",LEFT(B289,8)="LED Mogu",RIGHT(A289,2)="In"),H289*Worksheet!X298,"")</f>
        <v/>
      </c>
      <c r="J289" s="9" t="str">
        <f>IF(Worksheet!X298=0,"",IF(OR(LEFT(B289,8)="LED Four",LEFT(B289,8)="LED Tube",LEFT(B289,8)="LED Mogu",RIGHT(A289,2)="In"),"",Worksheet!X298))</f>
        <v/>
      </c>
      <c r="K289" s="9" t="str">
        <f t="shared" si="13"/>
        <v/>
      </c>
      <c r="L289" s="9" t="str">
        <f>IF(OR(LEFT(B289,8)="LED Four",LEFT(B289,8)="LED Tube",LEFT(B289,8)="LED Mogu",RIGHT(A289,2)="In"),H289*Worksheet!Y298,"")</f>
        <v/>
      </c>
      <c r="M289" s="9" t="str">
        <f>IF(Worksheet!Y298=0,"",IF(OR(LEFT(B289,8)="LED Four",LEFT(B289,8)="LED Tube",LEFT(B289,8)="LED Mogu",RIGHT(A289,2)="In"),"",Worksheet!Y298))</f>
        <v/>
      </c>
      <c r="N289" s="9" t="str">
        <f t="shared" si="14"/>
        <v/>
      </c>
    </row>
    <row r="290" spans="1:14">
      <c r="A290" s="9" t="str">
        <f>IF(Worksheet!M299=0,"",Worksheet!M299)</f>
        <v/>
      </c>
      <c r="B290" s="9" t="str">
        <f>IF(Worksheet!N299=0,"",Worksheet!N299)</f>
        <v/>
      </c>
      <c r="C290" s="9" t="str">
        <f>IF(Worksheet!O299=0,"",Worksheet!O299)</f>
        <v/>
      </c>
      <c r="D290" s="9" t="str">
        <f>IF(Worksheet!P299=0,"",Worksheet!P299)</f>
        <v/>
      </c>
      <c r="E290" s="9" t="str">
        <f>IF(Worksheet!R299=0,"",IF(OR(LEFT(B290,8)="LED Four",LEFT(B290,8)="LED Tube",LEFT(B290,8)="LED Mogu",RIGHT(A290,2)="In"),"",Worksheet!R299))</f>
        <v/>
      </c>
      <c r="F290" s="9" t="str">
        <f>IF(Worksheet!T299=0,"",Worksheet!T299)</f>
        <v/>
      </c>
      <c r="G290" s="9" t="str">
        <f t="shared" si="12"/>
        <v/>
      </c>
      <c r="H290" s="9" t="str">
        <f>IF(Worksheet!S299=0,"",Worksheet!S299)</f>
        <v/>
      </c>
      <c r="I290" s="9" t="str">
        <f>IF(OR(LEFT(B290,8)="LED Four",LEFT(B290,8)="LED Tube",LEFT(B290,8)="LED Mogu",RIGHT(A290,2)="In"),H290*Worksheet!X299,"")</f>
        <v/>
      </c>
      <c r="J290" s="9" t="str">
        <f>IF(Worksheet!X299=0,"",IF(OR(LEFT(B290,8)="LED Four",LEFT(B290,8)="LED Tube",LEFT(B290,8)="LED Mogu",RIGHT(A290,2)="In"),"",Worksheet!X299))</f>
        <v/>
      </c>
      <c r="K290" s="9" t="str">
        <f t="shared" si="13"/>
        <v/>
      </c>
      <c r="L290" s="9" t="str">
        <f>IF(OR(LEFT(B290,8)="LED Four",LEFT(B290,8)="LED Tube",LEFT(B290,8)="LED Mogu",RIGHT(A290,2)="In"),H290*Worksheet!Y299,"")</f>
        <v/>
      </c>
      <c r="M290" s="9" t="str">
        <f>IF(Worksheet!Y299=0,"",IF(OR(LEFT(B290,8)="LED Four",LEFT(B290,8)="LED Tube",LEFT(B290,8)="LED Mogu",RIGHT(A290,2)="In"),"",Worksheet!Y299))</f>
        <v/>
      </c>
      <c r="N290" s="9" t="str">
        <f t="shared" si="14"/>
        <v/>
      </c>
    </row>
    <row r="291" spans="1:14">
      <c r="A291" s="9" t="str">
        <f>IF(Worksheet!M300=0,"",Worksheet!M300)</f>
        <v/>
      </c>
      <c r="B291" s="9" t="str">
        <f>IF(Worksheet!N300=0,"",Worksheet!N300)</f>
        <v/>
      </c>
      <c r="C291" s="9" t="str">
        <f>IF(Worksheet!O300=0,"",Worksheet!O300)</f>
        <v/>
      </c>
      <c r="D291" s="9" t="str">
        <f>IF(Worksheet!P300=0,"",Worksheet!P300)</f>
        <v/>
      </c>
      <c r="E291" s="9" t="str">
        <f>IF(Worksheet!R300=0,"",IF(OR(LEFT(B291,8)="LED Four",LEFT(B291,8)="LED Tube",LEFT(B291,8)="LED Mogu",RIGHT(A291,2)="In"),"",Worksheet!R300))</f>
        <v/>
      </c>
      <c r="F291" s="9" t="str">
        <f>IF(Worksheet!T300=0,"",Worksheet!T300)</f>
        <v/>
      </c>
      <c r="G291" s="9" t="str">
        <f t="shared" si="12"/>
        <v/>
      </c>
      <c r="H291" s="9" t="str">
        <f>IF(Worksheet!S300=0,"",Worksheet!S300)</f>
        <v/>
      </c>
      <c r="I291" s="9" t="str">
        <f>IF(OR(LEFT(B291,8)="LED Four",LEFT(B291,8)="LED Tube",LEFT(B291,8)="LED Mogu",RIGHT(A291,2)="In"),H291*Worksheet!X300,"")</f>
        <v/>
      </c>
      <c r="J291" s="9" t="str">
        <f>IF(Worksheet!X300=0,"",IF(OR(LEFT(B291,8)="LED Four",LEFT(B291,8)="LED Tube",LEFT(B291,8)="LED Mogu",RIGHT(A291,2)="In"),"",Worksheet!X300))</f>
        <v/>
      </c>
      <c r="K291" s="9" t="str">
        <f t="shared" si="13"/>
        <v/>
      </c>
      <c r="L291" s="9" t="str">
        <f>IF(OR(LEFT(B291,8)="LED Four",LEFT(B291,8)="LED Tube",LEFT(B291,8)="LED Mogu",RIGHT(A291,2)="In"),H291*Worksheet!Y300,"")</f>
        <v/>
      </c>
      <c r="M291" s="9" t="str">
        <f>IF(Worksheet!Y300=0,"",IF(OR(LEFT(B291,8)="LED Four",LEFT(B291,8)="LED Tube",LEFT(B291,8)="LED Mogu",RIGHT(A291,2)="In"),"",Worksheet!Y300))</f>
        <v/>
      </c>
      <c r="N291" s="9" t="str">
        <f t="shared" si="14"/>
        <v/>
      </c>
    </row>
    <row r="292" spans="1:14">
      <c r="A292" s="9" t="str">
        <f>IF(Worksheet!M301=0,"",Worksheet!M301)</f>
        <v/>
      </c>
      <c r="B292" s="9" t="str">
        <f>IF(Worksheet!N301=0,"",Worksheet!N301)</f>
        <v/>
      </c>
      <c r="C292" s="9" t="str">
        <f>IF(Worksheet!O301=0,"",Worksheet!O301)</f>
        <v/>
      </c>
      <c r="D292" s="9" t="str">
        <f>IF(Worksheet!P301=0,"",Worksheet!P301)</f>
        <v/>
      </c>
      <c r="E292" s="9" t="str">
        <f>IF(Worksheet!R301=0,"",IF(OR(LEFT(B292,8)="LED Four",LEFT(B292,8)="LED Tube",LEFT(B292,8)="LED Mogu",RIGHT(A292,2)="In"),"",Worksheet!R301))</f>
        <v/>
      </c>
      <c r="F292" s="9" t="str">
        <f>IF(Worksheet!T301=0,"",Worksheet!T301)</f>
        <v/>
      </c>
      <c r="G292" s="9" t="str">
        <f t="shared" si="12"/>
        <v/>
      </c>
      <c r="H292" s="9" t="str">
        <f>IF(Worksheet!S301=0,"",Worksheet!S301)</f>
        <v/>
      </c>
      <c r="I292" s="9" t="str">
        <f>IF(OR(LEFT(B292,8)="LED Four",LEFT(B292,8)="LED Tube",LEFT(B292,8)="LED Mogu",RIGHT(A292,2)="In"),H292*Worksheet!X301,"")</f>
        <v/>
      </c>
      <c r="J292" s="9" t="str">
        <f>IF(Worksheet!X301=0,"",IF(OR(LEFT(B292,8)="LED Four",LEFT(B292,8)="LED Tube",LEFT(B292,8)="LED Mogu",RIGHT(A292,2)="In"),"",Worksheet!X301))</f>
        <v/>
      </c>
      <c r="K292" s="9" t="str">
        <f t="shared" si="13"/>
        <v/>
      </c>
      <c r="L292" s="9" t="str">
        <f>IF(OR(LEFT(B292,8)="LED Four",LEFT(B292,8)="LED Tube",LEFT(B292,8)="LED Mogu",RIGHT(A292,2)="In"),H292*Worksheet!Y301,"")</f>
        <v/>
      </c>
      <c r="M292" s="9" t="str">
        <f>IF(Worksheet!Y301=0,"",IF(OR(LEFT(B292,8)="LED Four",LEFT(B292,8)="LED Tube",LEFT(B292,8)="LED Mogu",RIGHT(A292,2)="In"),"",Worksheet!Y301))</f>
        <v/>
      </c>
      <c r="N292" s="9" t="str">
        <f t="shared" si="14"/>
        <v/>
      </c>
    </row>
    <row r="293" spans="1:14">
      <c r="A293" s="9" t="str">
        <f>IF(Worksheet!M302=0,"",Worksheet!M302)</f>
        <v/>
      </c>
      <c r="B293" s="9" t="str">
        <f>IF(Worksheet!N302=0,"",Worksheet!N302)</f>
        <v/>
      </c>
      <c r="C293" s="9" t="str">
        <f>IF(Worksheet!O302=0,"",Worksheet!O302)</f>
        <v/>
      </c>
      <c r="D293" s="9" t="str">
        <f>IF(Worksheet!P302=0,"",Worksheet!P302)</f>
        <v/>
      </c>
      <c r="E293" s="9" t="str">
        <f>IF(Worksheet!R302=0,"",IF(OR(LEFT(B293,8)="LED Four",LEFT(B293,8)="LED Tube",LEFT(B293,8)="LED Mogu",RIGHT(A293,2)="In"),"",Worksheet!R302))</f>
        <v/>
      </c>
      <c r="F293" s="9" t="str">
        <f>IF(Worksheet!T302=0,"",Worksheet!T302)</f>
        <v/>
      </c>
      <c r="G293" s="9" t="str">
        <f t="shared" si="12"/>
        <v/>
      </c>
      <c r="H293" s="9" t="str">
        <f>IF(Worksheet!S302=0,"",Worksheet!S302)</f>
        <v/>
      </c>
      <c r="I293" s="9" t="str">
        <f>IF(OR(LEFT(B293,8)="LED Four",LEFT(B293,8)="LED Tube",LEFT(B293,8)="LED Mogu",RIGHT(A293,2)="In"),H293*Worksheet!X302,"")</f>
        <v/>
      </c>
      <c r="J293" s="9" t="str">
        <f>IF(Worksheet!X302=0,"",IF(OR(LEFT(B293,8)="LED Four",LEFT(B293,8)="LED Tube",LEFT(B293,8)="LED Mogu",RIGHT(A293,2)="In"),"",Worksheet!X302))</f>
        <v/>
      </c>
      <c r="K293" s="9" t="str">
        <f t="shared" si="13"/>
        <v/>
      </c>
      <c r="L293" s="9" t="str">
        <f>IF(OR(LEFT(B293,8)="LED Four",LEFT(B293,8)="LED Tube",LEFT(B293,8)="LED Mogu",RIGHT(A293,2)="In"),H293*Worksheet!Y302,"")</f>
        <v/>
      </c>
      <c r="M293" s="9" t="str">
        <f>IF(Worksheet!Y302=0,"",IF(OR(LEFT(B293,8)="LED Four",LEFT(B293,8)="LED Tube",LEFT(B293,8)="LED Mogu",RIGHT(A293,2)="In"),"",Worksheet!Y302))</f>
        <v/>
      </c>
      <c r="N293" s="9" t="str">
        <f t="shared" si="14"/>
        <v/>
      </c>
    </row>
    <row r="294" spans="1:14">
      <c r="A294" s="9" t="str">
        <f>IF(Worksheet!M303=0,"",Worksheet!M303)</f>
        <v/>
      </c>
      <c r="B294" s="9" t="str">
        <f>IF(Worksheet!N303=0,"",Worksheet!N303)</f>
        <v/>
      </c>
      <c r="C294" s="9" t="str">
        <f>IF(Worksheet!O303=0,"",Worksheet!O303)</f>
        <v/>
      </c>
      <c r="D294" s="9" t="str">
        <f>IF(Worksheet!P303=0,"",Worksheet!P303)</f>
        <v/>
      </c>
      <c r="E294" s="9" t="str">
        <f>IF(Worksheet!R303=0,"",IF(OR(LEFT(B294,8)="LED Four",LEFT(B294,8)="LED Tube",LEFT(B294,8)="LED Mogu",RIGHT(A294,2)="In"),"",Worksheet!R303))</f>
        <v/>
      </c>
      <c r="F294" s="9" t="str">
        <f>IF(Worksheet!T303=0,"",Worksheet!T303)</f>
        <v/>
      </c>
      <c r="G294" s="9" t="str">
        <f t="shared" si="12"/>
        <v/>
      </c>
      <c r="H294" s="9" t="str">
        <f>IF(Worksheet!S303=0,"",Worksheet!S303)</f>
        <v/>
      </c>
      <c r="I294" s="9" t="str">
        <f>IF(OR(LEFT(B294,8)="LED Four",LEFT(B294,8)="LED Tube",LEFT(B294,8)="LED Mogu",RIGHT(A294,2)="In"),H294*Worksheet!X303,"")</f>
        <v/>
      </c>
      <c r="J294" s="9" t="str">
        <f>IF(Worksheet!X303=0,"",IF(OR(LEFT(B294,8)="LED Four",LEFT(B294,8)="LED Tube",LEFT(B294,8)="LED Mogu",RIGHT(A294,2)="In"),"",Worksheet!X303))</f>
        <v/>
      </c>
      <c r="K294" s="9" t="str">
        <f t="shared" si="13"/>
        <v/>
      </c>
      <c r="L294" s="9" t="str">
        <f>IF(OR(LEFT(B294,8)="LED Four",LEFT(B294,8)="LED Tube",LEFT(B294,8)="LED Mogu",RIGHT(A294,2)="In"),H294*Worksheet!Y303,"")</f>
        <v/>
      </c>
      <c r="M294" s="9" t="str">
        <f>IF(Worksheet!Y303=0,"",IF(OR(LEFT(B294,8)="LED Four",LEFT(B294,8)="LED Tube",LEFT(B294,8)="LED Mogu",RIGHT(A294,2)="In"),"",Worksheet!Y303))</f>
        <v/>
      </c>
      <c r="N294" s="9" t="str">
        <f t="shared" si="14"/>
        <v/>
      </c>
    </row>
    <row r="295" spans="1:14">
      <c r="A295" s="9" t="str">
        <f>IF(Worksheet!M304=0,"",Worksheet!M304)</f>
        <v/>
      </c>
      <c r="B295" s="9" t="str">
        <f>IF(Worksheet!N304=0,"",Worksheet!N304)</f>
        <v/>
      </c>
      <c r="C295" s="9" t="str">
        <f>IF(Worksheet!O304=0,"",Worksheet!O304)</f>
        <v/>
      </c>
      <c r="D295" s="9" t="str">
        <f>IF(Worksheet!P304=0,"",Worksheet!P304)</f>
        <v/>
      </c>
      <c r="E295" s="9" t="str">
        <f>IF(Worksheet!R304=0,"",IF(OR(LEFT(B295,8)="LED Four",LEFT(B295,8)="LED Tube",LEFT(B295,8)="LED Mogu",RIGHT(A295,2)="In"),"",Worksheet!R304))</f>
        <v/>
      </c>
      <c r="F295" s="9" t="str">
        <f>IF(Worksheet!T304=0,"",Worksheet!T304)</f>
        <v/>
      </c>
      <c r="G295" s="9" t="str">
        <f t="shared" si="12"/>
        <v/>
      </c>
      <c r="H295" s="9" t="str">
        <f>IF(Worksheet!S304=0,"",Worksheet!S304)</f>
        <v/>
      </c>
      <c r="I295" s="9" t="str">
        <f>IF(OR(LEFT(B295,8)="LED Four",LEFT(B295,8)="LED Tube",LEFT(B295,8)="LED Mogu",RIGHT(A295,2)="In"),H295*Worksheet!X304,"")</f>
        <v/>
      </c>
      <c r="J295" s="9" t="str">
        <f>IF(Worksheet!X304=0,"",IF(OR(LEFT(B295,8)="LED Four",LEFT(B295,8)="LED Tube",LEFT(B295,8)="LED Mogu",RIGHT(A295,2)="In"),"",Worksheet!X304))</f>
        <v/>
      </c>
      <c r="K295" s="9" t="str">
        <f t="shared" si="13"/>
        <v/>
      </c>
      <c r="L295" s="9" t="str">
        <f>IF(OR(LEFT(B295,8)="LED Four",LEFT(B295,8)="LED Tube",LEFT(B295,8)="LED Mogu",RIGHT(A295,2)="In"),H295*Worksheet!Y304,"")</f>
        <v/>
      </c>
      <c r="M295" s="9" t="str">
        <f>IF(Worksheet!Y304=0,"",IF(OR(LEFT(B295,8)="LED Four",LEFT(B295,8)="LED Tube",LEFT(B295,8)="LED Mogu",RIGHT(A295,2)="In"),"",Worksheet!Y304))</f>
        <v/>
      </c>
      <c r="N295" s="9" t="str">
        <f t="shared" si="14"/>
        <v/>
      </c>
    </row>
    <row r="296" spans="1:14">
      <c r="A296" s="9" t="str">
        <f>IF(Worksheet!M305=0,"",Worksheet!M305)</f>
        <v/>
      </c>
      <c r="B296" s="9" t="str">
        <f>IF(Worksheet!N305=0,"",Worksheet!N305)</f>
        <v/>
      </c>
      <c r="C296" s="9" t="str">
        <f>IF(Worksheet!O305=0,"",Worksheet!O305)</f>
        <v/>
      </c>
      <c r="D296" s="9" t="str">
        <f>IF(Worksheet!P305=0,"",Worksheet!P305)</f>
        <v/>
      </c>
      <c r="E296" s="9" t="str">
        <f>IF(Worksheet!R305=0,"",IF(OR(LEFT(B296,8)="LED Four",LEFT(B296,8)="LED Tube",LEFT(B296,8)="LED Mogu",RIGHT(A296,2)="In"),"",Worksheet!R305))</f>
        <v/>
      </c>
      <c r="F296" s="9" t="str">
        <f>IF(Worksheet!T305=0,"",Worksheet!T305)</f>
        <v/>
      </c>
      <c r="G296" s="9" t="str">
        <f t="shared" si="12"/>
        <v/>
      </c>
      <c r="H296" s="9" t="str">
        <f>IF(Worksheet!S305=0,"",Worksheet!S305)</f>
        <v/>
      </c>
      <c r="I296" s="9" t="str">
        <f>IF(OR(LEFT(B296,8)="LED Four",LEFT(B296,8)="LED Tube",LEFT(B296,8)="LED Mogu",RIGHT(A296,2)="In"),H296*Worksheet!X305,"")</f>
        <v/>
      </c>
      <c r="J296" s="9" t="str">
        <f>IF(Worksheet!X305=0,"",IF(OR(LEFT(B296,8)="LED Four",LEFT(B296,8)="LED Tube",LEFT(B296,8)="LED Mogu",RIGHT(A296,2)="In"),"",Worksheet!X305))</f>
        <v/>
      </c>
      <c r="K296" s="9" t="str">
        <f t="shared" si="13"/>
        <v/>
      </c>
      <c r="L296" s="9" t="str">
        <f>IF(OR(LEFT(B296,8)="LED Four",LEFT(B296,8)="LED Tube",LEFT(B296,8)="LED Mogu",RIGHT(A296,2)="In"),H296*Worksheet!Y305,"")</f>
        <v/>
      </c>
      <c r="M296" s="9" t="str">
        <f>IF(Worksheet!Y305=0,"",IF(OR(LEFT(B296,8)="LED Four",LEFT(B296,8)="LED Tube",LEFT(B296,8)="LED Mogu",RIGHT(A296,2)="In"),"",Worksheet!Y305))</f>
        <v/>
      </c>
      <c r="N296" s="9" t="str">
        <f t="shared" si="14"/>
        <v/>
      </c>
    </row>
    <row r="297" spans="1:14">
      <c r="A297" s="9" t="str">
        <f>IF(Worksheet!M306=0,"",Worksheet!M306)</f>
        <v/>
      </c>
      <c r="B297" s="9" t="str">
        <f>IF(Worksheet!N306=0,"",Worksheet!N306)</f>
        <v/>
      </c>
      <c r="C297" s="9" t="str">
        <f>IF(Worksheet!O306=0,"",Worksheet!O306)</f>
        <v/>
      </c>
      <c r="D297" s="9" t="str">
        <f>IF(Worksheet!P306=0,"",Worksheet!P306)</f>
        <v/>
      </c>
      <c r="E297" s="9" t="str">
        <f>IF(Worksheet!R306=0,"",IF(OR(LEFT(B297,8)="LED Four",LEFT(B297,8)="LED Tube",LEFT(B297,8)="LED Mogu",RIGHT(A297,2)="In"),"",Worksheet!R306))</f>
        <v/>
      </c>
      <c r="F297" s="9" t="str">
        <f>IF(Worksheet!T306=0,"",Worksheet!T306)</f>
        <v/>
      </c>
      <c r="G297" s="9" t="str">
        <f t="shared" si="12"/>
        <v/>
      </c>
      <c r="H297" s="9" t="str">
        <f>IF(Worksheet!S306=0,"",Worksheet!S306)</f>
        <v/>
      </c>
      <c r="I297" s="9" t="str">
        <f>IF(OR(LEFT(B297,8)="LED Four",LEFT(B297,8)="LED Tube",LEFT(B297,8)="LED Mogu",RIGHT(A297,2)="In"),H297*Worksheet!X306,"")</f>
        <v/>
      </c>
      <c r="J297" s="9" t="str">
        <f>IF(Worksheet!X306=0,"",IF(OR(LEFT(B297,8)="LED Four",LEFT(B297,8)="LED Tube",LEFT(B297,8)="LED Mogu",RIGHT(A297,2)="In"),"",Worksheet!X306))</f>
        <v/>
      </c>
      <c r="K297" s="9" t="str">
        <f t="shared" si="13"/>
        <v/>
      </c>
      <c r="L297" s="9" t="str">
        <f>IF(OR(LEFT(B297,8)="LED Four",LEFT(B297,8)="LED Tube",LEFT(B297,8)="LED Mogu",RIGHT(A297,2)="In"),H297*Worksheet!Y306,"")</f>
        <v/>
      </c>
      <c r="M297" s="9" t="str">
        <f>IF(Worksheet!Y306=0,"",IF(OR(LEFT(B297,8)="LED Four",LEFT(B297,8)="LED Tube",LEFT(B297,8)="LED Mogu",RIGHT(A297,2)="In"),"",Worksheet!Y306))</f>
        <v/>
      </c>
      <c r="N297" s="9" t="str">
        <f t="shared" si="14"/>
        <v/>
      </c>
    </row>
    <row r="298" spans="1:14">
      <c r="A298" s="9" t="str">
        <f>IF(Worksheet!M307=0,"",Worksheet!M307)</f>
        <v/>
      </c>
      <c r="B298" s="9" t="str">
        <f>IF(Worksheet!N307=0,"",Worksheet!N307)</f>
        <v/>
      </c>
      <c r="C298" s="9" t="str">
        <f>IF(Worksheet!O307=0,"",Worksheet!O307)</f>
        <v/>
      </c>
      <c r="D298" s="9" t="str">
        <f>IF(Worksheet!P307=0,"",Worksheet!P307)</f>
        <v/>
      </c>
      <c r="E298" s="9" t="str">
        <f>IF(Worksheet!R307=0,"",IF(OR(LEFT(B298,8)="LED Four",LEFT(B298,8)="LED Tube",LEFT(B298,8)="LED Mogu",RIGHT(A298,2)="In"),"",Worksheet!R307))</f>
        <v/>
      </c>
      <c r="F298" s="9" t="str">
        <f>IF(Worksheet!T307=0,"",Worksheet!T307)</f>
        <v/>
      </c>
      <c r="G298" s="9" t="str">
        <f t="shared" si="12"/>
        <v/>
      </c>
      <c r="H298" s="9" t="str">
        <f>IF(Worksheet!S307=0,"",Worksheet!S307)</f>
        <v/>
      </c>
      <c r="I298" s="9" t="str">
        <f>IF(OR(LEFT(B298,8)="LED Four",LEFT(B298,8)="LED Tube",LEFT(B298,8)="LED Mogu",RIGHT(A298,2)="In"),H298*Worksheet!X307,"")</f>
        <v/>
      </c>
      <c r="J298" s="9" t="str">
        <f>IF(Worksheet!X307=0,"",IF(OR(LEFT(B298,8)="LED Four",LEFT(B298,8)="LED Tube",LEFT(B298,8)="LED Mogu",RIGHT(A298,2)="In"),"",Worksheet!X307))</f>
        <v/>
      </c>
      <c r="K298" s="9" t="str">
        <f t="shared" si="13"/>
        <v/>
      </c>
      <c r="L298" s="9" t="str">
        <f>IF(OR(LEFT(B298,8)="LED Four",LEFT(B298,8)="LED Tube",LEFT(B298,8)="LED Mogu",RIGHT(A298,2)="In"),H298*Worksheet!Y307,"")</f>
        <v/>
      </c>
      <c r="M298" s="9" t="str">
        <f>IF(Worksheet!Y307=0,"",IF(OR(LEFT(B298,8)="LED Four",LEFT(B298,8)="LED Tube",LEFT(B298,8)="LED Mogu",RIGHT(A298,2)="In"),"",Worksheet!Y307))</f>
        <v/>
      </c>
      <c r="N298" s="9" t="str">
        <f t="shared" si="14"/>
        <v/>
      </c>
    </row>
    <row r="299" spans="1:14">
      <c r="A299" s="9" t="str">
        <f>IF(Worksheet!M308=0,"",Worksheet!M308)</f>
        <v/>
      </c>
      <c r="B299" s="9" t="str">
        <f>IF(Worksheet!N308=0,"",Worksheet!N308)</f>
        <v/>
      </c>
      <c r="C299" s="9" t="str">
        <f>IF(Worksheet!O308=0,"",Worksheet!O308)</f>
        <v/>
      </c>
      <c r="D299" s="9" t="str">
        <f>IF(Worksheet!P308=0,"",Worksheet!P308)</f>
        <v/>
      </c>
      <c r="E299" s="9" t="str">
        <f>IF(Worksheet!R308=0,"",IF(OR(LEFT(B299,8)="LED Four",LEFT(B299,8)="LED Tube",LEFT(B299,8)="LED Mogu",RIGHT(A299,2)="In"),"",Worksheet!R308))</f>
        <v/>
      </c>
      <c r="F299" s="9" t="str">
        <f>IF(Worksheet!T308=0,"",Worksheet!T308)</f>
        <v/>
      </c>
      <c r="G299" s="9" t="str">
        <f t="shared" si="12"/>
        <v/>
      </c>
      <c r="H299" s="9" t="str">
        <f>IF(Worksheet!S308=0,"",Worksheet!S308)</f>
        <v/>
      </c>
      <c r="I299" s="9" t="str">
        <f>IF(OR(LEFT(B299,8)="LED Four",LEFT(B299,8)="LED Tube",LEFT(B299,8)="LED Mogu",RIGHT(A299,2)="In"),H299*Worksheet!X308,"")</f>
        <v/>
      </c>
      <c r="J299" s="9" t="str">
        <f>IF(Worksheet!X308=0,"",IF(OR(LEFT(B299,8)="LED Four",LEFT(B299,8)="LED Tube",LEFT(B299,8)="LED Mogu",RIGHT(A299,2)="In"),"",Worksheet!X308))</f>
        <v/>
      </c>
      <c r="K299" s="9" t="str">
        <f t="shared" si="13"/>
        <v/>
      </c>
      <c r="L299" s="9" t="str">
        <f>IF(OR(LEFT(B299,8)="LED Four",LEFT(B299,8)="LED Tube",LEFT(B299,8)="LED Mogu",RIGHT(A299,2)="In"),H299*Worksheet!Y308,"")</f>
        <v/>
      </c>
      <c r="M299" s="9" t="str">
        <f>IF(Worksheet!Y308=0,"",IF(OR(LEFT(B299,8)="LED Four",LEFT(B299,8)="LED Tube",LEFT(B299,8)="LED Mogu",RIGHT(A299,2)="In"),"",Worksheet!Y308))</f>
        <v/>
      </c>
      <c r="N299" s="9" t="str">
        <f t="shared" si="14"/>
        <v/>
      </c>
    </row>
    <row r="300" spans="1:14">
      <c r="A300" s="9" t="str">
        <f>IF(Worksheet!M309=0,"",Worksheet!M309)</f>
        <v/>
      </c>
      <c r="B300" s="9" t="str">
        <f>IF(Worksheet!N309=0,"",Worksheet!N309)</f>
        <v/>
      </c>
      <c r="C300" s="9" t="str">
        <f>IF(Worksheet!O309=0,"",Worksheet!O309)</f>
        <v/>
      </c>
      <c r="D300" s="9" t="str">
        <f>IF(Worksheet!P309=0,"",Worksheet!P309)</f>
        <v/>
      </c>
      <c r="E300" s="9" t="str">
        <f>IF(Worksheet!R309=0,"",IF(OR(LEFT(B300,8)="LED Four",LEFT(B300,8)="LED Tube",LEFT(B300,8)="LED Mogu",RIGHT(A300,2)="In"),"",Worksheet!R309))</f>
        <v/>
      </c>
      <c r="F300" s="9" t="str">
        <f>IF(Worksheet!T309=0,"",Worksheet!T309)</f>
        <v/>
      </c>
      <c r="G300" s="9" t="str">
        <f t="shared" si="12"/>
        <v/>
      </c>
      <c r="H300" s="9" t="str">
        <f>IF(Worksheet!S309=0,"",Worksheet!S309)</f>
        <v/>
      </c>
      <c r="I300" s="9" t="str">
        <f>IF(OR(LEFT(B300,8)="LED Four",LEFT(B300,8)="LED Tube",LEFT(B300,8)="LED Mogu",RIGHT(A300,2)="In"),H300*Worksheet!X309,"")</f>
        <v/>
      </c>
      <c r="J300" s="9" t="str">
        <f>IF(Worksheet!X309=0,"",IF(OR(LEFT(B300,8)="LED Four",LEFT(B300,8)="LED Tube",LEFT(B300,8)="LED Mogu",RIGHT(A300,2)="In"),"",Worksheet!X309))</f>
        <v/>
      </c>
      <c r="K300" s="9" t="str">
        <f t="shared" si="13"/>
        <v/>
      </c>
      <c r="L300" s="9" t="str">
        <f>IF(OR(LEFT(B300,8)="LED Four",LEFT(B300,8)="LED Tube",LEFT(B300,8)="LED Mogu",RIGHT(A300,2)="In"),H300*Worksheet!Y309,"")</f>
        <v/>
      </c>
      <c r="M300" s="9" t="str">
        <f>IF(Worksheet!Y309=0,"",IF(OR(LEFT(B300,8)="LED Four",LEFT(B300,8)="LED Tube",LEFT(B300,8)="LED Mogu",RIGHT(A300,2)="In"),"",Worksheet!Y309))</f>
        <v/>
      </c>
      <c r="N300" s="9" t="str">
        <f t="shared" si="14"/>
        <v/>
      </c>
    </row>
    <row r="301" spans="1:14">
      <c r="A301" s="9" t="str">
        <f>IF(Worksheet!M310=0,"",Worksheet!M310)</f>
        <v/>
      </c>
      <c r="B301" s="9" t="str">
        <f>IF(Worksheet!N310=0,"",Worksheet!N310)</f>
        <v/>
      </c>
      <c r="C301" s="9" t="str">
        <f>IF(Worksheet!O310=0,"",Worksheet!O310)</f>
        <v/>
      </c>
      <c r="D301" s="9" t="str">
        <f>IF(Worksheet!P310=0,"",Worksheet!P310)</f>
        <v/>
      </c>
      <c r="E301" s="9" t="str">
        <f>IF(Worksheet!R310=0,"",IF(OR(LEFT(B301,8)="LED Four",LEFT(B301,8)="LED Tube",LEFT(B301,8)="LED Mogu",RIGHT(A301,2)="In"),"",Worksheet!R310))</f>
        <v/>
      </c>
      <c r="F301" s="9" t="str">
        <f>IF(Worksheet!T310=0,"",Worksheet!T310)</f>
        <v/>
      </c>
      <c r="G301" s="9" t="str">
        <f t="shared" si="12"/>
        <v/>
      </c>
      <c r="H301" s="9" t="str">
        <f>IF(Worksheet!S310=0,"",Worksheet!S310)</f>
        <v/>
      </c>
      <c r="I301" s="9" t="str">
        <f>IF(OR(LEFT(B301,8)="LED Four",LEFT(B301,8)="LED Tube",LEFT(B301,8)="LED Mogu",RIGHT(A301,2)="In"),H301*Worksheet!X310,"")</f>
        <v/>
      </c>
      <c r="J301" s="9" t="str">
        <f>IF(Worksheet!X310=0,"",IF(OR(LEFT(B301,8)="LED Four",LEFT(B301,8)="LED Tube",LEFT(B301,8)="LED Mogu",RIGHT(A301,2)="In"),"",Worksheet!X310))</f>
        <v/>
      </c>
      <c r="K301" s="9" t="str">
        <f t="shared" si="13"/>
        <v/>
      </c>
      <c r="L301" s="9" t="str">
        <f>IF(OR(LEFT(B301,8)="LED Four",LEFT(B301,8)="LED Tube",LEFT(B301,8)="LED Mogu",RIGHT(A301,2)="In"),H301*Worksheet!Y310,"")</f>
        <v/>
      </c>
      <c r="M301" s="9" t="str">
        <f>IF(Worksheet!Y310=0,"",IF(OR(LEFT(B301,8)="LED Four",LEFT(B301,8)="LED Tube",LEFT(B301,8)="LED Mogu",RIGHT(A301,2)="In"),"",Worksheet!Y310))</f>
        <v/>
      </c>
      <c r="N301" s="9" t="str">
        <f t="shared" si="14"/>
        <v/>
      </c>
    </row>
    <row r="302" spans="1:14">
      <c r="A302" s="9" t="str">
        <f>IF(Worksheet!M311=0,"",Worksheet!M311)</f>
        <v/>
      </c>
      <c r="B302" s="9" t="str">
        <f>IF(Worksheet!N311=0,"",Worksheet!N311)</f>
        <v/>
      </c>
      <c r="C302" s="9" t="str">
        <f>IF(Worksheet!O311=0,"",Worksheet!O311)</f>
        <v/>
      </c>
      <c r="D302" s="9" t="str">
        <f>IF(Worksheet!P311=0,"",Worksheet!P311)</f>
        <v/>
      </c>
      <c r="E302" s="9" t="str">
        <f>IF(Worksheet!R311=0,"",IF(OR(LEFT(B302,8)="LED Four",LEFT(B302,8)="LED Tube",LEFT(B302,8)="LED Mogu",RIGHT(A302,2)="In"),"",Worksheet!R311))</f>
        <v/>
      </c>
      <c r="F302" s="9" t="str">
        <f>IF(Worksheet!T311=0,"",Worksheet!T311)</f>
        <v/>
      </c>
      <c r="G302" s="9" t="str">
        <f t="shared" si="12"/>
        <v/>
      </c>
      <c r="H302" s="9" t="str">
        <f>IF(Worksheet!S311=0,"",Worksheet!S311)</f>
        <v/>
      </c>
      <c r="I302" s="9" t="str">
        <f>IF(OR(LEFT(B302,8)="LED Four",LEFT(B302,8)="LED Tube",LEFT(B302,8)="LED Mogu",RIGHT(A302,2)="In"),H302*Worksheet!X311,"")</f>
        <v/>
      </c>
      <c r="J302" s="9" t="str">
        <f>IF(Worksheet!X311=0,"",IF(OR(LEFT(B302,8)="LED Four",LEFT(B302,8)="LED Tube",LEFT(B302,8)="LED Mogu",RIGHT(A302,2)="In"),"",Worksheet!X311))</f>
        <v/>
      </c>
      <c r="K302" s="9" t="str">
        <f t="shared" si="13"/>
        <v/>
      </c>
      <c r="L302" s="9" t="str">
        <f>IF(OR(LEFT(B302,8)="LED Four",LEFT(B302,8)="LED Tube",LEFT(B302,8)="LED Mogu",RIGHT(A302,2)="In"),H302*Worksheet!Y311,"")</f>
        <v/>
      </c>
      <c r="M302" s="9" t="str">
        <f>IF(Worksheet!Y311=0,"",IF(OR(LEFT(B302,8)="LED Four",LEFT(B302,8)="LED Tube",LEFT(B302,8)="LED Mogu",RIGHT(A302,2)="In"),"",Worksheet!Y311))</f>
        <v/>
      </c>
      <c r="N302" s="9" t="str">
        <f t="shared" si="14"/>
        <v/>
      </c>
    </row>
    <row r="303" spans="1:14">
      <c r="A303" s="9" t="str">
        <f>IF(Worksheet!M312=0,"",Worksheet!M312)</f>
        <v/>
      </c>
      <c r="B303" s="9" t="str">
        <f>IF(Worksheet!N312=0,"",Worksheet!N312)</f>
        <v/>
      </c>
      <c r="C303" s="9" t="str">
        <f>IF(Worksheet!O312=0,"",Worksheet!O312)</f>
        <v/>
      </c>
      <c r="D303" s="9" t="str">
        <f>IF(Worksheet!P312=0,"",Worksheet!P312)</f>
        <v/>
      </c>
      <c r="E303" s="9" t="str">
        <f>IF(Worksheet!R312=0,"",IF(OR(LEFT(B303,8)="LED Four",LEFT(B303,8)="LED Tube",LEFT(B303,8)="LED Mogu",RIGHT(A303,2)="In"),"",Worksheet!R312))</f>
        <v/>
      </c>
      <c r="F303" s="9" t="str">
        <f>IF(Worksheet!T312=0,"",Worksheet!T312)</f>
        <v/>
      </c>
      <c r="G303" s="9" t="str">
        <f t="shared" si="12"/>
        <v/>
      </c>
      <c r="H303" s="9" t="str">
        <f>IF(Worksheet!S312=0,"",Worksheet!S312)</f>
        <v/>
      </c>
      <c r="I303" s="9" t="str">
        <f>IF(OR(LEFT(B303,8)="LED Four",LEFT(B303,8)="LED Tube",LEFT(B303,8)="LED Mogu",RIGHT(A303,2)="In"),H303*Worksheet!X312,"")</f>
        <v/>
      </c>
      <c r="J303" s="9" t="str">
        <f>IF(Worksheet!X312=0,"",IF(OR(LEFT(B303,8)="LED Four",LEFT(B303,8)="LED Tube",LEFT(B303,8)="LED Mogu",RIGHT(A303,2)="In"),"",Worksheet!X312))</f>
        <v/>
      </c>
      <c r="K303" s="9" t="str">
        <f t="shared" si="13"/>
        <v/>
      </c>
      <c r="L303" s="9" t="str">
        <f>IF(OR(LEFT(B303,8)="LED Four",LEFT(B303,8)="LED Tube",LEFT(B303,8)="LED Mogu",RIGHT(A303,2)="In"),H303*Worksheet!Y312,"")</f>
        <v/>
      </c>
      <c r="M303" s="9" t="str">
        <f>IF(Worksheet!Y312=0,"",IF(OR(LEFT(B303,8)="LED Four",LEFT(B303,8)="LED Tube",LEFT(B303,8)="LED Mogu",RIGHT(A303,2)="In"),"",Worksheet!Y312))</f>
        <v/>
      </c>
      <c r="N303" s="9" t="str">
        <f t="shared" si="14"/>
        <v/>
      </c>
    </row>
    <row r="304" spans="1:14">
      <c r="A304" s="9" t="str">
        <f>IF(Worksheet!M313=0,"",Worksheet!M313)</f>
        <v/>
      </c>
      <c r="B304" s="9" t="str">
        <f>IF(Worksheet!N313=0,"",Worksheet!N313)</f>
        <v/>
      </c>
      <c r="C304" s="9" t="str">
        <f>IF(Worksheet!O313=0,"",Worksheet!O313)</f>
        <v/>
      </c>
      <c r="D304" s="9" t="str">
        <f>IF(Worksheet!P313=0,"",Worksheet!P313)</f>
        <v/>
      </c>
      <c r="E304" s="9" t="str">
        <f>IF(Worksheet!R313=0,"",IF(OR(LEFT(B304,8)="LED Four",LEFT(B304,8)="LED Tube",LEFT(B304,8)="LED Mogu",RIGHT(A304,2)="In"),"",Worksheet!R313))</f>
        <v/>
      </c>
      <c r="F304" s="9" t="str">
        <f>IF(Worksheet!T313=0,"",Worksheet!T313)</f>
        <v/>
      </c>
      <c r="G304" s="9" t="str">
        <f t="shared" si="12"/>
        <v/>
      </c>
      <c r="H304" s="9" t="str">
        <f>IF(Worksheet!S313=0,"",Worksheet!S313)</f>
        <v/>
      </c>
      <c r="I304" s="9" t="str">
        <f>IF(OR(LEFT(B304,8)="LED Four",LEFT(B304,8)="LED Tube",LEFT(B304,8)="LED Mogu",RIGHT(A304,2)="In"),H304*Worksheet!X313,"")</f>
        <v/>
      </c>
      <c r="J304" s="9" t="str">
        <f>IF(Worksheet!X313=0,"",IF(OR(LEFT(B304,8)="LED Four",LEFT(B304,8)="LED Tube",LEFT(B304,8)="LED Mogu",RIGHT(A304,2)="In"),"",Worksheet!X313))</f>
        <v/>
      </c>
      <c r="K304" s="9" t="str">
        <f t="shared" si="13"/>
        <v/>
      </c>
      <c r="L304" s="9" t="str">
        <f>IF(OR(LEFT(B304,8)="LED Four",LEFT(B304,8)="LED Tube",LEFT(B304,8)="LED Mogu",RIGHT(A304,2)="In"),H304*Worksheet!Y313,"")</f>
        <v/>
      </c>
      <c r="M304" s="9" t="str">
        <f>IF(Worksheet!Y313=0,"",IF(OR(LEFT(B304,8)="LED Four",LEFT(B304,8)="LED Tube",LEFT(B304,8)="LED Mogu",RIGHT(A304,2)="In"),"",Worksheet!Y313))</f>
        <v/>
      </c>
      <c r="N304" s="9" t="str">
        <f t="shared" si="14"/>
        <v/>
      </c>
    </row>
    <row r="305" spans="1:14">
      <c r="A305" s="9" t="str">
        <f>IF(Worksheet!M314=0,"",Worksheet!M314)</f>
        <v/>
      </c>
      <c r="B305" s="9" t="str">
        <f>IF(Worksheet!N314=0,"",Worksheet!N314)</f>
        <v/>
      </c>
      <c r="C305" s="9" t="str">
        <f>IF(Worksheet!O314=0,"",Worksheet!O314)</f>
        <v/>
      </c>
      <c r="D305" s="9" t="str">
        <f>IF(Worksheet!P314=0,"",Worksheet!P314)</f>
        <v/>
      </c>
      <c r="E305" s="9" t="str">
        <f>IF(Worksheet!R314=0,"",IF(OR(LEFT(B305,8)="LED Four",LEFT(B305,8)="LED Tube",LEFT(B305,8)="LED Mogu",RIGHT(A305,2)="In"),"",Worksheet!R314))</f>
        <v/>
      </c>
      <c r="F305" s="9" t="str">
        <f>IF(Worksheet!T314=0,"",Worksheet!T314)</f>
        <v/>
      </c>
      <c r="G305" s="9" t="str">
        <f t="shared" si="12"/>
        <v/>
      </c>
      <c r="H305" s="9" t="str">
        <f>IF(Worksheet!S314=0,"",Worksheet!S314)</f>
        <v/>
      </c>
      <c r="I305" s="9" t="str">
        <f>IF(OR(LEFT(B305,8)="LED Four",LEFT(B305,8)="LED Tube",LEFT(B305,8)="LED Mogu",RIGHT(A305,2)="In"),H305*Worksheet!X314,"")</f>
        <v/>
      </c>
      <c r="J305" s="9" t="str">
        <f>IF(Worksheet!X314=0,"",IF(OR(LEFT(B305,8)="LED Four",LEFT(B305,8)="LED Tube",LEFT(B305,8)="LED Mogu",RIGHT(A305,2)="In"),"",Worksheet!X314))</f>
        <v/>
      </c>
      <c r="K305" s="9" t="str">
        <f t="shared" si="13"/>
        <v/>
      </c>
      <c r="L305" s="9" t="str">
        <f>IF(OR(LEFT(B305,8)="LED Four",LEFT(B305,8)="LED Tube",LEFT(B305,8)="LED Mogu",RIGHT(A305,2)="In"),H305*Worksheet!Y314,"")</f>
        <v/>
      </c>
      <c r="M305" s="9" t="str">
        <f>IF(Worksheet!Y314=0,"",IF(OR(LEFT(B305,8)="LED Four",LEFT(B305,8)="LED Tube",LEFT(B305,8)="LED Mogu",RIGHT(A305,2)="In"),"",Worksheet!Y314))</f>
        <v/>
      </c>
      <c r="N305" s="9" t="str">
        <f t="shared" si="14"/>
        <v/>
      </c>
    </row>
    <row r="306" spans="1:14">
      <c r="A306" s="9" t="str">
        <f>IF(Worksheet!M315=0,"",Worksheet!M315)</f>
        <v/>
      </c>
      <c r="B306" s="9" t="str">
        <f>IF(Worksheet!N315=0,"",Worksheet!N315)</f>
        <v/>
      </c>
      <c r="C306" s="9" t="str">
        <f>IF(Worksheet!O315=0,"",Worksheet!O315)</f>
        <v/>
      </c>
      <c r="D306" s="9" t="str">
        <f>IF(Worksheet!P315=0,"",Worksheet!P315)</f>
        <v/>
      </c>
      <c r="E306" s="9" t="str">
        <f>IF(Worksheet!R315=0,"",IF(OR(LEFT(B306,8)="LED Four",LEFT(B306,8)="LED Tube",LEFT(B306,8)="LED Mogu",RIGHT(A306,2)="In"),"",Worksheet!R315))</f>
        <v/>
      </c>
      <c r="F306" s="9" t="str">
        <f>IF(Worksheet!T315=0,"",Worksheet!T315)</f>
        <v/>
      </c>
      <c r="G306" s="9" t="str">
        <f t="shared" si="12"/>
        <v/>
      </c>
      <c r="H306" s="9" t="str">
        <f>IF(Worksheet!S315=0,"",Worksheet!S315)</f>
        <v/>
      </c>
      <c r="I306" s="9" t="str">
        <f>IF(OR(LEFT(B306,8)="LED Four",LEFT(B306,8)="LED Tube",LEFT(B306,8)="LED Mogu",RIGHT(A306,2)="In"),H306*Worksheet!X315,"")</f>
        <v/>
      </c>
      <c r="J306" s="9" t="str">
        <f>IF(Worksheet!X315=0,"",IF(OR(LEFT(B306,8)="LED Four",LEFT(B306,8)="LED Tube",LEFT(B306,8)="LED Mogu",RIGHT(A306,2)="In"),"",Worksheet!X315))</f>
        <v/>
      </c>
      <c r="K306" s="9" t="str">
        <f t="shared" si="13"/>
        <v/>
      </c>
      <c r="L306" s="9" t="str">
        <f>IF(OR(LEFT(B306,8)="LED Four",LEFT(B306,8)="LED Tube",LEFT(B306,8)="LED Mogu",RIGHT(A306,2)="In"),H306*Worksheet!Y315,"")</f>
        <v/>
      </c>
      <c r="M306" s="9" t="str">
        <f>IF(Worksheet!Y315=0,"",IF(OR(LEFT(B306,8)="LED Four",LEFT(B306,8)="LED Tube",LEFT(B306,8)="LED Mogu",RIGHT(A306,2)="In"),"",Worksheet!Y315))</f>
        <v/>
      </c>
      <c r="N306" s="9" t="str">
        <f t="shared" si="14"/>
        <v/>
      </c>
    </row>
    <row r="307" spans="1:14">
      <c r="A307" s="9" t="str">
        <f>IF(Worksheet!M316=0,"",Worksheet!M316)</f>
        <v/>
      </c>
      <c r="B307" s="9" t="str">
        <f>IF(Worksheet!N316=0,"",Worksheet!N316)</f>
        <v/>
      </c>
      <c r="C307" s="9" t="str">
        <f>IF(Worksheet!O316=0,"",Worksheet!O316)</f>
        <v/>
      </c>
      <c r="D307" s="9" t="str">
        <f>IF(Worksheet!P316=0,"",Worksheet!P316)</f>
        <v/>
      </c>
      <c r="E307" s="9" t="str">
        <f>IF(Worksheet!R316=0,"",IF(OR(LEFT(B307,8)="LED Four",LEFT(B307,8)="LED Tube",LEFT(B307,8)="LED Mogu",RIGHT(A307,2)="In"),"",Worksheet!R316))</f>
        <v/>
      </c>
      <c r="F307" s="9" t="str">
        <f>IF(Worksheet!T316=0,"",Worksheet!T316)</f>
        <v/>
      </c>
      <c r="G307" s="9" t="str">
        <f t="shared" si="12"/>
        <v/>
      </c>
      <c r="H307" s="9" t="str">
        <f>IF(Worksheet!S316=0,"",Worksheet!S316)</f>
        <v/>
      </c>
      <c r="I307" s="9" t="str">
        <f>IF(OR(LEFT(B307,8)="LED Four",LEFT(B307,8)="LED Tube",LEFT(B307,8)="LED Mogu",RIGHT(A307,2)="In"),H307*Worksheet!X316,"")</f>
        <v/>
      </c>
      <c r="J307" s="9" t="str">
        <f>IF(Worksheet!X316=0,"",IF(OR(LEFT(B307,8)="LED Four",LEFT(B307,8)="LED Tube",LEFT(B307,8)="LED Mogu",RIGHT(A307,2)="In"),"",Worksheet!X316))</f>
        <v/>
      </c>
      <c r="K307" s="9" t="str">
        <f t="shared" si="13"/>
        <v/>
      </c>
      <c r="L307" s="9" t="str">
        <f>IF(OR(LEFT(B307,8)="LED Four",LEFT(B307,8)="LED Tube",LEFT(B307,8)="LED Mogu",RIGHT(A307,2)="In"),H307*Worksheet!Y316,"")</f>
        <v/>
      </c>
      <c r="M307" s="9" t="str">
        <f>IF(Worksheet!Y316=0,"",IF(OR(LEFT(B307,8)="LED Four",LEFT(B307,8)="LED Tube",LEFT(B307,8)="LED Mogu",RIGHT(A307,2)="In"),"",Worksheet!Y316))</f>
        <v/>
      </c>
      <c r="N307" s="9" t="str">
        <f t="shared" si="14"/>
        <v/>
      </c>
    </row>
    <row r="308" spans="1:14">
      <c r="A308" s="9" t="str">
        <f>IF(Worksheet!M317=0,"",Worksheet!M317)</f>
        <v/>
      </c>
      <c r="B308" s="9" t="str">
        <f>IF(Worksheet!N317=0,"",Worksheet!N317)</f>
        <v/>
      </c>
      <c r="C308" s="9" t="str">
        <f>IF(Worksheet!O317=0,"",Worksheet!O317)</f>
        <v/>
      </c>
      <c r="D308" s="9" t="str">
        <f>IF(Worksheet!P317=0,"",Worksheet!P317)</f>
        <v/>
      </c>
      <c r="E308" s="9" t="str">
        <f>IF(Worksheet!R317=0,"",IF(OR(LEFT(B308,8)="LED Four",LEFT(B308,8)="LED Tube",LEFT(B308,8)="LED Mogu",RIGHT(A308,2)="In"),"",Worksheet!R317))</f>
        <v/>
      </c>
      <c r="F308" s="9" t="str">
        <f>IF(Worksheet!T317=0,"",Worksheet!T317)</f>
        <v/>
      </c>
      <c r="G308" s="9" t="str">
        <f t="shared" si="12"/>
        <v/>
      </c>
      <c r="H308" s="9" t="str">
        <f>IF(Worksheet!S317=0,"",Worksheet!S317)</f>
        <v/>
      </c>
      <c r="I308" s="9" t="str">
        <f>IF(OR(LEFT(B308,8)="LED Four",LEFT(B308,8)="LED Tube",LEFT(B308,8)="LED Mogu",RIGHT(A308,2)="In"),H308*Worksheet!X317,"")</f>
        <v/>
      </c>
      <c r="J308" s="9" t="str">
        <f>IF(Worksheet!X317=0,"",IF(OR(LEFT(B308,8)="LED Four",LEFT(B308,8)="LED Tube",LEFT(B308,8)="LED Mogu",RIGHT(A308,2)="In"),"",Worksheet!X317))</f>
        <v/>
      </c>
      <c r="K308" s="9" t="str">
        <f t="shared" si="13"/>
        <v/>
      </c>
      <c r="L308" s="9" t="str">
        <f>IF(OR(LEFT(B308,8)="LED Four",LEFT(B308,8)="LED Tube",LEFT(B308,8)="LED Mogu",RIGHT(A308,2)="In"),H308*Worksheet!Y317,"")</f>
        <v/>
      </c>
      <c r="M308" s="9" t="str">
        <f>IF(Worksheet!Y317=0,"",IF(OR(LEFT(B308,8)="LED Four",LEFT(B308,8)="LED Tube",LEFT(B308,8)="LED Mogu",RIGHT(A308,2)="In"),"",Worksheet!Y317))</f>
        <v/>
      </c>
      <c r="N308" s="9" t="str">
        <f t="shared" si="14"/>
        <v/>
      </c>
    </row>
    <row r="309" spans="1:14">
      <c r="A309" s="9" t="str">
        <f>IF(Worksheet!M318=0,"",Worksheet!M318)</f>
        <v/>
      </c>
      <c r="B309" s="9" t="str">
        <f>IF(Worksheet!N318=0,"",Worksheet!N318)</f>
        <v/>
      </c>
      <c r="C309" s="9" t="str">
        <f>IF(Worksheet!O318=0,"",Worksheet!O318)</f>
        <v/>
      </c>
      <c r="D309" s="9" t="str">
        <f>IF(Worksheet!P318=0,"",Worksheet!P318)</f>
        <v/>
      </c>
      <c r="E309" s="9" t="str">
        <f>IF(Worksheet!R318=0,"",IF(OR(LEFT(B309,8)="LED Four",LEFT(B309,8)="LED Tube",LEFT(B309,8)="LED Mogu",RIGHT(A309,2)="In"),"",Worksheet!R318))</f>
        <v/>
      </c>
      <c r="F309" s="9" t="str">
        <f>IF(Worksheet!T318=0,"",Worksheet!T318)</f>
        <v/>
      </c>
      <c r="G309" s="9" t="str">
        <f t="shared" si="12"/>
        <v/>
      </c>
      <c r="H309" s="9" t="str">
        <f>IF(Worksheet!S318=0,"",Worksheet!S318)</f>
        <v/>
      </c>
      <c r="I309" s="9" t="str">
        <f>IF(OR(LEFT(B309,8)="LED Four",LEFT(B309,8)="LED Tube",LEFT(B309,8)="LED Mogu",RIGHT(A309,2)="In"),H309*Worksheet!X318,"")</f>
        <v/>
      </c>
      <c r="J309" s="9" t="str">
        <f>IF(Worksheet!X318=0,"",IF(OR(LEFT(B309,8)="LED Four",LEFT(B309,8)="LED Tube",LEFT(B309,8)="LED Mogu",RIGHT(A309,2)="In"),"",Worksheet!X318))</f>
        <v/>
      </c>
      <c r="K309" s="9" t="str">
        <f t="shared" si="13"/>
        <v/>
      </c>
      <c r="L309" s="9" t="str">
        <f>IF(OR(LEFT(B309,8)="LED Four",LEFT(B309,8)="LED Tube",LEFT(B309,8)="LED Mogu",RIGHT(A309,2)="In"),H309*Worksheet!Y318,"")</f>
        <v/>
      </c>
      <c r="M309" s="9" t="str">
        <f>IF(Worksheet!Y318=0,"",IF(OR(LEFT(B309,8)="LED Four",LEFT(B309,8)="LED Tube",LEFT(B309,8)="LED Mogu",RIGHT(A309,2)="In"),"",Worksheet!Y318))</f>
        <v/>
      </c>
      <c r="N309" s="9" t="str">
        <f t="shared" si="14"/>
        <v/>
      </c>
    </row>
    <row r="310" spans="1:14">
      <c r="A310" s="9" t="str">
        <f>IF(Worksheet!M319=0,"",Worksheet!M319)</f>
        <v/>
      </c>
      <c r="B310" s="9" t="str">
        <f>IF(Worksheet!N319=0,"",Worksheet!N319)</f>
        <v/>
      </c>
      <c r="C310" s="9" t="str">
        <f>IF(Worksheet!O319=0,"",Worksheet!O319)</f>
        <v/>
      </c>
      <c r="D310" s="9" t="str">
        <f>IF(Worksheet!P319=0,"",Worksheet!P319)</f>
        <v/>
      </c>
      <c r="E310" s="9" t="str">
        <f>IF(Worksheet!R319=0,"",IF(OR(LEFT(B310,8)="LED Four",LEFT(B310,8)="LED Tube",LEFT(B310,8)="LED Mogu",RIGHT(A310,2)="In"),"",Worksheet!R319))</f>
        <v/>
      </c>
      <c r="F310" s="9" t="str">
        <f>IF(Worksheet!T319=0,"",Worksheet!T319)</f>
        <v/>
      </c>
      <c r="G310" s="9" t="str">
        <f t="shared" si="12"/>
        <v/>
      </c>
      <c r="H310" s="9" t="str">
        <f>IF(Worksheet!S319=0,"",Worksheet!S319)</f>
        <v/>
      </c>
      <c r="I310" s="9" t="str">
        <f>IF(OR(LEFT(B310,8)="LED Four",LEFT(B310,8)="LED Tube",LEFT(B310,8)="LED Mogu",RIGHT(A310,2)="In"),H310*Worksheet!X319,"")</f>
        <v/>
      </c>
      <c r="J310" s="9" t="str">
        <f>IF(Worksheet!X319=0,"",IF(OR(LEFT(B310,8)="LED Four",LEFT(B310,8)="LED Tube",LEFT(B310,8)="LED Mogu",RIGHT(A310,2)="In"),"",Worksheet!X319))</f>
        <v/>
      </c>
      <c r="K310" s="9" t="str">
        <f t="shared" si="13"/>
        <v/>
      </c>
      <c r="L310" s="9" t="str">
        <f>IF(OR(LEFT(B310,8)="LED Four",LEFT(B310,8)="LED Tube",LEFT(B310,8)="LED Mogu",RIGHT(A310,2)="In"),H310*Worksheet!Y319,"")</f>
        <v/>
      </c>
      <c r="M310" s="9" t="str">
        <f>IF(Worksheet!Y319=0,"",IF(OR(LEFT(B310,8)="LED Four",LEFT(B310,8)="LED Tube",LEFT(B310,8)="LED Mogu",RIGHT(A310,2)="In"),"",Worksheet!Y319))</f>
        <v/>
      </c>
      <c r="N310" s="9" t="str">
        <f t="shared" si="14"/>
        <v/>
      </c>
    </row>
    <row r="311" spans="1:14">
      <c r="A311" s="9" t="str">
        <f>IF(Worksheet!M320=0,"",Worksheet!M320)</f>
        <v/>
      </c>
      <c r="B311" s="9" t="str">
        <f>IF(Worksheet!N320=0,"",Worksheet!N320)</f>
        <v/>
      </c>
      <c r="C311" s="9" t="str">
        <f>IF(Worksheet!O320=0,"",Worksheet!O320)</f>
        <v/>
      </c>
      <c r="D311" s="9" t="str">
        <f>IF(Worksheet!P320=0,"",Worksheet!P320)</f>
        <v/>
      </c>
      <c r="E311" s="9" t="str">
        <f>IF(Worksheet!R320=0,"",IF(OR(LEFT(B311,8)="LED Four",LEFT(B311,8)="LED Tube",LEFT(B311,8)="LED Mogu",RIGHT(A311,2)="In"),"",Worksheet!R320))</f>
        <v/>
      </c>
      <c r="F311" s="9" t="str">
        <f>IF(Worksheet!T320=0,"",Worksheet!T320)</f>
        <v/>
      </c>
      <c r="G311" s="9" t="str">
        <f t="shared" si="12"/>
        <v/>
      </c>
      <c r="H311" s="9" t="str">
        <f>IF(Worksheet!S320=0,"",Worksheet!S320)</f>
        <v/>
      </c>
      <c r="I311" s="9" t="str">
        <f>IF(OR(LEFT(B311,8)="LED Four",LEFT(B311,8)="LED Tube",LEFT(B311,8)="LED Mogu",RIGHT(A311,2)="In"),H311*Worksheet!X320,"")</f>
        <v/>
      </c>
      <c r="J311" s="9" t="str">
        <f>IF(Worksheet!X320=0,"",IF(OR(LEFT(B311,8)="LED Four",LEFT(B311,8)="LED Tube",LEFT(B311,8)="LED Mogu",RIGHT(A311,2)="In"),"",Worksheet!X320))</f>
        <v/>
      </c>
      <c r="K311" s="9" t="str">
        <f t="shared" si="13"/>
        <v/>
      </c>
      <c r="L311" s="9" t="str">
        <f>IF(OR(LEFT(B311,8)="LED Four",LEFT(B311,8)="LED Tube",LEFT(B311,8)="LED Mogu",RIGHT(A311,2)="In"),H311*Worksheet!Y320,"")</f>
        <v/>
      </c>
      <c r="M311" s="9" t="str">
        <f>IF(Worksheet!Y320=0,"",IF(OR(LEFT(B311,8)="LED Four",LEFT(B311,8)="LED Tube",LEFT(B311,8)="LED Mogu",RIGHT(A311,2)="In"),"",Worksheet!Y320))</f>
        <v/>
      </c>
      <c r="N311" s="9" t="str">
        <f t="shared" si="14"/>
        <v/>
      </c>
    </row>
    <row r="312" spans="1:14">
      <c r="A312" s="9" t="str">
        <f>IF(Worksheet!M321=0,"",Worksheet!M321)</f>
        <v/>
      </c>
      <c r="B312" s="9" t="str">
        <f>IF(Worksheet!N321=0,"",Worksheet!N321)</f>
        <v/>
      </c>
      <c r="C312" s="9" t="str">
        <f>IF(Worksheet!O321=0,"",Worksheet!O321)</f>
        <v/>
      </c>
      <c r="D312" s="9" t="str">
        <f>IF(Worksheet!P321=0,"",Worksheet!P321)</f>
        <v/>
      </c>
      <c r="E312" s="9" t="str">
        <f>IF(Worksheet!R321=0,"",IF(OR(LEFT(B312,8)="LED Four",LEFT(B312,8)="LED Tube",LEFT(B312,8)="LED Mogu",RIGHT(A312,2)="In"),"",Worksheet!R321))</f>
        <v/>
      </c>
      <c r="F312" s="9" t="str">
        <f>IF(Worksheet!T321=0,"",Worksheet!T321)</f>
        <v/>
      </c>
      <c r="G312" s="9" t="str">
        <f t="shared" si="12"/>
        <v/>
      </c>
      <c r="H312" s="9" t="str">
        <f>IF(Worksheet!S321=0,"",Worksheet!S321)</f>
        <v/>
      </c>
      <c r="I312" s="9" t="str">
        <f>IF(OR(LEFT(B312,8)="LED Four",LEFT(B312,8)="LED Tube",LEFT(B312,8)="LED Mogu",RIGHT(A312,2)="In"),H312*Worksheet!X321,"")</f>
        <v/>
      </c>
      <c r="J312" s="9" t="str">
        <f>IF(Worksheet!X321=0,"",IF(OR(LEFT(B312,8)="LED Four",LEFT(B312,8)="LED Tube",LEFT(B312,8)="LED Mogu",RIGHT(A312,2)="In"),"",Worksheet!X321))</f>
        <v/>
      </c>
      <c r="K312" s="9" t="str">
        <f t="shared" si="13"/>
        <v/>
      </c>
      <c r="L312" s="9" t="str">
        <f>IF(OR(LEFT(B312,8)="LED Four",LEFT(B312,8)="LED Tube",LEFT(B312,8)="LED Mogu",RIGHT(A312,2)="In"),H312*Worksheet!Y321,"")</f>
        <v/>
      </c>
      <c r="M312" s="9" t="str">
        <f>IF(Worksheet!Y321=0,"",IF(OR(LEFT(B312,8)="LED Four",LEFT(B312,8)="LED Tube",LEFT(B312,8)="LED Mogu",RIGHT(A312,2)="In"),"",Worksheet!Y321))</f>
        <v/>
      </c>
      <c r="N312" s="9" t="str">
        <f t="shared" si="14"/>
        <v/>
      </c>
    </row>
    <row r="313" spans="1:14">
      <c r="A313" s="9" t="str">
        <f>IF(Worksheet!M322=0,"",Worksheet!M322)</f>
        <v/>
      </c>
      <c r="B313" s="9" t="str">
        <f>IF(Worksheet!N322=0,"",Worksheet!N322)</f>
        <v/>
      </c>
      <c r="C313" s="9" t="str">
        <f>IF(Worksheet!O322=0,"",Worksheet!O322)</f>
        <v/>
      </c>
      <c r="D313" s="9" t="str">
        <f>IF(Worksheet!P322=0,"",Worksheet!P322)</f>
        <v/>
      </c>
      <c r="E313" s="9" t="str">
        <f>IF(Worksheet!R322=0,"",IF(OR(LEFT(B313,8)="LED Four",LEFT(B313,8)="LED Tube",LEFT(B313,8)="LED Mogu",RIGHT(A313,2)="In"),"",Worksheet!R322))</f>
        <v/>
      </c>
      <c r="F313" s="9" t="str">
        <f>IF(Worksheet!T322=0,"",Worksheet!T322)</f>
        <v/>
      </c>
      <c r="G313" s="9" t="str">
        <f t="shared" si="12"/>
        <v/>
      </c>
      <c r="H313" s="9" t="str">
        <f>IF(Worksheet!S322=0,"",Worksheet!S322)</f>
        <v/>
      </c>
      <c r="I313" s="9" t="str">
        <f>IF(OR(LEFT(B313,8)="LED Four",LEFT(B313,8)="LED Tube",LEFT(B313,8)="LED Mogu",RIGHT(A313,2)="In"),H313*Worksheet!X322,"")</f>
        <v/>
      </c>
      <c r="J313" s="9" t="str">
        <f>IF(Worksheet!X322=0,"",IF(OR(LEFT(B313,8)="LED Four",LEFT(B313,8)="LED Tube",LEFT(B313,8)="LED Mogu",RIGHT(A313,2)="In"),"",Worksheet!X322))</f>
        <v/>
      </c>
      <c r="K313" s="9" t="str">
        <f t="shared" si="13"/>
        <v/>
      </c>
      <c r="L313" s="9" t="str">
        <f>IF(OR(LEFT(B313,8)="LED Four",LEFT(B313,8)="LED Tube",LEFT(B313,8)="LED Mogu",RIGHT(A313,2)="In"),H313*Worksheet!Y322,"")</f>
        <v/>
      </c>
      <c r="M313" s="9" t="str">
        <f>IF(Worksheet!Y322=0,"",IF(OR(LEFT(B313,8)="LED Four",LEFT(B313,8)="LED Tube",LEFT(B313,8)="LED Mogu",RIGHT(A313,2)="In"),"",Worksheet!Y322))</f>
        <v/>
      </c>
      <c r="N313" s="9" t="str">
        <f t="shared" si="14"/>
        <v/>
      </c>
    </row>
    <row r="314" spans="1:14">
      <c r="A314" s="9" t="str">
        <f>IF(Worksheet!M323=0,"",Worksheet!M323)</f>
        <v/>
      </c>
      <c r="B314" s="9" t="str">
        <f>IF(Worksheet!N323=0,"",Worksheet!N323)</f>
        <v/>
      </c>
      <c r="C314" s="9" t="str">
        <f>IF(Worksheet!O323=0,"",Worksheet!O323)</f>
        <v/>
      </c>
      <c r="D314" s="9" t="str">
        <f>IF(Worksheet!P323=0,"",Worksheet!P323)</f>
        <v/>
      </c>
      <c r="E314" s="9" t="str">
        <f>IF(Worksheet!R323=0,"",IF(OR(LEFT(B314,8)="LED Four",LEFT(B314,8)="LED Tube",LEFT(B314,8)="LED Mogu",RIGHT(A314,2)="In"),"",Worksheet!R323))</f>
        <v/>
      </c>
      <c r="F314" s="9" t="str">
        <f>IF(Worksheet!T323=0,"",Worksheet!T323)</f>
        <v/>
      </c>
      <c r="G314" s="9" t="str">
        <f t="shared" si="12"/>
        <v/>
      </c>
      <c r="H314" s="9" t="str">
        <f>IF(Worksheet!S323=0,"",Worksheet!S323)</f>
        <v/>
      </c>
      <c r="I314" s="9" t="str">
        <f>IF(OR(LEFT(B314,8)="LED Four",LEFT(B314,8)="LED Tube",LEFT(B314,8)="LED Mogu",RIGHT(A314,2)="In"),H314*Worksheet!X323,"")</f>
        <v/>
      </c>
      <c r="J314" s="9" t="str">
        <f>IF(Worksheet!X323=0,"",IF(OR(LEFT(B314,8)="LED Four",LEFT(B314,8)="LED Tube",LEFT(B314,8)="LED Mogu",RIGHT(A314,2)="In"),"",Worksheet!X323))</f>
        <v/>
      </c>
      <c r="K314" s="9" t="str">
        <f t="shared" si="13"/>
        <v/>
      </c>
      <c r="L314" s="9" t="str">
        <f>IF(OR(LEFT(B314,8)="LED Four",LEFT(B314,8)="LED Tube",LEFT(B314,8)="LED Mogu",RIGHT(A314,2)="In"),H314*Worksheet!Y323,"")</f>
        <v/>
      </c>
      <c r="M314" s="9" t="str">
        <f>IF(Worksheet!Y323=0,"",IF(OR(LEFT(B314,8)="LED Four",LEFT(B314,8)="LED Tube",LEFT(B314,8)="LED Mogu",RIGHT(A314,2)="In"),"",Worksheet!Y323))</f>
        <v/>
      </c>
      <c r="N314" s="9" t="str">
        <f t="shared" si="14"/>
        <v/>
      </c>
    </row>
    <row r="315" spans="1:14">
      <c r="A315" s="9" t="str">
        <f>IF(Worksheet!M324=0,"",Worksheet!M324)</f>
        <v/>
      </c>
      <c r="B315" s="9" t="str">
        <f>IF(Worksheet!N324=0,"",Worksheet!N324)</f>
        <v/>
      </c>
      <c r="C315" s="9" t="str">
        <f>IF(Worksheet!O324=0,"",Worksheet!O324)</f>
        <v/>
      </c>
      <c r="D315" s="9" t="str">
        <f>IF(Worksheet!P324=0,"",Worksheet!P324)</f>
        <v/>
      </c>
      <c r="E315" s="9" t="str">
        <f>IF(Worksheet!R324=0,"",IF(OR(LEFT(B315,8)="LED Four",LEFT(B315,8)="LED Tube",LEFT(B315,8)="LED Mogu",RIGHT(A315,2)="In"),"",Worksheet!R324))</f>
        <v/>
      </c>
      <c r="F315" s="9" t="str">
        <f>IF(Worksheet!T324=0,"",Worksheet!T324)</f>
        <v/>
      </c>
      <c r="G315" s="9" t="str">
        <f t="shared" si="12"/>
        <v/>
      </c>
      <c r="H315" s="9" t="str">
        <f>IF(Worksheet!S324=0,"",Worksheet!S324)</f>
        <v/>
      </c>
      <c r="I315" s="9" t="str">
        <f>IF(OR(LEFT(B315,8)="LED Four",LEFT(B315,8)="LED Tube",LEFT(B315,8)="LED Mogu",RIGHT(A315,2)="In"),H315*Worksheet!X324,"")</f>
        <v/>
      </c>
      <c r="J315" s="9" t="str">
        <f>IF(Worksheet!X324=0,"",IF(OR(LEFT(B315,8)="LED Four",LEFT(B315,8)="LED Tube",LEFT(B315,8)="LED Mogu",RIGHT(A315,2)="In"),"",Worksheet!X324))</f>
        <v/>
      </c>
      <c r="K315" s="9" t="str">
        <f t="shared" si="13"/>
        <v/>
      </c>
      <c r="L315" s="9" t="str">
        <f>IF(OR(LEFT(B315,8)="LED Four",LEFT(B315,8)="LED Tube",LEFT(B315,8)="LED Mogu",RIGHT(A315,2)="In"),H315*Worksheet!Y324,"")</f>
        <v/>
      </c>
      <c r="M315" s="9" t="str">
        <f>IF(Worksheet!Y324=0,"",IF(OR(LEFT(B315,8)="LED Four",LEFT(B315,8)="LED Tube",LEFT(B315,8)="LED Mogu",RIGHT(A315,2)="In"),"",Worksheet!Y324))</f>
        <v/>
      </c>
      <c r="N315" s="9" t="str">
        <f t="shared" si="14"/>
        <v/>
      </c>
    </row>
    <row r="316" spans="1:14">
      <c r="A316" s="9" t="str">
        <f>IF(Worksheet!M325=0,"",Worksheet!M325)</f>
        <v/>
      </c>
      <c r="B316" s="9" t="str">
        <f>IF(Worksheet!N325=0,"",Worksheet!N325)</f>
        <v/>
      </c>
      <c r="C316" s="9" t="str">
        <f>IF(Worksheet!O325=0,"",Worksheet!O325)</f>
        <v/>
      </c>
      <c r="D316" s="9" t="str">
        <f>IF(Worksheet!P325=0,"",Worksheet!P325)</f>
        <v/>
      </c>
      <c r="E316" s="9" t="str">
        <f>IF(Worksheet!R325=0,"",IF(OR(LEFT(B316,8)="LED Four",LEFT(B316,8)="LED Tube",LEFT(B316,8)="LED Mogu",RIGHT(A316,2)="In"),"",Worksheet!R325))</f>
        <v/>
      </c>
      <c r="F316" s="9" t="str">
        <f>IF(Worksheet!T325=0,"",Worksheet!T325)</f>
        <v/>
      </c>
      <c r="G316" s="9" t="str">
        <f t="shared" si="12"/>
        <v/>
      </c>
      <c r="H316" s="9" t="str">
        <f>IF(Worksheet!S325=0,"",Worksheet!S325)</f>
        <v/>
      </c>
      <c r="I316" s="9" t="str">
        <f>IF(OR(LEFT(B316,8)="LED Four",LEFT(B316,8)="LED Tube",LEFT(B316,8)="LED Mogu",RIGHT(A316,2)="In"),H316*Worksheet!X325,"")</f>
        <v/>
      </c>
      <c r="J316" s="9" t="str">
        <f>IF(Worksheet!X325=0,"",IF(OR(LEFT(B316,8)="LED Four",LEFT(B316,8)="LED Tube",LEFT(B316,8)="LED Mogu",RIGHT(A316,2)="In"),"",Worksheet!X325))</f>
        <v/>
      </c>
      <c r="K316" s="9" t="str">
        <f t="shared" si="13"/>
        <v/>
      </c>
      <c r="L316" s="9" t="str">
        <f>IF(OR(LEFT(B316,8)="LED Four",LEFT(B316,8)="LED Tube",LEFT(B316,8)="LED Mogu",RIGHT(A316,2)="In"),H316*Worksheet!Y325,"")</f>
        <v/>
      </c>
      <c r="M316" s="9" t="str">
        <f>IF(Worksheet!Y325=0,"",IF(OR(LEFT(B316,8)="LED Four",LEFT(B316,8)="LED Tube",LEFT(B316,8)="LED Mogu",RIGHT(A316,2)="In"),"",Worksheet!Y325))</f>
        <v/>
      </c>
      <c r="N316" s="9" t="str">
        <f t="shared" si="14"/>
        <v/>
      </c>
    </row>
    <row r="317" spans="1:14">
      <c r="A317" s="9" t="str">
        <f>IF(Worksheet!M326=0,"",Worksheet!M326)</f>
        <v/>
      </c>
      <c r="B317" s="9" t="str">
        <f>IF(Worksheet!N326=0,"",Worksheet!N326)</f>
        <v/>
      </c>
      <c r="C317" s="9" t="str">
        <f>IF(Worksheet!O326=0,"",Worksheet!O326)</f>
        <v/>
      </c>
      <c r="D317" s="9" t="str">
        <f>IF(Worksheet!P326=0,"",Worksheet!P326)</f>
        <v/>
      </c>
      <c r="E317" s="9" t="str">
        <f>IF(Worksheet!R326=0,"",IF(OR(LEFT(B317,8)="LED Four",LEFT(B317,8)="LED Tube",LEFT(B317,8)="LED Mogu",RIGHT(A317,2)="In"),"",Worksheet!R326))</f>
        <v/>
      </c>
      <c r="F317" s="9" t="str">
        <f>IF(Worksheet!T326=0,"",Worksheet!T326)</f>
        <v/>
      </c>
      <c r="G317" s="9" t="str">
        <f t="shared" si="12"/>
        <v/>
      </c>
      <c r="H317" s="9" t="str">
        <f>IF(Worksheet!S326=0,"",Worksheet!S326)</f>
        <v/>
      </c>
      <c r="I317" s="9" t="str">
        <f>IF(OR(LEFT(B317,8)="LED Four",LEFT(B317,8)="LED Tube",LEFT(B317,8)="LED Mogu",RIGHT(A317,2)="In"),H317*Worksheet!X326,"")</f>
        <v/>
      </c>
      <c r="J317" s="9" t="str">
        <f>IF(Worksheet!X326=0,"",IF(OR(LEFT(B317,8)="LED Four",LEFT(B317,8)="LED Tube",LEFT(B317,8)="LED Mogu",RIGHT(A317,2)="In"),"",Worksheet!X326))</f>
        <v/>
      </c>
      <c r="K317" s="9" t="str">
        <f t="shared" si="13"/>
        <v/>
      </c>
      <c r="L317" s="9" t="str">
        <f>IF(OR(LEFT(B317,8)="LED Four",LEFT(B317,8)="LED Tube",LEFT(B317,8)="LED Mogu",RIGHT(A317,2)="In"),H317*Worksheet!Y326,"")</f>
        <v/>
      </c>
      <c r="M317" s="9" t="str">
        <f>IF(Worksheet!Y326=0,"",IF(OR(LEFT(B317,8)="LED Four",LEFT(B317,8)="LED Tube",LEFT(B317,8)="LED Mogu",RIGHT(A317,2)="In"),"",Worksheet!Y326))</f>
        <v/>
      </c>
      <c r="N317" s="9" t="str">
        <f t="shared" si="14"/>
        <v/>
      </c>
    </row>
    <row r="318" spans="1:14">
      <c r="A318" s="9" t="str">
        <f>IF(Worksheet!M327=0,"",Worksheet!M327)</f>
        <v/>
      </c>
      <c r="B318" s="9" t="str">
        <f>IF(Worksheet!N327=0,"",Worksheet!N327)</f>
        <v/>
      </c>
      <c r="C318" s="9" t="str">
        <f>IF(Worksheet!O327=0,"",Worksheet!O327)</f>
        <v/>
      </c>
      <c r="D318" s="9" t="str">
        <f>IF(Worksheet!P327=0,"",Worksheet!P327)</f>
        <v/>
      </c>
      <c r="E318" s="9" t="str">
        <f>IF(Worksheet!R327=0,"",IF(OR(LEFT(B318,8)="LED Four",LEFT(B318,8)="LED Tube",LEFT(B318,8)="LED Mogu",RIGHT(A318,2)="In"),"",Worksheet!R327))</f>
        <v/>
      </c>
      <c r="F318" s="9" t="str">
        <f>IF(Worksheet!T327=0,"",Worksheet!T327)</f>
        <v/>
      </c>
      <c r="G318" s="9" t="str">
        <f t="shared" si="12"/>
        <v/>
      </c>
      <c r="H318" s="9" t="str">
        <f>IF(Worksheet!S327=0,"",Worksheet!S327)</f>
        <v/>
      </c>
      <c r="I318" s="9" t="str">
        <f>IF(OR(LEFT(B318,8)="LED Four",LEFT(B318,8)="LED Tube",LEFT(B318,8)="LED Mogu",RIGHT(A318,2)="In"),H318*Worksheet!X327,"")</f>
        <v/>
      </c>
      <c r="J318" s="9" t="str">
        <f>IF(Worksheet!X327=0,"",IF(OR(LEFT(B318,8)="LED Four",LEFT(B318,8)="LED Tube",LEFT(B318,8)="LED Mogu",RIGHT(A318,2)="In"),"",Worksheet!X327))</f>
        <v/>
      </c>
      <c r="K318" s="9" t="str">
        <f t="shared" si="13"/>
        <v/>
      </c>
      <c r="L318" s="9" t="str">
        <f>IF(OR(LEFT(B318,8)="LED Four",LEFT(B318,8)="LED Tube",LEFT(B318,8)="LED Mogu",RIGHT(A318,2)="In"),H318*Worksheet!Y327,"")</f>
        <v/>
      </c>
      <c r="M318" s="9" t="str">
        <f>IF(Worksheet!Y327=0,"",IF(OR(LEFT(B318,8)="LED Four",LEFT(B318,8)="LED Tube",LEFT(B318,8)="LED Mogu",RIGHT(A318,2)="In"),"",Worksheet!Y327))</f>
        <v/>
      </c>
      <c r="N318" s="9" t="str">
        <f t="shared" si="14"/>
        <v/>
      </c>
    </row>
    <row r="319" spans="1:14">
      <c r="A319" s="9" t="str">
        <f>IF(Worksheet!M328=0,"",Worksheet!M328)</f>
        <v/>
      </c>
      <c r="B319" s="9" t="str">
        <f>IF(Worksheet!N328=0,"",Worksheet!N328)</f>
        <v/>
      </c>
      <c r="C319" s="9" t="str">
        <f>IF(Worksheet!O328=0,"",Worksheet!O328)</f>
        <v/>
      </c>
      <c r="D319" s="9" t="str">
        <f>IF(Worksheet!P328=0,"",Worksheet!P328)</f>
        <v/>
      </c>
      <c r="E319" s="9" t="str">
        <f>IF(Worksheet!R328=0,"",IF(OR(LEFT(B319,8)="LED Four",LEFT(B319,8)="LED Tube",LEFT(B319,8)="LED Mogu",RIGHT(A319,2)="In"),"",Worksheet!R328))</f>
        <v/>
      </c>
      <c r="F319" s="9" t="str">
        <f>IF(Worksheet!T328=0,"",Worksheet!T328)</f>
        <v/>
      </c>
      <c r="G319" s="9" t="str">
        <f t="shared" si="12"/>
        <v/>
      </c>
      <c r="H319" s="9" t="str">
        <f>IF(Worksheet!S328=0,"",Worksheet!S328)</f>
        <v/>
      </c>
      <c r="I319" s="9" t="str">
        <f>IF(OR(LEFT(B319,8)="LED Four",LEFT(B319,8)="LED Tube",LEFT(B319,8)="LED Mogu",RIGHT(A319,2)="In"),H319*Worksheet!X328,"")</f>
        <v/>
      </c>
      <c r="J319" s="9" t="str">
        <f>IF(Worksheet!X328=0,"",IF(OR(LEFT(B319,8)="LED Four",LEFT(B319,8)="LED Tube",LEFT(B319,8)="LED Mogu",RIGHT(A319,2)="In"),"",Worksheet!X328))</f>
        <v/>
      </c>
      <c r="K319" s="9" t="str">
        <f t="shared" si="13"/>
        <v/>
      </c>
      <c r="L319" s="9" t="str">
        <f>IF(OR(LEFT(B319,8)="LED Four",LEFT(B319,8)="LED Tube",LEFT(B319,8)="LED Mogu",RIGHT(A319,2)="In"),H319*Worksheet!Y328,"")</f>
        <v/>
      </c>
      <c r="M319" s="9" t="str">
        <f>IF(Worksheet!Y328=0,"",IF(OR(LEFT(B319,8)="LED Four",LEFT(B319,8)="LED Tube",LEFT(B319,8)="LED Mogu",RIGHT(A319,2)="In"),"",Worksheet!Y328))</f>
        <v/>
      </c>
      <c r="N319" s="9" t="str">
        <f t="shared" si="14"/>
        <v/>
      </c>
    </row>
    <row r="320" spans="1:14">
      <c r="A320" s="9" t="str">
        <f>IF(Worksheet!M329=0,"",Worksheet!M329)</f>
        <v/>
      </c>
      <c r="B320" s="9" t="str">
        <f>IF(Worksheet!N329=0,"",Worksheet!N329)</f>
        <v/>
      </c>
      <c r="C320" s="9" t="str">
        <f>IF(Worksheet!O329=0,"",Worksheet!O329)</f>
        <v/>
      </c>
      <c r="D320" s="9" t="str">
        <f>IF(Worksheet!P329=0,"",Worksheet!P329)</f>
        <v/>
      </c>
      <c r="E320" s="9" t="str">
        <f>IF(Worksheet!R329=0,"",IF(OR(LEFT(B320,8)="LED Four",LEFT(B320,8)="LED Tube",LEFT(B320,8)="LED Mogu",RIGHT(A320,2)="In"),"",Worksheet!R329))</f>
        <v/>
      </c>
      <c r="F320" s="9" t="str">
        <f>IF(Worksheet!T329=0,"",Worksheet!T329)</f>
        <v/>
      </c>
      <c r="G320" s="9" t="str">
        <f t="shared" si="12"/>
        <v/>
      </c>
      <c r="H320" s="9" t="str">
        <f>IF(Worksheet!S329=0,"",Worksheet!S329)</f>
        <v/>
      </c>
      <c r="I320" s="9" t="str">
        <f>IF(OR(LEFT(B320,8)="LED Four",LEFT(B320,8)="LED Tube",LEFT(B320,8)="LED Mogu",RIGHT(A320,2)="In"),H320*Worksheet!X329,"")</f>
        <v/>
      </c>
      <c r="J320" s="9" t="str">
        <f>IF(Worksheet!X329=0,"",IF(OR(LEFT(B320,8)="LED Four",LEFT(B320,8)="LED Tube",LEFT(B320,8)="LED Mogu",RIGHT(A320,2)="In"),"",Worksheet!X329))</f>
        <v/>
      </c>
      <c r="K320" s="9" t="str">
        <f t="shared" si="13"/>
        <v/>
      </c>
      <c r="L320" s="9" t="str">
        <f>IF(OR(LEFT(B320,8)="LED Four",LEFT(B320,8)="LED Tube",LEFT(B320,8)="LED Mogu",RIGHT(A320,2)="In"),H320*Worksheet!Y329,"")</f>
        <v/>
      </c>
      <c r="M320" s="9" t="str">
        <f>IF(Worksheet!Y329=0,"",IF(OR(LEFT(B320,8)="LED Four",LEFT(B320,8)="LED Tube",LEFT(B320,8)="LED Mogu",RIGHT(A320,2)="In"),"",Worksheet!Y329))</f>
        <v/>
      </c>
      <c r="N320" s="9" t="str">
        <f t="shared" si="14"/>
        <v/>
      </c>
    </row>
    <row r="321" spans="1:14">
      <c r="A321" s="9" t="str">
        <f>IF(Worksheet!M330=0,"",Worksheet!M330)</f>
        <v/>
      </c>
      <c r="B321" s="9" t="str">
        <f>IF(Worksheet!N330=0,"",Worksheet!N330)</f>
        <v/>
      </c>
      <c r="C321" s="9" t="str">
        <f>IF(Worksheet!O330=0,"",Worksheet!O330)</f>
        <v/>
      </c>
      <c r="D321" s="9" t="str">
        <f>IF(Worksheet!P330=0,"",Worksheet!P330)</f>
        <v/>
      </c>
      <c r="E321" s="9" t="str">
        <f>IF(Worksheet!R330=0,"",IF(OR(LEFT(B321,8)="LED Four",LEFT(B321,8)="LED Tube",LEFT(B321,8)="LED Mogu",RIGHT(A321,2)="In"),"",Worksheet!R330))</f>
        <v/>
      </c>
      <c r="F321" s="9" t="str">
        <f>IF(Worksheet!T330=0,"",Worksheet!T330)</f>
        <v/>
      </c>
      <c r="G321" s="9" t="str">
        <f t="shared" si="12"/>
        <v/>
      </c>
      <c r="H321" s="9" t="str">
        <f>IF(Worksheet!S330=0,"",Worksheet!S330)</f>
        <v/>
      </c>
      <c r="I321" s="9" t="str">
        <f>IF(OR(LEFT(B321,8)="LED Four",LEFT(B321,8)="LED Tube",LEFT(B321,8)="LED Mogu",RIGHT(A321,2)="In"),H321*Worksheet!X330,"")</f>
        <v/>
      </c>
      <c r="J321" s="9" t="str">
        <f>IF(Worksheet!X330=0,"",IF(OR(LEFT(B321,8)="LED Four",LEFT(B321,8)="LED Tube",LEFT(B321,8)="LED Mogu",RIGHT(A321,2)="In"),"",Worksheet!X330))</f>
        <v/>
      </c>
      <c r="K321" s="9" t="str">
        <f t="shared" si="13"/>
        <v/>
      </c>
      <c r="L321" s="9" t="str">
        <f>IF(OR(LEFT(B321,8)="LED Four",LEFT(B321,8)="LED Tube",LEFT(B321,8)="LED Mogu",RIGHT(A321,2)="In"),H321*Worksheet!Y330,"")</f>
        <v/>
      </c>
      <c r="M321" s="9" t="str">
        <f>IF(Worksheet!Y330=0,"",IF(OR(LEFT(B321,8)="LED Four",LEFT(B321,8)="LED Tube",LEFT(B321,8)="LED Mogu",RIGHT(A321,2)="In"),"",Worksheet!Y330))</f>
        <v/>
      </c>
      <c r="N321" s="9" t="str">
        <f t="shared" si="14"/>
        <v/>
      </c>
    </row>
    <row r="322" spans="1:14">
      <c r="A322" s="9" t="str">
        <f>IF(Worksheet!M331=0,"",Worksheet!M331)</f>
        <v/>
      </c>
      <c r="B322" s="9" t="str">
        <f>IF(Worksheet!N331=0,"",Worksheet!N331)</f>
        <v/>
      </c>
      <c r="C322" s="9" t="str">
        <f>IF(Worksheet!O331=0,"",Worksheet!O331)</f>
        <v/>
      </c>
      <c r="D322" s="9" t="str">
        <f>IF(Worksheet!P331=0,"",Worksheet!P331)</f>
        <v/>
      </c>
      <c r="E322" s="9" t="str">
        <f>IF(Worksheet!R331=0,"",IF(OR(LEFT(B322,8)="LED Four",LEFT(B322,8)="LED Tube",LEFT(B322,8)="LED Mogu",RIGHT(A322,2)="In"),"",Worksheet!R331))</f>
        <v/>
      </c>
      <c r="F322" s="9" t="str">
        <f>IF(Worksheet!T331=0,"",Worksheet!T331)</f>
        <v/>
      </c>
      <c r="G322" s="9" t="str">
        <f t="shared" si="12"/>
        <v/>
      </c>
      <c r="H322" s="9" t="str">
        <f>IF(Worksheet!S331=0,"",Worksheet!S331)</f>
        <v/>
      </c>
      <c r="I322" s="9" t="str">
        <f>IF(OR(LEFT(B322,8)="LED Four",LEFT(B322,8)="LED Tube",LEFT(B322,8)="LED Mogu",RIGHT(A322,2)="In"),H322*Worksheet!X331,"")</f>
        <v/>
      </c>
      <c r="J322" s="9" t="str">
        <f>IF(Worksheet!X331=0,"",IF(OR(LEFT(B322,8)="LED Four",LEFT(B322,8)="LED Tube",LEFT(B322,8)="LED Mogu",RIGHT(A322,2)="In"),"",Worksheet!X331))</f>
        <v/>
      </c>
      <c r="K322" s="9" t="str">
        <f t="shared" si="13"/>
        <v/>
      </c>
      <c r="L322" s="9" t="str">
        <f>IF(OR(LEFT(B322,8)="LED Four",LEFT(B322,8)="LED Tube",LEFT(B322,8)="LED Mogu",RIGHT(A322,2)="In"),H322*Worksheet!Y331,"")</f>
        <v/>
      </c>
      <c r="M322" s="9" t="str">
        <f>IF(Worksheet!Y331=0,"",IF(OR(LEFT(B322,8)="LED Four",LEFT(B322,8)="LED Tube",LEFT(B322,8)="LED Mogu",RIGHT(A322,2)="In"),"",Worksheet!Y331))</f>
        <v/>
      </c>
      <c r="N322" s="9" t="str">
        <f t="shared" si="14"/>
        <v/>
      </c>
    </row>
    <row r="323" spans="1:14">
      <c r="A323" s="9" t="str">
        <f>IF(Worksheet!M332=0,"",Worksheet!M332)</f>
        <v/>
      </c>
      <c r="B323" s="9" t="str">
        <f>IF(Worksheet!N332=0,"",Worksheet!N332)</f>
        <v/>
      </c>
      <c r="C323" s="9" t="str">
        <f>IF(Worksheet!O332=0,"",Worksheet!O332)</f>
        <v/>
      </c>
      <c r="D323" s="9" t="str">
        <f>IF(Worksheet!P332=0,"",Worksheet!P332)</f>
        <v/>
      </c>
      <c r="E323" s="9" t="str">
        <f>IF(Worksheet!R332=0,"",IF(OR(LEFT(B323,8)="LED Four",LEFT(B323,8)="LED Tube",LEFT(B323,8)="LED Mogu",RIGHT(A323,2)="In"),"",Worksheet!R332))</f>
        <v/>
      </c>
      <c r="F323" s="9" t="str">
        <f>IF(Worksheet!T332=0,"",Worksheet!T332)</f>
        <v/>
      </c>
      <c r="G323" s="9" t="str">
        <f t="shared" ref="G323:G386" si="15">IF(MAX(E323:F323)=0,"",MAX(E323:F323))</f>
        <v/>
      </c>
      <c r="H323" s="9" t="str">
        <f>IF(Worksheet!S332=0,"",Worksheet!S332)</f>
        <v/>
      </c>
      <c r="I323" s="9" t="str">
        <f>IF(OR(LEFT(B323,8)="LED Four",LEFT(B323,8)="LED Tube",LEFT(B323,8)="LED Mogu",RIGHT(A323,2)="In"),H323*Worksheet!X332,"")</f>
        <v/>
      </c>
      <c r="J323" s="9" t="str">
        <f>IF(Worksheet!X332=0,"",IF(OR(LEFT(B323,8)="LED Four",LEFT(B323,8)="LED Tube",LEFT(B323,8)="LED Mogu",RIGHT(A323,2)="In"),"",Worksheet!X332))</f>
        <v/>
      </c>
      <c r="K323" s="9" t="str">
        <f t="shared" ref="K323:K386" si="16">(IF(MAX(I323:J323)=0,"",MAX(I323:J323)))</f>
        <v/>
      </c>
      <c r="L323" s="9" t="str">
        <f>IF(OR(LEFT(B323,8)="LED Four",LEFT(B323,8)="LED Tube",LEFT(B323,8)="LED Mogu",RIGHT(A323,2)="In"),H323*Worksheet!Y332,"")</f>
        <v/>
      </c>
      <c r="M323" s="9" t="str">
        <f>IF(Worksheet!Y332=0,"",IF(OR(LEFT(B323,8)="LED Four",LEFT(B323,8)="LED Tube",LEFT(B323,8)="LED Mogu",RIGHT(A323,2)="In"),"",Worksheet!Y332))</f>
        <v/>
      </c>
      <c r="N323" s="9" t="str">
        <f t="shared" ref="N323:N386" si="17">IF(MAX(L323:M323)=0,"",MAX(L323:M323))</f>
        <v/>
      </c>
    </row>
    <row r="324" spans="1:14">
      <c r="A324" s="9" t="str">
        <f>IF(Worksheet!M333=0,"",Worksheet!M333)</f>
        <v/>
      </c>
      <c r="B324" s="9" t="str">
        <f>IF(Worksheet!N333=0,"",Worksheet!N333)</f>
        <v/>
      </c>
      <c r="C324" s="9" t="str">
        <f>IF(Worksheet!O333=0,"",Worksheet!O333)</f>
        <v/>
      </c>
      <c r="D324" s="9" t="str">
        <f>IF(Worksheet!P333=0,"",Worksheet!P333)</f>
        <v/>
      </c>
      <c r="E324" s="9" t="str">
        <f>IF(Worksheet!R333=0,"",IF(OR(LEFT(B324,8)="LED Four",LEFT(B324,8)="LED Tube",LEFT(B324,8)="LED Mogu",RIGHT(A324,2)="In"),"",Worksheet!R333))</f>
        <v/>
      </c>
      <c r="F324" s="9" t="str">
        <f>IF(Worksheet!T333=0,"",Worksheet!T333)</f>
        <v/>
      </c>
      <c r="G324" s="9" t="str">
        <f t="shared" si="15"/>
        <v/>
      </c>
      <c r="H324" s="9" t="str">
        <f>IF(Worksheet!S333=0,"",Worksheet!S333)</f>
        <v/>
      </c>
      <c r="I324" s="9" t="str">
        <f>IF(OR(LEFT(B324,8)="LED Four",LEFT(B324,8)="LED Tube",LEFT(B324,8)="LED Mogu",RIGHT(A324,2)="In"),H324*Worksheet!X333,"")</f>
        <v/>
      </c>
      <c r="J324" s="9" t="str">
        <f>IF(Worksheet!X333=0,"",IF(OR(LEFT(B324,8)="LED Four",LEFT(B324,8)="LED Tube",LEFT(B324,8)="LED Mogu",RIGHT(A324,2)="In"),"",Worksheet!X333))</f>
        <v/>
      </c>
      <c r="K324" s="9" t="str">
        <f t="shared" si="16"/>
        <v/>
      </c>
      <c r="L324" s="9" t="str">
        <f>IF(OR(LEFT(B324,8)="LED Four",LEFT(B324,8)="LED Tube",LEFT(B324,8)="LED Mogu",RIGHT(A324,2)="In"),H324*Worksheet!Y333,"")</f>
        <v/>
      </c>
      <c r="M324" s="9" t="str">
        <f>IF(Worksheet!Y333=0,"",IF(OR(LEFT(B324,8)="LED Four",LEFT(B324,8)="LED Tube",LEFT(B324,8)="LED Mogu",RIGHT(A324,2)="In"),"",Worksheet!Y333))</f>
        <v/>
      </c>
      <c r="N324" s="9" t="str">
        <f t="shared" si="17"/>
        <v/>
      </c>
    </row>
    <row r="325" spans="1:14">
      <c r="A325" s="9" t="str">
        <f>IF(Worksheet!M334=0,"",Worksheet!M334)</f>
        <v/>
      </c>
      <c r="B325" s="9" t="str">
        <f>IF(Worksheet!N334=0,"",Worksheet!N334)</f>
        <v/>
      </c>
      <c r="C325" s="9" t="str">
        <f>IF(Worksheet!O334=0,"",Worksheet!O334)</f>
        <v/>
      </c>
      <c r="D325" s="9" t="str">
        <f>IF(Worksheet!P334=0,"",Worksheet!P334)</f>
        <v/>
      </c>
      <c r="E325" s="9" t="str">
        <f>IF(Worksheet!R334=0,"",IF(OR(LEFT(B325,8)="LED Four",LEFT(B325,8)="LED Tube",LEFT(B325,8)="LED Mogu",RIGHT(A325,2)="In"),"",Worksheet!R334))</f>
        <v/>
      </c>
      <c r="F325" s="9" t="str">
        <f>IF(Worksheet!T334=0,"",Worksheet!T334)</f>
        <v/>
      </c>
      <c r="G325" s="9" t="str">
        <f t="shared" si="15"/>
        <v/>
      </c>
      <c r="H325" s="9" t="str">
        <f>IF(Worksheet!S334=0,"",Worksheet!S334)</f>
        <v/>
      </c>
      <c r="I325" s="9" t="str">
        <f>IF(OR(LEFT(B325,8)="LED Four",LEFT(B325,8)="LED Tube",LEFT(B325,8)="LED Mogu",RIGHT(A325,2)="In"),H325*Worksheet!X334,"")</f>
        <v/>
      </c>
      <c r="J325" s="9" t="str">
        <f>IF(Worksheet!X334=0,"",IF(OR(LEFT(B325,8)="LED Four",LEFT(B325,8)="LED Tube",LEFT(B325,8)="LED Mogu",RIGHT(A325,2)="In"),"",Worksheet!X334))</f>
        <v/>
      </c>
      <c r="K325" s="9" t="str">
        <f t="shared" si="16"/>
        <v/>
      </c>
      <c r="L325" s="9" t="str">
        <f>IF(OR(LEFT(B325,8)="LED Four",LEFT(B325,8)="LED Tube",LEFT(B325,8)="LED Mogu",RIGHT(A325,2)="In"),H325*Worksheet!Y334,"")</f>
        <v/>
      </c>
      <c r="M325" s="9" t="str">
        <f>IF(Worksheet!Y334=0,"",IF(OR(LEFT(B325,8)="LED Four",LEFT(B325,8)="LED Tube",LEFT(B325,8)="LED Mogu",RIGHT(A325,2)="In"),"",Worksheet!Y334))</f>
        <v/>
      </c>
      <c r="N325" s="9" t="str">
        <f t="shared" si="17"/>
        <v/>
      </c>
    </row>
    <row r="326" spans="1:14">
      <c r="A326" s="9" t="str">
        <f>IF(Worksheet!M335=0,"",Worksheet!M335)</f>
        <v/>
      </c>
      <c r="B326" s="9" t="str">
        <f>IF(Worksheet!N335=0,"",Worksheet!N335)</f>
        <v/>
      </c>
      <c r="C326" s="9" t="str">
        <f>IF(Worksheet!O335=0,"",Worksheet!O335)</f>
        <v/>
      </c>
      <c r="D326" s="9" t="str">
        <f>IF(Worksheet!P335=0,"",Worksheet!P335)</f>
        <v/>
      </c>
      <c r="E326" s="9" t="str">
        <f>IF(Worksheet!R335=0,"",IF(OR(LEFT(B326,8)="LED Four",LEFT(B326,8)="LED Tube",LEFT(B326,8)="LED Mogu",RIGHT(A326,2)="In"),"",Worksheet!R335))</f>
        <v/>
      </c>
      <c r="F326" s="9" t="str">
        <f>IF(Worksheet!T335=0,"",Worksheet!T335)</f>
        <v/>
      </c>
      <c r="G326" s="9" t="str">
        <f t="shared" si="15"/>
        <v/>
      </c>
      <c r="H326" s="9" t="str">
        <f>IF(Worksheet!S335=0,"",Worksheet!S335)</f>
        <v/>
      </c>
      <c r="I326" s="9" t="str">
        <f>IF(OR(LEFT(B326,8)="LED Four",LEFT(B326,8)="LED Tube",LEFT(B326,8)="LED Mogu",RIGHT(A326,2)="In"),H326*Worksheet!X335,"")</f>
        <v/>
      </c>
      <c r="J326" s="9" t="str">
        <f>IF(Worksheet!X335=0,"",IF(OR(LEFT(B326,8)="LED Four",LEFT(B326,8)="LED Tube",LEFT(B326,8)="LED Mogu",RIGHT(A326,2)="In"),"",Worksheet!X335))</f>
        <v/>
      </c>
      <c r="K326" s="9" t="str">
        <f t="shared" si="16"/>
        <v/>
      </c>
      <c r="L326" s="9" t="str">
        <f>IF(OR(LEFT(B326,8)="LED Four",LEFT(B326,8)="LED Tube",LEFT(B326,8)="LED Mogu",RIGHT(A326,2)="In"),H326*Worksheet!Y335,"")</f>
        <v/>
      </c>
      <c r="M326" s="9" t="str">
        <f>IF(Worksheet!Y335=0,"",IF(OR(LEFT(B326,8)="LED Four",LEFT(B326,8)="LED Tube",LEFT(B326,8)="LED Mogu",RIGHT(A326,2)="In"),"",Worksheet!Y335))</f>
        <v/>
      </c>
      <c r="N326" s="9" t="str">
        <f t="shared" si="17"/>
        <v/>
      </c>
    </row>
    <row r="327" spans="1:14">
      <c r="A327" s="9" t="str">
        <f>IF(Worksheet!M336=0,"",Worksheet!M336)</f>
        <v/>
      </c>
      <c r="B327" s="9" t="str">
        <f>IF(Worksheet!N336=0,"",Worksheet!N336)</f>
        <v/>
      </c>
      <c r="C327" s="9" t="str">
        <f>IF(Worksheet!O336=0,"",Worksheet!O336)</f>
        <v/>
      </c>
      <c r="D327" s="9" t="str">
        <f>IF(Worksheet!P336=0,"",Worksheet!P336)</f>
        <v/>
      </c>
      <c r="E327" s="9" t="str">
        <f>IF(Worksheet!R336=0,"",IF(OR(LEFT(B327,8)="LED Four",LEFT(B327,8)="LED Tube",LEFT(B327,8)="LED Mogu",RIGHT(A327,2)="In"),"",Worksheet!R336))</f>
        <v/>
      </c>
      <c r="F327" s="9" t="str">
        <f>IF(Worksheet!T336=0,"",Worksheet!T336)</f>
        <v/>
      </c>
      <c r="G327" s="9" t="str">
        <f t="shared" si="15"/>
        <v/>
      </c>
      <c r="H327" s="9" t="str">
        <f>IF(Worksheet!S336=0,"",Worksheet!S336)</f>
        <v/>
      </c>
      <c r="I327" s="9" t="str">
        <f>IF(OR(LEFT(B327,8)="LED Four",LEFT(B327,8)="LED Tube",LEFT(B327,8)="LED Mogu",RIGHT(A327,2)="In"),H327*Worksheet!X336,"")</f>
        <v/>
      </c>
      <c r="J327" s="9" t="str">
        <f>IF(Worksheet!X336=0,"",IF(OR(LEFT(B327,8)="LED Four",LEFT(B327,8)="LED Tube",LEFT(B327,8)="LED Mogu",RIGHT(A327,2)="In"),"",Worksheet!X336))</f>
        <v/>
      </c>
      <c r="K327" s="9" t="str">
        <f t="shared" si="16"/>
        <v/>
      </c>
      <c r="L327" s="9" t="str">
        <f>IF(OR(LEFT(B327,8)="LED Four",LEFT(B327,8)="LED Tube",LEFT(B327,8)="LED Mogu",RIGHT(A327,2)="In"),H327*Worksheet!Y336,"")</f>
        <v/>
      </c>
      <c r="M327" s="9" t="str">
        <f>IF(Worksheet!Y336=0,"",IF(OR(LEFT(B327,8)="LED Four",LEFT(B327,8)="LED Tube",LEFT(B327,8)="LED Mogu",RIGHT(A327,2)="In"),"",Worksheet!Y336))</f>
        <v/>
      </c>
      <c r="N327" s="9" t="str">
        <f t="shared" si="17"/>
        <v/>
      </c>
    </row>
    <row r="328" spans="1:14">
      <c r="A328" s="9" t="str">
        <f>IF(Worksheet!M337=0,"",Worksheet!M337)</f>
        <v/>
      </c>
      <c r="B328" s="9" t="str">
        <f>IF(Worksheet!N337=0,"",Worksheet!N337)</f>
        <v/>
      </c>
      <c r="C328" s="9" t="str">
        <f>IF(Worksheet!O337=0,"",Worksheet!O337)</f>
        <v/>
      </c>
      <c r="D328" s="9" t="str">
        <f>IF(Worksheet!P337=0,"",Worksheet!P337)</f>
        <v/>
      </c>
      <c r="E328" s="9" t="str">
        <f>IF(Worksheet!R337=0,"",IF(OR(LEFT(B328,8)="LED Four",LEFT(B328,8)="LED Tube",LEFT(B328,8)="LED Mogu",RIGHT(A328,2)="In"),"",Worksheet!R337))</f>
        <v/>
      </c>
      <c r="F328" s="9" t="str">
        <f>IF(Worksheet!T337=0,"",Worksheet!T337)</f>
        <v/>
      </c>
      <c r="G328" s="9" t="str">
        <f t="shared" si="15"/>
        <v/>
      </c>
      <c r="H328" s="9" t="str">
        <f>IF(Worksheet!S337=0,"",Worksheet!S337)</f>
        <v/>
      </c>
      <c r="I328" s="9" t="str">
        <f>IF(OR(LEFT(B328,8)="LED Four",LEFT(B328,8)="LED Tube",LEFT(B328,8)="LED Mogu",RIGHT(A328,2)="In"),H328*Worksheet!X337,"")</f>
        <v/>
      </c>
      <c r="J328" s="9" t="str">
        <f>IF(Worksheet!X337=0,"",IF(OR(LEFT(B328,8)="LED Four",LEFT(B328,8)="LED Tube",LEFT(B328,8)="LED Mogu",RIGHT(A328,2)="In"),"",Worksheet!X337))</f>
        <v/>
      </c>
      <c r="K328" s="9" t="str">
        <f t="shared" si="16"/>
        <v/>
      </c>
      <c r="L328" s="9" t="str">
        <f>IF(OR(LEFT(B328,8)="LED Four",LEFT(B328,8)="LED Tube",LEFT(B328,8)="LED Mogu",RIGHT(A328,2)="In"),H328*Worksheet!Y337,"")</f>
        <v/>
      </c>
      <c r="M328" s="9" t="str">
        <f>IF(Worksheet!Y337=0,"",IF(OR(LEFT(B328,8)="LED Four",LEFT(B328,8)="LED Tube",LEFT(B328,8)="LED Mogu",RIGHT(A328,2)="In"),"",Worksheet!Y337))</f>
        <v/>
      </c>
      <c r="N328" s="9" t="str">
        <f t="shared" si="17"/>
        <v/>
      </c>
    </row>
    <row r="329" spans="1:14">
      <c r="A329" s="9" t="str">
        <f>IF(Worksheet!M338=0,"",Worksheet!M338)</f>
        <v/>
      </c>
      <c r="B329" s="9" t="str">
        <f>IF(Worksheet!N338=0,"",Worksheet!N338)</f>
        <v/>
      </c>
      <c r="C329" s="9" t="str">
        <f>IF(Worksheet!O338=0,"",Worksheet!O338)</f>
        <v/>
      </c>
      <c r="D329" s="9" t="str">
        <f>IF(Worksheet!P338=0,"",Worksheet!P338)</f>
        <v/>
      </c>
      <c r="E329" s="9" t="str">
        <f>IF(Worksheet!R338=0,"",IF(OR(LEFT(B329,8)="LED Four",LEFT(B329,8)="LED Tube",LEFT(B329,8)="LED Mogu",RIGHT(A329,2)="In"),"",Worksheet!R338))</f>
        <v/>
      </c>
      <c r="F329" s="9" t="str">
        <f>IF(Worksheet!T338=0,"",Worksheet!T338)</f>
        <v/>
      </c>
      <c r="G329" s="9" t="str">
        <f t="shared" si="15"/>
        <v/>
      </c>
      <c r="H329" s="9" t="str">
        <f>IF(Worksheet!S338=0,"",Worksheet!S338)</f>
        <v/>
      </c>
      <c r="I329" s="9" t="str">
        <f>IF(OR(LEFT(B329,8)="LED Four",LEFT(B329,8)="LED Tube",LEFT(B329,8)="LED Mogu",RIGHT(A329,2)="In"),H329*Worksheet!X338,"")</f>
        <v/>
      </c>
      <c r="J329" s="9" t="str">
        <f>IF(Worksheet!X338=0,"",IF(OR(LEFT(B329,8)="LED Four",LEFT(B329,8)="LED Tube",LEFT(B329,8)="LED Mogu",RIGHT(A329,2)="In"),"",Worksheet!X338))</f>
        <v/>
      </c>
      <c r="K329" s="9" t="str">
        <f t="shared" si="16"/>
        <v/>
      </c>
      <c r="L329" s="9" t="str">
        <f>IF(OR(LEFT(B329,8)="LED Four",LEFT(B329,8)="LED Tube",LEFT(B329,8)="LED Mogu",RIGHT(A329,2)="In"),H329*Worksheet!Y338,"")</f>
        <v/>
      </c>
      <c r="M329" s="9" t="str">
        <f>IF(Worksheet!Y338=0,"",IF(OR(LEFT(B329,8)="LED Four",LEFT(B329,8)="LED Tube",LEFT(B329,8)="LED Mogu",RIGHT(A329,2)="In"),"",Worksheet!Y338))</f>
        <v/>
      </c>
      <c r="N329" s="9" t="str">
        <f t="shared" si="17"/>
        <v/>
      </c>
    </row>
    <row r="330" spans="1:14">
      <c r="A330" s="9" t="str">
        <f>IF(Worksheet!M339=0,"",Worksheet!M339)</f>
        <v/>
      </c>
      <c r="B330" s="9" t="str">
        <f>IF(Worksheet!N339=0,"",Worksheet!N339)</f>
        <v/>
      </c>
      <c r="C330" s="9" t="str">
        <f>IF(Worksheet!O339=0,"",Worksheet!O339)</f>
        <v/>
      </c>
      <c r="D330" s="9" t="str">
        <f>IF(Worksheet!P339=0,"",Worksheet!P339)</f>
        <v/>
      </c>
      <c r="E330" s="9" t="str">
        <f>IF(Worksheet!R339=0,"",IF(OR(LEFT(B330,8)="LED Four",LEFT(B330,8)="LED Tube",LEFT(B330,8)="LED Mogu",RIGHT(A330,2)="In"),"",Worksheet!R339))</f>
        <v/>
      </c>
      <c r="F330" s="9" t="str">
        <f>IF(Worksheet!T339=0,"",Worksheet!T339)</f>
        <v/>
      </c>
      <c r="G330" s="9" t="str">
        <f t="shared" si="15"/>
        <v/>
      </c>
      <c r="H330" s="9" t="str">
        <f>IF(Worksheet!S339=0,"",Worksheet!S339)</f>
        <v/>
      </c>
      <c r="I330" s="9" t="str">
        <f>IF(OR(LEFT(B330,8)="LED Four",LEFT(B330,8)="LED Tube",LEFT(B330,8)="LED Mogu",RIGHT(A330,2)="In"),H330*Worksheet!X339,"")</f>
        <v/>
      </c>
      <c r="J330" s="9" t="str">
        <f>IF(Worksheet!X339=0,"",IF(OR(LEFT(B330,8)="LED Four",LEFT(B330,8)="LED Tube",LEFT(B330,8)="LED Mogu",RIGHT(A330,2)="In"),"",Worksheet!X339))</f>
        <v/>
      </c>
      <c r="K330" s="9" t="str">
        <f t="shared" si="16"/>
        <v/>
      </c>
      <c r="L330" s="9" t="str">
        <f>IF(OR(LEFT(B330,8)="LED Four",LEFT(B330,8)="LED Tube",LEFT(B330,8)="LED Mogu",RIGHT(A330,2)="In"),H330*Worksheet!Y339,"")</f>
        <v/>
      </c>
      <c r="M330" s="9" t="str">
        <f>IF(Worksheet!Y339=0,"",IF(OR(LEFT(B330,8)="LED Four",LEFT(B330,8)="LED Tube",LEFT(B330,8)="LED Mogu",RIGHT(A330,2)="In"),"",Worksheet!Y339))</f>
        <v/>
      </c>
      <c r="N330" s="9" t="str">
        <f t="shared" si="17"/>
        <v/>
      </c>
    </row>
    <row r="331" spans="1:14">
      <c r="A331" s="9" t="str">
        <f>IF(Worksheet!M340=0,"",Worksheet!M340)</f>
        <v/>
      </c>
      <c r="B331" s="9" t="str">
        <f>IF(Worksheet!N340=0,"",Worksheet!N340)</f>
        <v/>
      </c>
      <c r="C331" s="9" t="str">
        <f>IF(Worksheet!O340=0,"",Worksheet!O340)</f>
        <v/>
      </c>
      <c r="D331" s="9" t="str">
        <f>IF(Worksheet!P340=0,"",Worksheet!P340)</f>
        <v/>
      </c>
      <c r="E331" s="9" t="str">
        <f>IF(Worksheet!R340=0,"",IF(OR(LEFT(B331,8)="LED Four",LEFT(B331,8)="LED Tube",LEFT(B331,8)="LED Mogu",RIGHT(A331,2)="In"),"",Worksheet!R340))</f>
        <v/>
      </c>
      <c r="F331" s="9" t="str">
        <f>IF(Worksheet!T340=0,"",Worksheet!T340)</f>
        <v/>
      </c>
      <c r="G331" s="9" t="str">
        <f t="shared" si="15"/>
        <v/>
      </c>
      <c r="H331" s="9" t="str">
        <f>IF(Worksheet!S340=0,"",Worksheet!S340)</f>
        <v/>
      </c>
      <c r="I331" s="9" t="str">
        <f>IF(OR(LEFT(B331,8)="LED Four",LEFT(B331,8)="LED Tube",LEFT(B331,8)="LED Mogu",RIGHT(A331,2)="In"),H331*Worksheet!X340,"")</f>
        <v/>
      </c>
      <c r="J331" s="9" t="str">
        <f>IF(Worksheet!X340=0,"",IF(OR(LEFT(B331,8)="LED Four",LEFT(B331,8)="LED Tube",LEFT(B331,8)="LED Mogu",RIGHT(A331,2)="In"),"",Worksheet!X340))</f>
        <v/>
      </c>
      <c r="K331" s="9" t="str">
        <f t="shared" si="16"/>
        <v/>
      </c>
      <c r="L331" s="9" t="str">
        <f>IF(OR(LEFT(B331,8)="LED Four",LEFT(B331,8)="LED Tube",LEFT(B331,8)="LED Mogu",RIGHT(A331,2)="In"),H331*Worksheet!Y340,"")</f>
        <v/>
      </c>
      <c r="M331" s="9" t="str">
        <f>IF(Worksheet!Y340=0,"",IF(OR(LEFT(B331,8)="LED Four",LEFT(B331,8)="LED Tube",LEFT(B331,8)="LED Mogu",RIGHT(A331,2)="In"),"",Worksheet!Y340))</f>
        <v/>
      </c>
      <c r="N331" s="9" t="str">
        <f t="shared" si="17"/>
        <v/>
      </c>
    </row>
    <row r="332" spans="1:14">
      <c r="A332" s="9" t="str">
        <f>IF(Worksheet!M341=0,"",Worksheet!M341)</f>
        <v/>
      </c>
      <c r="B332" s="9" t="str">
        <f>IF(Worksheet!N341=0,"",Worksheet!N341)</f>
        <v/>
      </c>
      <c r="C332" s="9" t="str">
        <f>IF(Worksheet!O341=0,"",Worksheet!O341)</f>
        <v/>
      </c>
      <c r="D332" s="9" t="str">
        <f>IF(Worksheet!P341=0,"",Worksheet!P341)</f>
        <v/>
      </c>
      <c r="E332" s="9" t="str">
        <f>IF(Worksheet!R341=0,"",IF(OR(LEFT(B332,8)="LED Four",LEFT(B332,8)="LED Tube",LEFT(B332,8)="LED Mogu",RIGHT(A332,2)="In"),"",Worksheet!R341))</f>
        <v/>
      </c>
      <c r="F332" s="9" t="str">
        <f>IF(Worksheet!T341=0,"",Worksheet!T341)</f>
        <v/>
      </c>
      <c r="G332" s="9" t="str">
        <f t="shared" si="15"/>
        <v/>
      </c>
      <c r="H332" s="9" t="str">
        <f>IF(Worksheet!S341=0,"",Worksheet!S341)</f>
        <v/>
      </c>
      <c r="I332" s="9" t="str">
        <f>IF(OR(LEFT(B332,8)="LED Four",LEFT(B332,8)="LED Tube",LEFT(B332,8)="LED Mogu",RIGHT(A332,2)="In"),H332*Worksheet!X341,"")</f>
        <v/>
      </c>
      <c r="J332" s="9" t="str">
        <f>IF(Worksheet!X341=0,"",IF(OR(LEFT(B332,8)="LED Four",LEFT(B332,8)="LED Tube",LEFT(B332,8)="LED Mogu",RIGHT(A332,2)="In"),"",Worksheet!X341))</f>
        <v/>
      </c>
      <c r="K332" s="9" t="str">
        <f t="shared" si="16"/>
        <v/>
      </c>
      <c r="L332" s="9" t="str">
        <f>IF(OR(LEFT(B332,8)="LED Four",LEFT(B332,8)="LED Tube",LEFT(B332,8)="LED Mogu",RIGHT(A332,2)="In"),H332*Worksheet!Y341,"")</f>
        <v/>
      </c>
      <c r="M332" s="9" t="str">
        <f>IF(Worksheet!Y341=0,"",IF(OR(LEFT(B332,8)="LED Four",LEFT(B332,8)="LED Tube",LEFT(B332,8)="LED Mogu",RIGHT(A332,2)="In"),"",Worksheet!Y341))</f>
        <v/>
      </c>
      <c r="N332" s="9" t="str">
        <f t="shared" si="17"/>
        <v/>
      </c>
    </row>
    <row r="333" spans="1:14">
      <c r="A333" s="9" t="str">
        <f>IF(Worksheet!M342=0,"",Worksheet!M342)</f>
        <v/>
      </c>
      <c r="B333" s="9" t="str">
        <f>IF(Worksheet!N342=0,"",Worksheet!N342)</f>
        <v/>
      </c>
      <c r="C333" s="9" t="str">
        <f>IF(Worksheet!O342=0,"",Worksheet!O342)</f>
        <v/>
      </c>
      <c r="D333" s="9" t="str">
        <f>IF(Worksheet!P342=0,"",Worksheet!P342)</f>
        <v/>
      </c>
      <c r="E333" s="9" t="str">
        <f>IF(Worksheet!R342=0,"",IF(OR(LEFT(B333,8)="LED Four",LEFT(B333,8)="LED Tube",LEFT(B333,8)="LED Mogu",RIGHT(A333,2)="In"),"",Worksheet!R342))</f>
        <v/>
      </c>
      <c r="F333" s="9" t="str">
        <f>IF(Worksheet!T342=0,"",Worksheet!T342)</f>
        <v/>
      </c>
      <c r="G333" s="9" t="str">
        <f t="shared" si="15"/>
        <v/>
      </c>
      <c r="H333" s="9" t="str">
        <f>IF(Worksheet!S342=0,"",Worksheet!S342)</f>
        <v/>
      </c>
      <c r="I333" s="9" t="str">
        <f>IF(OR(LEFT(B333,8)="LED Four",LEFT(B333,8)="LED Tube",LEFT(B333,8)="LED Mogu",RIGHT(A333,2)="In"),H333*Worksheet!X342,"")</f>
        <v/>
      </c>
      <c r="J333" s="9" t="str">
        <f>IF(Worksheet!X342=0,"",IF(OR(LEFT(B333,8)="LED Four",LEFT(B333,8)="LED Tube",LEFT(B333,8)="LED Mogu",RIGHT(A333,2)="In"),"",Worksheet!X342))</f>
        <v/>
      </c>
      <c r="K333" s="9" t="str">
        <f t="shared" si="16"/>
        <v/>
      </c>
      <c r="L333" s="9" t="str">
        <f>IF(OR(LEFT(B333,8)="LED Four",LEFT(B333,8)="LED Tube",LEFT(B333,8)="LED Mogu",RIGHT(A333,2)="In"),H333*Worksheet!Y342,"")</f>
        <v/>
      </c>
      <c r="M333" s="9" t="str">
        <f>IF(Worksheet!Y342=0,"",IF(OR(LEFT(B333,8)="LED Four",LEFT(B333,8)="LED Tube",LEFT(B333,8)="LED Mogu",RIGHT(A333,2)="In"),"",Worksheet!Y342))</f>
        <v/>
      </c>
      <c r="N333" s="9" t="str">
        <f t="shared" si="17"/>
        <v/>
      </c>
    </row>
    <row r="334" spans="1:14">
      <c r="A334" s="9" t="str">
        <f>IF(Worksheet!M343=0,"",Worksheet!M343)</f>
        <v/>
      </c>
      <c r="B334" s="9" t="str">
        <f>IF(Worksheet!N343=0,"",Worksheet!N343)</f>
        <v/>
      </c>
      <c r="C334" s="9" t="str">
        <f>IF(Worksheet!O343=0,"",Worksheet!O343)</f>
        <v/>
      </c>
      <c r="D334" s="9" t="str">
        <f>IF(Worksheet!P343=0,"",Worksheet!P343)</f>
        <v/>
      </c>
      <c r="E334" s="9" t="str">
        <f>IF(Worksheet!R343=0,"",IF(OR(LEFT(B334,8)="LED Four",LEFT(B334,8)="LED Tube",LEFT(B334,8)="LED Mogu",RIGHT(A334,2)="In"),"",Worksheet!R343))</f>
        <v/>
      </c>
      <c r="F334" s="9" t="str">
        <f>IF(Worksheet!T343=0,"",Worksheet!T343)</f>
        <v/>
      </c>
      <c r="G334" s="9" t="str">
        <f t="shared" si="15"/>
        <v/>
      </c>
      <c r="H334" s="9" t="str">
        <f>IF(Worksheet!S343=0,"",Worksheet!S343)</f>
        <v/>
      </c>
      <c r="I334" s="9" t="str">
        <f>IF(OR(LEFT(B334,8)="LED Four",LEFT(B334,8)="LED Tube",LEFT(B334,8)="LED Mogu",RIGHT(A334,2)="In"),H334*Worksheet!X343,"")</f>
        <v/>
      </c>
      <c r="J334" s="9" t="str">
        <f>IF(Worksheet!X343=0,"",IF(OR(LEFT(B334,8)="LED Four",LEFT(B334,8)="LED Tube",LEFT(B334,8)="LED Mogu",RIGHT(A334,2)="In"),"",Worksheet!X343))</f>
        <v/>
      </c>
      <c r="K334" s="9" t="str">
        <f t="shared" si="16"/>
        <v/>
      </c>
      <c r="L334" s="9" t="str">
        <f>IF(OR(LEFT(B334,8)="LED Four",LEFT(B334,8)="LED Tube",LEFT(B334,8)="LED Mogu",RIGHT(A334,2)="In"),H334*Worksheet!Y343,"")</f>
        <v/>
      </c>
      <c r="M334" s="9" t="str">
        <f>IF(Worksheet!Y343=0,"",IF(OR(LEFT(B334,8)="LED Four",LEFT(B334,8)="LED Tube",LEFT(B334,8)="LED Mogu",RIGHT(A334,2)="In"),"",Worksheet!Y343))</f>
        <v/>
      </c>
      <c r="N334" s="9" t="str">
        <f t="shared" si="17"/>
        <v/>
      </c>
    </row>
    <row r="335" spans="1:14">
      <c r="A335" s="9" t="str">
        <f>IF(Worksheet!M344=0,"",Worksheet!M344)</f>
        <v/>
      </c>
      <c r="B335" s="9" t="str">
        <f>IF(Worksheet!N344=0,"",Worksheet!N344)</f>
        <v/>
      </c>
      <c r="C335" s="9" t="str">
        <f>IF(Worksheet!O344=0,"",Worksheet!O344)</f>
        <v/>
      </c>
      <c r="D335" s="9" t="str">
        <f>IF(Worksheet!P344=0,"",Worksheet!P344)</f>
        <v/>
      </c>
      <c r="E335" s="9" t="str">
        <f>IF(Worksheet!R344=0,"",IF(OR(LEFT(B335,8)="LED Four",LEFT(B335,8)="LED Tube",LEFT(B335,8)="LED Mogu",RIGHT(A335,2)="In"),"",Worksheet!R344))</f>
        <v/>
      </c>
      <c r="F335" s="9" t="str">
        <f>IF(Worksheet!T344=0,"",Worksheet!T344)</f>
        <v/>
      </c>
      <c r="G335" s="9" t="str">
        <f t="shared" si="15"/>
        <v/>
      </c>
      <c r="H335" s="9" t="str">
        <f>IF(Worksheet!S344=0,"",Worksheet!S344)</f>
        <v/>
      </c>
      <c r="I335" s="9" t="str">
        <f>IF(OR(LEFT(B335,8)="LED Four",LEFT(B335,8)="LED Tube",LEFT(B335,8)="LED Mogu",RIGHT(A335,2)="In"),H335*Worksheet!X344,"")</f>
        <v/>
      </c>
      <c r="J335" s="9" t="str">
        <f>IF(Worksheet!X344=0,"",IF(OR(LEFT(B335,8)="LED Four",LEFT(B335,8)="LED Tube",LEFT(B335,8)="LED Mogu",RIGHT(A335,2)="In"),"",Worksheet!X344))</f>
        <v/>
      </c>
      <c r="K335" s="9" t="str">
        <f t="shared" si="16"/>
        <v/>
      </c>
      <c r="L335" s="9" t="str">
        <f>IF(OR(LEFT(B335,8)="LED Four",LEFT(B335,8)="LED Tube",LEFT(B335,8)="LED Mogu",RIGHT(A335,2)="In"),H335*Worksheet!Y344,"")</f>
        <v/>
      </c>
      <c r="M335" s="9" t="str">
        <f>IF(Worksheet!Y344=0,"",IF(OR(LEFT(B335,8)="LED Four",LEFT(B335,8)="LED Tube",LEFT(B335,8)="LED Mogu",RIGHT(A335,2)="In"),"",Worksheet!Y344))</f>
        <v/>
      </c>
      <c r="N335" s="9" t="str">
        <f t="shared" si="17"/>
        <v/>
      </c>
    </row>
    <row r="336" spans="1:14">
      <c r="A336" s="9" t="str">
        <f>IF(Worksheet!M345=0,"",Worksheet!M345)</f>
        <v/>
      </c>
      <c r="B336" s="9" t="str">
        <f>IF(Worksheet!N345=0,"",Worksheet!N345)</f>
        <v/>
      </c>
      <c r="C336" s="9" t="str">
        <f>IF(Worksheet!O345=0,"",Worksheet!O345)</f>
        <v/>
      </c>
      <c r="D336" s="9" t="str">
        <f>IF(Worksheet!P345=0,"",Worksheet!P345)</f>
        <v/>
      </c>
      <c r="E336" s="9" t="str">
        <f>IF(Worksheet!R345=0,"",IF(OR(LEFT(B336,8)="LED Four",LEFT(B336,8)="LED Tube",LEFT(B336,8)="LED Mogu",RIGHT(A336,2)="In"),"",Worksheet!R345))</f>
        <v/>
      </c>
      <c r="F336" s="9" t="str">
        <f>IF(Worksheet!T345=0,"",Worksheet!T345)</f>
        <v/>
      </c>
      <c r="G336" s="9" t="str">
        <f t="shared" si="15"/>
        <v/>
      </c>
      <c r="H336" s="9" t="str">
        <f>IF(Worksheet!S345=0,"",Worksheet!S345)</f>
        <v/>
      </c>
      <c r="I336" s="9" t="str">
        <f>IF(OR(LEFT(B336,8)="LED Four",LEFT(B336,8)="LED Tube",LEFT(B336,8)="LED Mogu",RIGHT(A336,2)="In"),H336*Worksheet!X345,"")</f>
        <v/>
      </c>
      <c r="J336" s="9" t="str">
        <f>IF(Worksheet!X345=0,"",IF(OR(LEFT(B336,8)="LED Four",LEFT(B336,8)="LED Tube",LEFT(B336,8)="LED Mogu",RIGHT(A336,2)="In"),"",Worksheet!X345))</f>
        <v/>
      </c>
      <c r="K336" s="9" t="str">
        <f t="shared" si="16"/>
        <v/>
      </c>
      <c r="L336" s="9" t="str">
        <f>IF(OR(LEFT(B336,8)="LED Four",LEFT(B336,8)="LED Tube",LEFT(B336,8)="LED Mogu",RIGHT(A336,2)="In"),H336*Worksheet!Y345,"")</f>
        <v/>
      </c>
      <c r="M336" s="9" t="str">
        <f>IF(Worksheet!Y345=0,"",IF(OR(LEFT(B336,8)="LED Four",LEFT(B336,8)="LED Tube",LEFT(B336,8)="LED Mogu",RIGHT(A336,2)="In"),"",Worksheet!Y345))</f>
        <v/>
      </c>
      <c r="N336" s="9" t="str">
        <f t="shared" si="17"/>
        <v/>
      </c>
    </row>
    <row r="337" spans="1:14">
      <c r="A337" s="9" t="str">
        <f>IF(Worksheet!M346=0,"",Worksheet!M346)</f>
        <v/>
      </c>
      <c r="B337" s="9" t="str">
        <f>IF(Worksheet!N346=0,"",Worksheet!N346)</f>
        <v/>
      </c>
      <c r="C337" s="9" t="str">
        <f>IF(Worksheet!O346=0,"",Worksheet!O346)</f>
        <v/>
      </c>
      <c r="D337" s="9" t="str">
        <f>IF(Worksheet!P346=0,"",Worksheet!P346)</f>
        <v/>
      </c>
      <c r="E337" s="9" t="str">
        <f>IF(Worksheet!R346=0,"",IF(OR(LEFT(B337,8)="LED Four",LEFT(B337,8)="LED Tube",LEFT(B337,8)="LED Mogu",RIGHT(A337,2)="In"),"",Worksheet!R346))</f>
        <v/>
      </c>
      <c r="F337" s="9" t="str">
        <f>IF(Worksheet!T346=0,"",Worksheet!T346)</f>
        <v/>
      </c>
      <c r="G337" s="9" t="str">
        <f t="shared" si="15"/>
        <v/>
      </c>
      <c r="H337" s="9" t="str">
        <f>IF(Worksheet!S346=0,"",Worksheet!S346)</f>
        <v/>
      </c>
      <c r="I337" s="9" t="str">
        <f>IF(OR(LEFT(B337,8)="LED Four",LEFT(B337,8)="LED Tube",LEFT(B337,8)="LED Mogu",RIGHT(A337,2)="In"),H337*Worksheet!X346,"")</f>
        <v/>
      </c>
      <c r="J337" s="9" t="str">
        <f>IF(Worksheet!X346=0,"",IF(OR(LEFT(B337,8)="LED Four",LEFT(B337,8)="LED Tube",LEFT(B337,8)="LED Mogu",RIGHT(A337,2)="In"),"",Worksheet!X346))</f>
        <v/>
      </c>
      <c r="K337" s="9" t="str">
        <f t="shared" si="16"/>
        <v/>
      </c>
      <c r="L337" s="9" t="str">
        <f>IF(OR(LEFT(B337,8)="LED Four",LEFT(B337,8)="LED Tube",LEFT(B337,8)="LED Mogu",RIGHT(A337,2)="In"),H337*Worksheet!Y346,"")</f>
        <v/>
      </c>
      <c r="M337" s="9" t="str">
        <f>IF(Worksheet!Y346=0,"",IF(OR(LEFT(B337,8)="LED Four",LEFT(B337,8)="LED Tube",LEFT(B337,8)="LED Mogu",RIGHT(A337,2)="In"),"",Worksheet!Y346))</f>
        <v/>
      </c>
      <c r="N337" s="9" t="str">
        <f t="shared" si="17"/>
        <v/>
      </c>
    </row>
    <row r="338" spans="1:14">
      <c r="A338" s="9" t="str">
        <f>IF(Worksheet!M347=0,"",Worksheet!M347)</f>
        <v/>
      </c>
      <c r="B338" s="9" t="str">
        <f>IF(Worksheet!N347=0,"",Worksheet!N347)</f>
        <v/>
      </c>
      <c r="C338" s="9" t="str">
        <f>IF(Worksheet!O347=0,"",Worksheet!O347)</f>
        <v/>
      </c>
      <c r="D338" s="9" t="str">
        <f>IF(Worksheet!P347=0,"",Worksheet!P347)</f>
        <v/>
      </c>
      <c r="E338" s="9" t="str">
        <f>IF(Worksheet!R347=0,"",IF(OR(LEFT(B338,8)="LED Four",LEFT(B338,8)="LED Tube",LEFT(B338,8)="LED Mogu",RIGHT(A338,2)="In"),"",Worksheet!R347))</f>
        <v/>
      </c>
      <c r="F338" s="9" t="str">
        <f>IF(Worksheet!T347=0,"",Worksheet!T347)</f>
        <v/>
      </c>
      <c r="G338" s="9" t="str">
        <f t="shared" si="15"/>
        <v/>
      </c>
      <c r="H338" s="9" t="str">
        <f>IF(Worksheet!S347=0,"",Worksheet!S347)</f>
        <v/>
      </c>
      <c r="I338" s="9" t="str">
        <f>IF(OR(LEFT(B338,8)="LED Four",LEFT(B338,8)="LED Tube",LEFT(B338,8)="LED Mogu",RIGHT(A338,2)="In"),H338*Worksheet!X347,"")</f>
        <v/>
      </c>
      <c r="J338" s="9" t="str">
        <f>IF(Worksheet!X347=0,"",IF(OR(LEFT(B338,8)="LED Four",LEFT(B338,8)="LED Tube",LEFT(B338,8)="LED Mogu",RIGHT(A338,2)="In"),"",Worksheet!X347))</f>
        <v/>
      </c>
      <c r="K338" s="9" t="str">
        <f t="shared" si="16"/>
        <v/>
      </c>
      <c r="L338" s="9" t="str">
        <f>IF(OR(LEFT(B338,8)="LED Four",LEFT(B338,8)="LED Tube",LEFT(B338,8)="LED Mogu",RIGHT(A338,2)="In"),H338*Worksheet!Y347,"")</f>
        <v/>
      </c>
      <c r="M338" s="9" t="str">
        <f>IF(Worksheet!Y347=0,"",IF(OR(LEFT(B338,8)="LED Four",LEFT(B338,8)="LED Tube",LEFT(B338,8)="LED Mogu",RIGHT(A338,2)="In"),"",Worksheet!Y347))</f>
        <v/>
      </c>
      <c r="N338" s="9" t="str">
        <f t="shared" si="17"/>
        <v/>
      </c>
    </row>
    <row r="339" spans="1:14">
      <c r="A339" s="9" t="str">
        <f>IF(Worksheet!M348=0,"",Worksheet!M348)</f>
        <v/>
      </c>
      <c r="B339" s="9" t="str">
        <f>IF(Worksheet!N348=0,"",Worksheet!N348)</f>
        <v/>
      </c>
      <c r="C339" s="9" t="str">
        <f>IF(Worksheet!O348=0,"",Worksheet!O348)</f>
        <v/>
      </c>
      <c r="D339" s="9" t="str">
        <f>IF(Worksheet!P348=0,"",Worksheet!P348)</f>
        <v/>
      </c>
      <c r="E339" s="9" t="str">
        <f>IF(Worksheet!R348=0,"",IF(OR(LEFT(B339,8)="LED Four",LEFT(B339,8)="LED Tube",LEFT(B339,8)="LED Mogu",RIGHT(A339,2)="In"),"",Worksheet!R348))</f>
        <v/>
      </c>
      <c r="F339" s="9" t="str">
        <f>IF(Worksheet!T348=0,"",Worksheet!T348)</f>
        <v/>
      </c>
      <c r="G339" s="9" t="str">
        <f t="shared" si="15"/>
        <v/>
      </c>
      <c r="H339" s="9" t="str">
        <f>IF(Worksheet!S348=0,"",Worksheet!S348)</f>
        <v/>
      </c>
      <c r="I339" s="9" t="str">
        <f>IF(OR(LEFT(B339,8)="LED Four",LEFT(B339,8)="LED Tube",LEFT(B339,8)="LED Mogu",RIGHT(A339,2)="In"),H339*Worksheet!X348,"")</f>
        <v/>
      </c>
      <c r="J339" s="9" t="str">
        <f>IF(Worksheet!X348=0,"",IF(OR(LEFT(B339,8)="LED Four",LEFT(B339,8)="LED Tube",LEFT(B339,8)="LED Mogu",RIGHT(A339,2)="In"),"",Worksheet!X348))</f>
        <v/>
      </c>
      <c r="K339" s="9" t="str">
        <f t="shared" si="16"/>
        <v/>
      </c>
      <c r="L339" s="9" t="str">
        <f>IF(OR(LEFT(B339,8)="LED Four",LEFT(B339,8)="LED Tube",LEFT(B339,8)="LED Mogu",RIGHT(A339,2)="In"),H339*Worksheet!Y348,"")</f>
        <v/>
      </c>
      <c r="M339" s="9" t="str">
        <f>IF(Worksheet!Y348=0,"",IF(OR(LEFT(B339,8)="LED Four",LEFT(B339,8)="LED Tube",LEFT(B339,8)="LED Mogu",RIGHT(A339,2)="In"),"",Worksheet!Y348))</f>
        <v/>
      </c>
      <c r="N339" s="9" t="str">
        <f t="shared" si="17"/>
        <v/>
      </c>
    </row>
    <row r="340" spans="1:14">
      <c r="A340" s="9" t="str">
        <f>IF(Worksheet!M349=0,"",Worksheet!M349)</f>
        <v/>
      </c>
      <c r="B340" s="9" t="str">
        <f>IF(Worksheet!N349=0,"",Worksheet!N349)</f>
        <v/>
      </c>
      <c r="C340" s="9" t="str">
        <f>IF(Worksheet!O349=0,"",Worksheet!O349)</f>
        <v/>
      </c>
      <c r="D340" s="9" t="str">
        <f>IF(Worksheet!P349=0,"",Worksheet!P349)</f>
        <v/>
      </c>
      <c r="E340" s="9" t="str">
        <f>IF(Worksheet!R349=0,"",IF(OR(LEFT(B340,8)="LED Four",LEFT(B340,8)="LED Tube",LEFT(B340,8)="LED Mogu",RIGHT(A340,2)="In"),"",Worksheet!R349))</f>
        <v/>
      </c>
      <c r="F340" s="9" t="str">
        <f>IF(Worksheet!T349=0,"",Worksheet!T349)</f>
        <v/>
      </c>
      <c r="G340" s="9" t="str">
        <f t="shared" si="15"/>
        <v/>
      </c>
      <c r="H340" s="9" t="str">
        <f>IF(Worksheet!S349=0,"",Worksheet!S349)</f>
        <v/>
      </c>
      <c r="I340" s="9" t="str">
        <f>IF(OR(LEFT(B340,8)="LED Four",LEFT(B340,8)="LED Tube",LEFT(B340,8)="LED Mogu",RIGHT(A340,2)="In"),H340*Worksheet!X349,"")</f>
        <v/>
      </c>
      <c r="J340" s="9" t="str">
        <f>IF(Worksheet!X349=0,"",IF(OR(LEFT(B340,8)="LED Four",LEFT(B340,8)="LED Tube",LEFT(B340,8)="LED Mogu",RIGHT(A340,2)="In"),"",Worksheet!X349))</f>
        <v/>
      </c>
      <c r="K340" s="9" t="str">
        <f t="shared" si="16"/>
        <v/>
      </c>
      <c r="L340" s="9" t="str">
        <f>IF(OR(LEFT(B340,8)="LED Four",LEFT(B340,8)="LED Tube",LEFT(B340,8)="LED Mogu",RIGHT(A340,2)="In"),H340*Worksheet!Y349,"")</f>
        <v/>
      </c>
      <c r="M340" s="9" t="str">
        <f>IF(Worksheet!Y349=0,"",IF(OR(LEFT(B340,8)="LED Four",LEFT(B340,8)="LED Tube",LEFT(B340,8)="LED Mogu",RIGHT(A340,2)="In"),"",Worksheet!Y349))</f>
        <v/>
      </c>
      <c r="N340" s="9" t="str">
        <f t="shared" si="17"/>
        <v/>
      </c>
    </row>
    <row r="341" spans="1:14">
      <c r="A341" s="9" t="str">
        <f>IF(Worksheet!M350=0,"",Worksheet!M350)</f>
        <v/>
      </c>
      <c r="B341" s="9" t="str">
        <f>IF(Worksheet!N350=0,"",Worksheet!N350)</f>
        <v/>
      </c>
      <c r="C341" s="9" t="str">
        <f>IF(Worksheet!O350=0,"",Worksheet!O350)</f>
        <v/>
      </c>
      <c r="D341" s="9" t="str">
        <f>IF(Worksheet!P350=0,"",Worksheet!P350)</f>
        <v/>
      </c>
      <c r="E341" s="9" t="str">
        <f>IF(Worksheet!R350=0,"",IF(OR(LEFT(B341,8)="LED Four",LEFT(B341,8)="LED Tube",LEFT(B341,8)="LED Mogu",RIGHT(A341,2)="In"),"",Worksheet!R350))</f>
        <v/>
      </c>
      <c r="F341" s="9" t="str">
        <f>IF(Worksheet!T350=0,"",Worksheet!T350)</f>
        <v/>
      </c>
      <c r="G341" s="9" t="str">
        <f t="shared" si="15"/>
        <v/>
      </c>
      <c r="H341" s="9" t="str">
        <f>IF(Worksheet!S350=0,"",Worksheet!S350)</f>
        <v/>
      </c>
      <c r="I341" s="9" t="str">
        <f>IF(OR(LEFT(B341,8)="LED Four",LEFT(B341,8)="LED Tube",LEFT(B341,8)="LED Mogu",RIGHT(A341,2)="In"),H341*Worksheet!X350,"")</f>
        <v/>
      </c>
      <c r="J341" s="9" t="str">
        <f>IF(Worksheet!X350=0,"",IF(OR(LEFT(B341,8)="LED Four",LEFT(B341,8)="LED Tube",LEFT(B341,8)="LED Mogu",RIGHT(A341,2)="In"),"",Worksheet!X350))</f>
        <v/>
      </c>
      <c r="K341" s="9" t="str">
        <f t="shared" si="16"/>
        <v/>
      </c>
      <c r="L341" s="9" t="str">
        <f>IF(OR(LEFT(B341,8)="LED Four",LEFT(B341,8)="LED Tube",LEFT(B341,8)="LED Mogu",RIGHT(A341,2)="In"),H341*Worksheet!Y350,"")</f>
        <v/>
      </c>
      <c r="M341" s="9" t="str">
        <f>IF(Worksheet!Y350=0,"",IF(OR(LEFT(B341,8)="LED Four",LEFT(B341,8)="LED Tube",LEFT(B341,8)="LED Mogu",RIGHT(A341,2)="In"),"",Worksheet!Y350))</f>
        <v/>
      </c>
      <c r="N341" s="9" t="str">
        <f t="shared" si="17"/>
        <v/>
      </c>
    </row>
    <row r="342" spans="1:14">
      <c r="A342" s="9" t="str">
        <f>IF(Worksheet!M351=0,"",Worksheet!M351)</f>
        <v/>
      </c>
      <c r="B342" s="9" t="str">
        <f>IF(Worksheet!N351=0,"",Worksheet!N351)</f>
        <v/>
      </c>
      <c r="C342" s="9" t="str">
        <f>IF(Worksheet!O351=0,"",Worksheet!O351)</f>
        <v/>
      </c>
      <c r="D342" s="9" t="str">
        <f>IF(Worksheet!P351=0,"",Worksheet!P351)</f>
        <v/>
      </c>
      <c r="E342" s="9" t="str">
        <f>IF(Worksheet!R351=0,"",IF(OR(LEFT(B342,8)="LED Four",LEFT(B342,8)="LED Tube",LEFT(B342,8)="LED Mogu",RIGHT(A342,2)="In"),"",Worksheet!R351))</f>
        <v/>
      </c>
      <c r="F342" s="9" t="str">
        <f>IF(Worksheet!T351=0,"",Worksheet!T351)</f>
        <v/>
      </c>
      <c r="G342" s="9" t="str">
        <f t="shared" si="15"/>
        <v/>
      </c>
      <c r="H342" s="9" t="str">
        <f>IF(Worksheet!S351=0,"",Worksheet!S351)</f>
        <v/>
      </c>
      <c r="I342" s="9" t="str">
        <f>IF(OR(LEFT(B342,8)="LED Four",LEFT(B342,8)="LED Tube",LEFT(B342,8)="LED Mogu",RIGHT(A342,2)="In"),H342*Worksheet!X351,"")</f>
        <v/>
      </c>
      <c r="J342" s="9" t="str">
        <f>IF(Worksheet!X351=0,"",IF(OR(LEFT(B342,8)="LED Four",LEFT(B342,8)="LED Tube",LEFT(B342,8)="LED Mogu",RIGHT(A342,2)="In"),"",Worksheet!X351))</f>
        <v/>
      </c>
      <c r="K342" s="9" t="str">
        <f t="shared" si="16"/>
        <v/>
      </c>
      <c r="L342" s="9" t="str">
        <f>IF(OR(LEFT(B342,8)="LED Four",LEFT(B342,8)="LED Tube",LEFT(B342,8)="LED Mogu",RIGHT(A342,2)="In"),H342*Worksheet!Y351,"")</f>
        <v/>
      </c>
      <c r="M342" s="9" t="str">
        <f>IF(Worksheet!Y351=0,"",IF(OR(LEFT(B342,8)="LED Four",LEFT(B342,8)="LED Tube",LEFT(B342,8)="LED Mogu",RIGHT(A342,2)="In"),"",Worksheet!Y351))</f>
        <v/>
      </c>
      <c r="N342" s="9" t="str">
        <f t="shared" si="17"/>
        <v/>
      </c>
    </row>
    <row r="343" spans="1:14">
      <c r="A343" s="9" t="str">
        <f>IF(Worksheet!M352=0,"",Worksheet!M352)</f>
        <v/>
      </c>
      <c r="B343" s="9" t="str">
        <f>IF(Worksheet!N352=0,"",Worksheet!N352)</f>
        <v/>
      </c>
      <c r="C343" s="9" t="str">
        <f>IF(Worksheet!O352=0,"",Worksheet!O352)</f>
        <v/>
      </c>
      <c r="D343" s="9" t="str">
        <f>IF(Worksheet!P352=0,"",Worksheet!P352)</f>
        <v/>
      </c>
      <c r="E343" s="9" t="str">
        <f>IF(Worksheet!R352=0,"",IF(OR(LEFT(B343,8)="LED Four",LEFT(B343,8)="LED Tube",LEFT(B343,8)="LED Mogu",RIGHT(A343,2)="In"),"",Worksheet!R352))</f>
        <v/>
      </c>
      <c r="F343" s="9" t="str">
        <f>IF(Worksheet!T352=0,"",Worksheet!T352)</f>
        <v/>
      </c>
      <c r="G343" s="9" t="str">
        <f t="shared" si="15"/>
        <v/>
      </c>
      <c r="H343" s="9" t="str">
        <f>IF(Worksheet!S352=0,"",Worksheet!S352)</f>
        <v/>
      </c>
      <c r="I343" s="9" t="str">
        <f>IF(OR(LEFT(B343,8)="LED Four",LEFT(B343,8)="LED Tube",LEFT(B343,8)="LED Mogu",RIGHT(A343,2)="In"),H343*Worksheet!X352,"")</f>
        <v/>
      </c>
      <c r="J343" s="9" t="str">
        <f>IF(Worksheet!X352=0,"",IF(OR(LEFT(B343,8)="LED Four",LEFT(B343,8)="LED Tube",LEFT(B343,8)="LED Mogu",RIGHT(A343,2)="In"),"",Worksheet!X352))</f>
        <v/>
      </c>
      <c r="K343" s="9" t="str">
        <f t="shared" si="16"/>
        <v/>
      </c>
      <c r="L343" s="9" t="str">
        <f>IF(OR(LEFT(B343,8)="LED Four",LEFT(B343,8)="LED Tube",LEFT(B343,8)="LED Mogu",RIGHT(A343,2)="In"),H343*Worksheet!Y352,"")</f>
        <v/>
      </c>
      <c r="M343" s="9" t="str">
        <f>IF(Worksheet!Y352=0,"",IF(OR(LEFT(B343,8)="LED Four",LEFT(B343,8)="LED Tube",LEFT(B343,8)="LED Mogu",RIGHT(A343,2)="In"),"",Worksheet!Y352))</f>
        <v/>
      </c>
      <c r="N343" s="9" t="str">
        <f t="shared" si="17"/>
        <v/>
      </c>
    </row>
    <row r="344" spans="1:14">
      <c r="A344" s="9" t="str">
        <f>IF(Worksheet!M353=0,"",Worksheet!M353)</f>
        <v/>
      </c>
      <c r="B344" s="9" t="str">
        <f>IF(Worksheet!N353=0,"",Worksheet!N353)</f>
        <v/>
      </c>
      <c r="C344" s="9" t="str">
        <f>IF(Worksheet!O353=0,"",Worksheet!O353)</f>
        <v/>
      </c>
      <c r="D344" s="9" t="str">
        <f>IF(Worksheet!P353=0,"",Worksheet!P353)</f>
        <v/>
      </c>
      <c r="E344" s="9" t="str">
        <f>IF(Worksheet!R353=0,"",IF(OR(LEFT(B344,8)="LED Four",LEFT(B344,8)="LED Tube",LEFT(B344,8)="LED Mogu",RIGHT(A344,2)="In"),"",Worksheet!R353))</f>
        <v/>
      </c>
      <c r="F344" s="9" t="str">
        <f>IF(Worksheet!T353=0,"",Worksheet!T353)</f>
        <v/>
      </c>
      <c r="G344" s="9" t="str">
        <f t="shared" si="15"/>
        <v/>
      </c>
      <c r="H344" s="9" t="str">
        <f>IF(Worksheet!S353=0,"",Worksheet!S353)</f>
        <v/>
      </c>
      <c r="I344" s="9" t="str">
        <f>IF(OR(LEFT(B344,8)="LED Four",LEFT(B344,8)="LED Tube",LEFT(B344,8)="LED Mogu",RIGHT(A344,2)="In"),H344*Worksheet!X353,"")</f>
        <v/>
      </c>
      <c r="J344" s="9" t="str">
        <f>IF(Worksheet!X353=0,"",IF(OR(LEFT(B344,8)="LED Four",LEFT(B344,8)="LED Tube",LEFT(B344,8)="LED Mogu",RIGHT(A344,2)="In"),"",Worksheet!X353))</f>
        <v/>
      </c>
      <c r="K344" s="9" t="str">
        <f t="shared" si="16"/>
        <v/>
      </c>
      <c r="L344" s="9" t="str">
        <f>IF(OR(LEFT(B344,8)="LED Four",LEFT(B344,8)="LED Tube",LEFT(B344,8)="LED Mogu",RIGHT(A344,2)="In"),H344*Worksheet!Y353,"")</f>
        <v/>
      </c>
      <c r="M344" s="9" t="str">
        <f>IF(Worksheet!Y353=0,"",IF(OR(LEFT(B344,8)="LED Four",LEFT(B344,8)="LED Tube",LEFT(B344,8)="LED Mogu",RIGHT(A344,2)="In"),"",Worksheet!Y353))</f>
        <v/>
      </c>
      <c r="N344" s="9" t="str">
        <f t="shared" si="17"/>
        <v/>
      </c>
    </row>
    <row r="345" spans="1:14">
      <c r="A345" s="9" t="str">
        <f>IF(Worksheet!M354=0,"",Worksheet!M354)</f>
        <v/>
      </c>
      <c r="B345" s="9" t="str">
        <f>IF(Worksheet!N354=0,"",Worksheet!N354)</f>
        <v/>
      </c>
      <c r="C345" s="9" t="str">
        <f>IF(Worksheet!O354=0,"",Worksheet!O354)</f>
        <v/>
      </c>
      <c r="D345" s="9" t="str">
        <f>IF(Worksheet!P354=0,"",Worksheet!P354)</f>
        <v/>
      </c>
      <c r="E345" s="9" t="str">
        <f>IF(Worksheet!R354=0,"",IF(OR(LEFT(B345,8)="LED Four",LEFT(B345,8)="LED Tube",LEFT(B345,8)="LED Mogu",RIGHT(A345,2)="In"),"",Worksheet!R354))</f>
        <v/>
      </c>
      <c r="F345" s="9" t="str">
        <f>IF(Worksheet!T354=0,"",Worksheet!T354)</f>
        <v/>
      </c>
      <c r="G345" s="9" t="str">
        <f t="shared" si="15"/>
        <v/>
      </c>
      <c r="H345" s="9" t="str">
        <f>IF(Worksheet!S354=0,"",Worksheet!S354)</f>
        <v/>
      </c>
      <c r="I345" s="9" t="str">
        <f>IF(OR(LEFT(B345,8)="LED Four",LEFT(B345,8)="LED Tube",LEFT(B345,8)="LED Mogu",RIGHT(A345,2)="In"),H345*Worksheet!X354,"")</f>
        <v/>
      </c>
      <c r="J345" s="9" t="str">
        <f>IF(Worksheet!X354=0,"",IF(OR(LEFT(B345,8)="LED Four",LEFT(B345,8)="LED Tube",LEFT(B345,8)="LED Mogu",RIGHT(A345,2)="In"),"",Worksheet!X354))</f>
        <v/>
      </c>
      <c r="K345" s="9" t="str">
        <f t="shared" si="16"/>
        <v/>
      </c>
      <c r="L345" s="9" t="str">
        <f>IF(OR(LEFT(B345,8)="LED Four",LEFT(B345,8)="LED Tube",LEFT(B345,8)="LED Mogu",RIGHT(A345,2)="In"),H345*Worksheet!Y354,"")</f>
        <v/>
      </c>
      <c r="M345" s="9" t="str">
        <f>IF(Worksheet!Y354=0,"",IF(OR(LEFT(B345,8)="LED Four",LEFT(B345,8)="LED Tube",LEFT(B345,8)="LED Mogu",RIGHT(A345,2)="In"),"",Worksheet!Y354))</f>
        <v/>
      </c>
      <c r="N345" s="9" t="str">
        <f t="shared" si="17"/>
        <v/>
      </c>
    </row>
    <row r="346" spans="1:14">
      <c r="A346" s="9" t="str">
        <f>IF(Worksheet!M355=0,"",Worksheet!M355)</f>
        <v/>
      </c>
      <c r="B346" s="9" t="str">
        <f>IF(Worksheet!N355=0,"",Worksheet!N355)</f>
        <v/>
      </c>
      <c r="C346" s="9" t="str">
        <f>IF(Worksheet!O355=0,"",Worksheet!O355)</f>
        <v/>
      </c>
      <c r="D346" s="9" t="str">
        <f>IF(Worksheet!P355=0,"",Worksheet!P355)</f>
        <v/>
      </c>
      <c r="E346" s="9" t="str">
        <f>IF(Worksheet!R355=0,"",IF(OR(LEFT(B346,8)="LED Four",LEFT(B346,8)="LED Tube",LEFT(B346,8)="LED Mogu",RIGHT(A346,2)="In"),"",Worksheet!R355))</f>
        <v/>
      </c>
      <c r="F346" s="9" t="str">
        <f>IF(Worksheet!T355=0,"",Worksheet!T355)</f>
        <v/>
      </c>
      <c r="G346" s="9" t="str">
        <f t="shared" si="15"/>
        <v/>
      </c>
      <c r="H346" s="9" t="str">
        <f>IF(Worksheet!S355=0,"",Worksheet!S355)</f>
        <v/>
      </c>
      <c r="I346" s="9" t="str">
        <f>IF(OR(LEFT(B346,8)="LED Four",LEFT(B346,8)="LED Tube",LEFT(B346,8)="LED Mogu",RIGHT(A346,2)="In"),H346*Worksheet!X355,"")</f>
        <v/>
      </c>
      <c r="J346" s="9" t="str">
        <f>IF(Worksheet!X355=0,"",IF(OR(LEFT(B346,8)="LED Four",LEFT(B346,8)="LED Tube",LEFT(B346,8)="LED Mogu",RIGHT(A346,2)="In"),"",Worksheet!X355))</f>
        <v/>
      </c>
      <c r="K346" s="9" t="str">
        <f t="shared" si="16"/>
        <v/>
      </c>
      <c r="L346" s="9" t="str">
        <f>IF(OR(LEFT(B346,8)="LED Four",LEFT(B346,8)="LED Tube",LEFT(B346,8)="LED Mogu",RIGHT(A346,2)="In"),H346*Worksheet!Y355,"")</f>
        <v/>
      </c>
      <c r="M346" s="9" t="str">
        <f>IF(Worksheet!Y355=0,"",IF(OR(LEFT(B346,8)="LED Four",LEFT(B346,8)="LED Tube",LEFT(B346,8)="LED Mogu",RIGHT(A346,2)="In"),"",Worksheet!Y355))</f>
        <v/>
      </c>
      <c r="N346" s="9" t="str">
        <f t="shared" si="17"/>
        <v/>
      </c>
    </row>
    <row r="347" spans="1:14">
      <c r="A347" s="9" t="str">
        <f>IF(Worksheet!M356=0,"",Worksheet!M356)</f>
        <v/>
      </c>
      <c r="B347" s="9" t="str">
        <f>IF(Worksheet!N356=0,"",Worksheet!N356)</f>
        <v/>
      </c>
      <c r="C347" s="9" t="str">
        <f>IF(Worksheet!O356=0,"",Worksheet!O356)</f>
        <v/>
      </c>
      <c r="D347" s="9" t="str">
        <f>IF(Worksheet!P356=0,"",Worksheet!P356)</f>
        <v/>
      </c>
      <c r="E347" s="9" t="str">
        <f>IF(Worksheet!R356=0,"",IF(OR(LEFT(B347,8)="LED Four",LEFT(B347,8)="LED Tube",LEFT(B347,8)="LED Mogu",RIGHT(A347,2)="In"),"",Worksheet!R356))</f>
        <v/>
      </c>
      <c r="F347" s="9" t="str">
        <f>IF(Worksheet!T356=0,"",Worksheet!T356)</f>
        <v/>
      </c>
      <c r="G347" s="9" t="str">
        <f t="shared" si="15"/>
        <v/>
      </c>
      <c r="H347" s="9" t="str">
        <f>IF(Worksheet!S356=0,"",Worksheet!S356)</f>
        <v/>
      </c>
      <c r="I347" s="9" t="str">
        <f>IF(OR(LEFT(B347,8)="LED Four",LEFT(B347,8)="LED Tube",LEFT(B347,8)="LED Mogu",RIGHT(A347,2)="In"),H347*Worksheet!X356,"")</f>
        <v/>
      </c>
      <c r="J347" s="9" t="str">
        <f>IF(Worksheet!X356=0,"",IF(OR(LEFT(B347,8)="LED Four",LEFT(B347,8)="LED Tube",LEFT(B347,8)="LED Mogu",RIGHT(A347,2)="In"),"",Worksheet!X356))</f>
        <v/>
      </c>
      <c r="K347" s="9" t="str">
        <f t="shared" si="16"/>
        <v/>
      </c>
      <c r="L347" s="9" t="str">
        <f>IF(OR(LEFT(B347,8)="LED Four",LEFT(B347,8)="LED Tube",LEFT(B347,8)="LED Mogu",RIGHT(A347,2)="In"),H347*Worksheet!Y356,"")</f>
        <v/>
      </c>
      <c r="M347" s="9" t="str">
        <f>IF(Worksheet!Y356=0,"",IF(OR(LEFT(B347,8)="LED Four",LEFT(B347,8)="LED Tube",LEFT(B347,8)="LED Mogu",RIGHT(A347,2)="In"),"",Worksheet!Y356))</f>
        <v/>
      </c>
      <c r="N347" s="9" t="str">
        <f t="shared" si="17"/>
        <v/>
      </c>
    </row>
    <row r="348" spans="1:14">
      <c r="A348" s="9" t="str">
        <f>IF(Worksheet!M357=0,"",Worksheet!M357)</f>
        <v/>
      </c>
      <c r="B348" s="9" t="str">
        <f>IF(Worksheet!N357=0,"",Worksheet!N357)</f>
        <v/>
      </c>
      <c r="C348" s="9" t="str">
        <f>IF(Worksheet!O357=0,"",Worksheet!O357)</f>
        <v/>
      </c>
      <c r="D348" s="9" t="str">
        <f>IF(Worksheet!P357=0,"",Worksheet!P357)</f>
        <v/>
      </c>
      <c r="E348" s="9" t="str">
        <f>IF(Worksheet!R357=0,"",IF(OR(LEFT(B348,8)="LED Four",LEFT(B348,8)="LED Tube",LEFT(B348,8)="LED Mogu",RIGHT(A348,2)="In"),"",Worksheet!R357))</f>
        <v/>
      </c>
      <c r="F348" s="9" t="str">
        <f>IF(Worksheet!T357=0,"",Worksheet!T357)</f>
        <v/>
      </c>
      <c r="G348" s="9" t="str">
        <f t="shared" si="15"/>
        <v/>
      </c>
      <c r="H348" s="9" t="str">
        <f>IF(Worksheet!S357=0,"",Worksheet!S357)</f>
        <v/>
      </c>
      <c r="I348" s="9" t="str">
        <f>IF(OR(LEFT(B348,8)="LED Four",LEFT(B348,8)="LED Tube",LEFT(B348,8)="LED Mogu",RIGHT(A348,2)="In"),H348*Worksheet!X357,"")</f>
        <v/>
      </c>
      <c r="J348" s="9" t="str">
        <f>IF(Worksheet!X357=0,"",IF(OR(LEFT(B348,8)="LED Four",LEFT(B348,8)="LED Tube",LEFT(B348,8)="LED Mogu",RIGHT(A348,2)="In"),"",Worksheet!X357))</f>
        <v/>
      </c>
      <c r="K348" s="9" t="str">
        <f t="shared" si="16"/>
        <v/>
      </c>
      <c r="L348" s="9" t="str">
        <f>IF(OR(LEFT(B348,8)="LED Four",LEFT(B348,8)="LED Tube",LEFT(B348,8)="LED Mogu",RIGHT(A348,2)="In"),H348*Worksheet!Y357,"")</f>
        <v/>
      </c>
      <c r="M348" s="9" t="str">
        <f>IF(Worksheet!Y357=0,"",IF(OR(LEFT(B348,8)="LED Four",LEFT(B348,8)="LED Tube",LEFT(B348,8)="LED Mogu",RIGHT(A348,2)="In"),"",Worksheet!Y357))</f>
        <v/>
      </c>
      <c r="N348" s="9" t="str">
        <f t="shared" si="17"/>
        <v/>
      </c>
    </row>
    <row r="349" spans="1:14">
      <c r="A349" s="9" t="str">
        <f>IF(Worksheet!M358=0,"",Worksheet!M358)</f>
        <v/>
      </c>
      <c r="B349" s="9" t="str">
        <f>IF(Worksheet!N358=0,"",Worksheet!N358)</f>
        <v/>
      </c>
      <c r="C349" s="9" t="str">
        <f>IF(Worksheet!O358=0,"",Worksheet!O358)</f>
        <v/>
      </c>
      <c r="D349" s="9" t="str">
        <f>IF(Worksheet!P358=0,"",Worksheet!P358)</f>
        <v/>
      </c>
      <c r="E349" s="9" t="str">
        <f>IF(Worksheet!R358=0,"",IF(OR(LEFT(B349,8)="LED Four",LEFT(B349,8)="LED Tube",LEFT(B349,8)="LED Mogu",RIGHT(A349,2)="In"),"",Worksheet!R358))</f>
        <v/>
      </c>
      <c r="F349" s="9" t="str">
        <f>IF(Worksheet!T358=0,"",Worksheet!T358)</f>
        <v/>
      </c>
      <c r="G349" s="9" t="str">
        <f t="shared" si="15"/>
        <v/>
      </c>
      <c r="H349" s="9" t="str">
        <f>IF(Worksheet!S358=0,"",Worksheet!S358)</f>
        <v/>
      </c>
      <c r="I349" s="9" t="str">
        <f>IF(OR(LEFT(B349,8)="LED Four",LEFT(B349,8)="LED Tube",LEFT(B349,8)="LED Mogu",RIGHT(A349,2)="In"),H349*Worksheet!X358,"")</f>
        <v/>
      </c>
      <c r="J349" s="9" t="str">
        <f>IF(Worksheet!X358=0,"",IF(OR(LEFT(B349,8)="LED Four",LEFT(B349,8)="LED Tube",LEFT(B349,8)="LED Mogu",RIGHT(A349,2)="In"),"",Worksheet!X358))</f>
        <v/>
      </c>
      <c r="K349" s="9" t="str">
        <f t="shared" si="16"/>
        <v/>
      </c>
      <c r="L349" s="9" t="str">
        <f>IF(OR(LEFT(B349,8)="LED Four",LEFT(B349,8)="LED Tube",LEFT(B349,8)="LED Mogu",RIGHT(A349,2)="In"),H349*Worksheet!Y358,"")</f>
        <v/>
      </c>
      <c r="M349" s="9" t="str">
        <f>IF(Worksheet!Y358=0,"",IF(OR(LEFT(B349,8)="LED Four",LEFT(B349,8)="LED Tube",LEFT(B349,8)="LED Mogu",RIGHT(A349,2)="In"),"",Worksheet!Y358))</f>
        <v/>
      </c>
      <c r="N349" s="9" t="str">
        <f t="shared" si="17"/>
        <v/>
      </c>
    </row>
    <row r="350" spans="1:14">
      <c r="A350" s="9" t="str">
        <f>IF(Worksheet!M359=0,"",Worksheet!M359)</f>
        <v/>
      </c>
      <c r="B350" s="9" t="str">
        <f>IF(Worksheet!N359=0,"",Worksheet!N359)</f>
        <v/>
      </c>
      <c r="C350" s="9" t="str">
        <f>IF(Worksheet!O359=0,"",Worksheet!O359)</f>
        <v/>
      </c>
      <c r="D350" s="9" t="str">
        <f>IF(Worksheet!P359=0,"",Worksheet!P359)</f>
        <v/>
      </c>
      <c r="E350" s="9" t="str">
        <f>IF(Worksheet!R359=0,"",IF(OR(LEFT(B350,8)="LED Four",LEFT(B350,8)="LED Tube",LEFT(B350,8)="LED Mogu",RIGHT(A350,2)="In"),"",Worksheet!R359))</f>
        <v/>
      </c>
      <c r="F350" s="9" t="str">
        <f>IF(Worksheet!T359=0,"",Worksheet!T359)</f>
        <v/>
      </c>
      <c r="G350" s="9" t="str">
        <f t="shared" si="15"/>
        <v/>
      </c>
      <c r="H350" s="9" t="str">
        <f>IF(Worksheet!S359=0,"",Worksheet!S359)</f>
        <v/>
      </c>
      <c r="I350" s="9" t="str">
        <f>IF(OR(LEFT(B350,8)="LED Four",LEFT(B350,8)="LED Tube",LEFT(B350,8)="LED Mogu",RIGHT(A350,2)="In"),H350*Worksheet!X359,"")</f>
        <v/>
      </c>
      <c r="J350" s="9" t="str">
        <f>IF(Worksheet!X359=0,"",IF(OR(LEFT(B350,8)="LED Four",LEFT(B350,8)="LED Tube",LEFT(B350,8)="LED Mogu",RIGHT(A350,2)="In"),"",Worksheet!X359))</f>
        <v/>
      </c>
      <c r="K350" s="9" t="str">
        <f t="shared" si="16"/>
        <v/>
      </c>
      <c r="L350" s="9" t="str">
        <f>IF(OR(LEFT(B350,8)="LED Four",LEFT(B350,8)="LED Tube",LEFT(B350,8)="LED Mogu",RIGHT(A350,2)="In"),H350*Worksheet!Y359,"")</f>
        <v/>
      </c>
      <c r="M350" s="9" t="str">
        <f>IF(Worksheet!Y359=0,"",IF(OR(LEFT(B350,8)="LED Four",LEFT(B350,8)="LED Tube",LEFT(B350,8)="LED Mogu",RIGHT(A350,2)="In"),"",Worksheet!Y359))</f>
        <v/>
      </c>
      <c r="N350" s="9" t="str">
        <f t="shared" si="17"/>
        <v/>
      </c>
    </row>
    <row r="351" spans="1:14">
      <c r="A351" s="9" t="str">
        <f>IF(Worksheet!M360=0,"",Worksheet!M360)</f>
        <v/>
      </c>
      <c r="B351" s="9" t="str">
        <f>IF(Worksheet!N360=0,"",Worksheet!N360)</f>
        <v/>
      </c>
      <c r="C351" s="9" t="str">
        <f>IF(Worksheet!O360=0,"",Worksheet!O360)</f>
        <v/>
      </c>
      <c r="D351" s="9" t="str">
        <f>IF(Worksheet!P360=0,"",Worksheet!P360)</f>
        <v/>
      </c>
      <c r="E351" s="9" t="str">
        <f>IF(Worksheet!R360=0,"",IF(OR(LEFT(B351,8)="LED Four",LEFT(B351,8)="LED Tube",LEFT(B351,8)="LED Mogu",RIGHT(A351,2)="In"),"",Worksheet!R360))</f>
        <v/>
      </c>
      <c r="F351" s="9" t="str">
        <f>IF(Worksheet!T360=0,"",Worksheet!T360)</f>
        <v/>
      </c>
      <c r="G351" s="9" t="str">
        <f t="shared" si="15"/>
        <v/>
      </c>
      <c r="H351" s="9" t="str">
        <f>IF(Worksheet!S360=0,"",Worksheet!S360)</f>
        <v/>
      </c>
      <c r="I351" s="9" t="str">
        <f>IF(OR(LEFT(B351,8)="LED Four",LEFT(B351,8)="LED Tube",LEFT(B351,8)="LED Mogu",RIGHT(A351,2)="In"),H351*Worksheet!X360,"")</f>
        <v/>
      </c>
      <c r="J351" s="9" t="str">
        <f>IF(Worksheet!X360=0,"",IF(OR(LEFT(B351,8)="LED Four",LEFT(B351,8)="LED Tube",LEFT(B351,8)="LED Mogu",RIGHT(A351,2)="In"),"",Worksheet!X360))</f>
        <v/>
      </c>
      <c r="K351" s="9" t="str">
        <f t="shared" si="16"/>
        <v/>
      </c>
      <c r="L351" s="9" t="str">
        <f>IF(OR(LEFT(B351,8)="LED Four",LEFT(B351,8)="LED Tube",LEFT(B351,8)="LED Mogu",RIGHT(A351,2)="In"),H351*Worksheet!Y360,"")</f>
        <v/>
      </c>
      <c r="M351" s="9" t="str">
        <f>IF(Worksheet!Y360=0,"",IF(OR(LEFT(B351,8)="LED Four",LEFT(B351,8)="LED Tube",LEFT(B351,8)="LED Mogu",RIGHT(A351,2)="In"),"",Worksheet!Y360))</f>
        <v/>
      </c>
      <c r="N351" s="9" t="str">
        <f t="shared" si="17"/>
        <v/>
      </c>
    </row>
    <row r="352" spans="1:14">
      <c r="A352" s="9" t="str">
        <f>IF(Worksheet!M361=0,"",Worksheet!M361)</f>
        <v/>
      </c>
      <c r="B352" s="9" t="str">
        <f>IF(Worksheet!N361=0,"",Worksheet!N361)</f>
        <v/>
      </c>
      <c r="C352" s="9" t="str">
        <f>IF(Worksheet!O361=0,"",Worksheet!O361)</f>
        <v/>
      </c>
      <c r="D352" s="9" t="str">
        <f>IF(Worksheet!P361=0,"",Worksheet!P361)</f>
        <v/>
      </c>
      <c r="E352" s="9" t="str">
        <f>IF(Worksheet!R361=0,"",IF(OR(LEFT(B352,8)="LED Four",LEFT(B352,8)="LED Tube",LEFT(B352,8)="LED Mogu",RIGHT(A352,2)="In"),"",Worksheet!R361))</f>
        <v/>
      </c>
      <c r="F352" s="9" t="str">
        <f>IF(Worksheet!T361=0,"",Worksheet!T361)</f>
        <v/>
      </c>
      <c r="G352" s="9" t="str">
        <f t="shared" si="15"/>
        <v/>
      </c>
      <c r="H352" s="9" t="str">
        <f>IF(Worksheet!S361=0,"",Worksheet!S361)</f>
        <v/>
      </c>
      <c r="I352" s="9" t="str">
        <f>IF(OR(LEFT(B352,8)="LED Four",LEFT(B352,8)="LED Tube",LEFT(B352,8)="LED Mogu",RIGHT(A352,2)="In"),H352*Worksheet!X361,"")</f>
        <v/>
      </c>
      <c r="J352" s="9" t="str">
        <f>IF(Worksheet!X361=0,"",IF(OR(LEFT(B352,8)="LED Four",LEFT(B352,8)="LED Tube",LEFT(B352,8)="LED Mogu",RIGHT(A352,2)="In"),"",Worksheet!X361))</f>
        <v/>
      </c>
      <c r="K352" s="9" t="str">
        <f t="shared" si="16"/>
        <v/>
      </c>
      <c r="L352" s="9" t="str">
        <f>IF(OR(LEFT(B352,8)="LED Four",LEFT(B352,8)="LED Tube",LEFT(B352,8)="LED Mogu",RIGHT(A352,2)="In"),H352*Worksheet!Y361,"")</f>
        <v/>
      </c>
      <c r="M352" s="9" t="str">
        <f>IF(Worksheet!Y361=0,"",IF(OR(LEFT(B352,8)="LED Four",LEFT(B352,8)="LED Tube",LEFT(B352,8)="LED Mogu",RIGHT(A352,2)="In"),"",Worksheet!Y361))</f>
        <v/>
      </c>
      <c r="N352" s="9" t="str">
        <f t="shared" si="17"/>
        <v/>
      </c>
    </row>
    <row r="353" spans="1:14">
      <c r="A353" s="9" t="str">
        <f>IF(Worksheet!M362=0,"",Worksheet!M362)</f>
        <v/>
      </c>
      <c r="B353" s="9" t="str">
        <f>IF(Worksheet!N362=0,"",Worksheet!N362)</f>
        <v/>
      </c>
      <c r="C353" s="9" t="str">
        <f>IF(Worksheet!O362=0,"",Worksheet!O362)</f>
        <v/>
      </c>
      <c r="D353" s="9" t="str">
        <f>IF(Worksheet!P362=0,"",Worksheet!P362)</f>
        <v/>
      </c>
      <c r="E353" s="9" t="str">
        <f>IF(Worksheet!R362=0,"",IF(OR(LEFT(B353,8)="LED Four",LEFT(B353,8)="LED Tube",LEFT(B353,8)="LED Mogu",RIGHT(A353,2)="In"),"",Worksheet!R362))</f>
        <v/>
      </c>
      <c r="F353" s="9" t="str">
        <f>IF(Worksheet!T362=0,"",Worksheet!T362)</f>
        <v/>
      </c>
      <c r="G353" s="9" t="str">
        <f t="shared" si="15"/>
        <v/>
      </c>
      <c r="H353" s="9" t="str">
        <f>IF(Worksheet!S362=0,"",Worksheet!S362)</f>
        <v/>
      </c>
      <c r="I353" s="9" t="str">
        <f>IF(OR(LEFT(B353,8)="LED Four",LEFT(B353,8)="LED Tube",LEFT(B353,8)="LED Mogu",RIGHT(A353,2)="In"),H353*Worksheet!X362,"")</f>
        <v/>
      </c>
      <c r="J353" s="9" t="str">
        <f>IF(Worksheet!X362=0,"",IF(OR(LEFT(B353,8)="LED Four",LEFT(B353,8)="LED Tube",LEFT(B353,8)="LED Mogu",RIGHT(A353,2)="In"),"",Worksheet!X362))</f>
        <v/>
      </c>
      <c r="K353" s="9" t="str">
        <f t="shared" si="16"/>
        <v/>
      </c>
      <c r="L353" s="9" t="str">
        <f>IF(OR(LEFT(B353,8)="LED Four",LEFT(B353,8)="LED Tube",LEFT(B353,8)="LED Mogu",RIGHT(A353,2)="In"),H353*Worksheet!Y362,"")</f>
        <v/>
      </c>
      <c r="M353" s="9" t="str">
        <f>IF(Worksheet!Y362=0,"",IF(OR(LEFT(B353,8)="LED Four",LEFT(B353,8)="LED Tube",LEFT(B353,8)="LED Mogu",RIGHT(A353,2)="In"),"",Worksheet!Y362))</f>
        <v/>
      </c>
      <c r="N353" s="9" t="str">
        <f t="shared" si="17"/>
        <v/>
      </c>
    </row>
    <row r="354" spans="1:14">
      <c r="A354" s="9" t="str">
        <f>IF(Worksheet!M363=0,"",Worksheet!M363)</f>
        <v/>
      </c>
      <c r="B354" s="9" t="str">
        <f>IF(Worksheet!N363=0,"",Worksheet!N363)</f>
        <v/>
      </c>
      <c r="C354" s="9" t="str">
        <f>IF(Worksheet!O363=0,"",Worksheet!O363)</f>
        <v/>
      </c>
      <c r="D354" s="9" t="str">
        <f>IF(Worksheet!P363=0,"",Worksheet!P363)</f>
        <v/>
      </c>
      <c r="E354" s="9" t="str">
        <f>IF(Worksheet!R363=0,"",IF(OR(LEFT(B354,8)="LED Four",LEFT(B354,8)="LED Tube",LEFT(B354,8)="LED Mogu",RIGHT(A354,2)="In"),"",Worksheet!R363))</f>
        <v/>
      </c>
      <c r="F354" s="9" t="str">
        <f>IF(Worksheet!T363=0,"",Worksheet!T363)</f>
        <v/>
      </c>
      <c r="G354" s="9" t="str">
        <f t="shared" si="15"/>
        <v/>
      </c>
      <c r="H354" s="9" t="str">
        <f>IF(Worksheet!S363=0,"",Worksheet!S363)</f>
        <v/>
      </c>
      <c r="I354" s="9" t="str">
        <f>IF(OR(LEFT(B354,8)="LED Four",LEFT(B354,8)="LED Tube",LEFT(B354,8)="LED Mogu",RIGHT(A354,2)="In"),H354*Worksheet!X363,"")</f>
        <v/>
      </c>
      <c r="J354" s="9" t="str">
        <f>IF(Worksheet!X363=0,"",IF(OR(LEFT(B354,8)="LED Four",LEFT(B354,8)="LED Tube",LEFT(B354,8)="LED Mogu",RIGHT(A354,2)="In"),"",Worksheet!X363))</f>
        <v/>
      </c>
      <c r="K354" s="9" t="str">
        <f t="shared" si="16"/>
        <v/>
      </c>
      <c r="L354" s="9" t="str">
        <f>IF(OR(LEFT(B354,8)="LED Four",LEFT(B354,8)="LED Tube",LEFT(B354,8)="LED Mogu",RIGHT(A354,2)="In"),H354*Worksheet!Y363,"")</f>
        <v/>
      </c>
      <c r="M354" s="9" t="str">
        <f>IF(Worksheet!Y363=0,"",IF(OR(LEFT(B354,8)="LED Four",LEFT(B354,8)="LED Tube",LEFT(B354,8)="LED Mogu",RIGHT(A354,2)="In"),"",Worksheet!Y363))</f>
        <v/>
      </c>
      <c r="N354" s="9" t="str">
        <f t="shared" si="17"/>
        <v/>
      </c>
    </row>
    <row r="355" spans="1:14">
      <c r="A355" s="9" t="str">
        <f>IF(Worksheet!M364=0,"",Worksheet!M364)</f>
        <v/>
      </c>
      <c r="B355" s="9" t="str">
        <f>IF(Worksheet!N364=0,"",Worksheet!N364)</f>
        <v/>
      </c>
      <c r="C355" s="9" t="str">
        <f>IF(Worksheet!O364=0,"",Worksheet!O364)</f>
        <v/>
      </c>
      <c r="D355" s="9" t="str">
        <f>IF(Worksheet!P364=0,"",Worksheet!P364)</f>
        <v/>
      </c>
      <c r="E355" s="9" t="str">
        <f>IF(Worksheet!R364=0,"",IF(OR(LEFT(B355,8)="LED Four",LEFT(B355,8)="LED Tube",LEFT(B355,8)="LED Mogu",RIGHT(A355,2)="In"),"",Worksheet!R364))</f>
        <v/>
      </c>
      <c r="F355" s="9" t="str">
        <f>IF(Worksheet!T364=0,"",Worksheet!T364)</f>
        <v/>
      </c>
      <c r="G355" s="9" t="str">
        <f t="shared" si="15"/>
        <v/>
      </c>
      <c r="H355" s="9" t="str">
        <f>IF(Worksheet!S364=0,"",Worksheet!S364)</f>
        <v/>
      </c>
      <c r="I355" s="9" t="str">
        <f>IF(OR(LEFT(B355,8)="LED Four",LEFT(B355,8)="LED Tube",LEFT(B355,8)="LED Mogu",RIGHT(A355,2)="In"),H355*Worksheet!X364,"")</f>
        <v/>
      </c>
      <c r="J355" s="9" t="str">
        <f>IF(Worksheet!X364=0,"",IF(OR(LEFT(B355,8)="LED Four",LEFT(B355,8)="LED Tube",LEFT(B355,8)="LED Mogu",RIGHT(A355,2)="In"),"",Worksheet!X364))</f>
        <v/>
      </c>
      <c r="K355" s="9" t="str">
        <f t="shared" si="16"/>
        <v/>
      </c>
      <c r="L355" s="9" t="str">
        <f>IF(OR(LEFT(B355,8)="LED Four",LEFT(B355,8)="LED Tube",LEFT(B355,8)="LED Mogu",RIGHT(A355,2)="In"),H355*Worksheet!Y364,"")</f>
        <v/>
      </c>
      <c r="M355" s="9" t="str">
        <f>IF(Worksheet!Y364=0,"",IF(OR(LEFT(B355,8)="LED Four",LEFT(B355,8)="LED Tube",LEFT(B355,8)="LED Mogu",RIGHT(A355,2)="In"),"",Worksheet!Y364))</f>
        <v/>
      </c>
      <c r="N355" s="9" t="str">
        <f t="shared" si="17"/>
        <v/>
      </c>
    </row>
    <row r="356" spans="1:14">
      <c r="A356" s="9" t="str">
        <f>IF(Worksheet!M365=0,"",Worksheet!M365)</f>
        <v/>
      </c>
      <c r="B356" s="9" t="str">
        <f>IF(Worksheet!N365=0,"",Worksheet!N365)</f>
        <v/>
      </c>
      <c r="C356" s="9" t="str">
        <f>IF(Worksheet!O365=0,"",Worksheet!O365)</f>
        <v/>
      </c>
      <c r="D356" s="9" t="str">
        <f>IF(Worksheet!P365=0,"",Worksheet!P365)</f>
        <v/>
      </c>
      <c r="E356" s="9" t="str">
        <f>IF(Worksheet!R365=0,"",IF(OR(LEFT(B356,8)="LED Four",LEFT(B356,8)="LED Tube",LEFT(B356,8)="LED Mogu",RIGHT(A356,2)="In"),"",Worksheet!R365))</f>
        <v/>
      </c>
      <c r="F356" s="9" t="str">
        <f>IF(Worksheet!T365=0,"",Worksheet!T365)</f>
        <v/>
      </c>
      <c r="G356" s="9" t="str">
        <f t="shared" si="15"/>
        <v/>
      </c>
      <c r="H356" s="9" t="str">
        <f>IF(Worksheet!S365=0,"",Worksheet!S365)</f>
        <v/>
      </c>
      <c r="I356" s="9" t="str">
        <f>IF(OR(LEFT(B356,8)="LED Four",LEFT(B356,8)="LED Tube",LEFT(B356,8)="LED Mogu",RIGHT(A356,2)="In"),H356*Worksheet!X365,"")</f>
        <v/>
      </c>
      <c r="J356" s="9" t="str">
        <f>IF(Worksheet!X365=0,"",IF(OR(LEFT(B356,8)="LED Four",LEFT(B356,8)="LED Tube",LEFT(B356,8)="LED Mogu",RIGHT(A356,2)="In"),"",Worksheet!X365))</f>
        <v/>
      </c>
      <c r="K356" s="9" t="str">
        <f t="shared" si="16"/>
        <v/>
      </c>
      <c r="L356" s="9" t="str">
        <f>IF(OR(LEFT(B356,8)="LED Four",LEFT(B356,8)="LED Tube",LEFT(B356,8)="LED Mogu",RIGHT(A356,2)="In"),H356*Worksheet!Y365,"")</f>
        <v/>
      </c>
      <c r="M356" s="9" t="str">
        <f>IF(Worksheet!Y365=0,"",IF(OR(LEFT(B356,8)="LED Four",LEFT(B356,8)="LED Tube",LEFT(B356,8)="LED Mogu",RIGHT(A356,2)="In"),"",Worksheet!Y365))</f>
        <v/>
      </c>
      <c r="N356" s="9" t="str">
        <f t="shared" si="17"/>
        <v/>
      </c>
    </row>
    <row r="357" spans="1:14">
      <c r="A357" s="9" t="str">
        <f>IF(Worksheet!M366=0,"",Worksheet!M366)</f>
        <v/>
      </c>
      <c r="B357" s="9" t="str">
        <f>IF(Worksheet!N366=0,"",Worksheet!N366)</f>
        <v/>
      </c>
      <c r="C357" s="9" t="str">
        <f>IF(Worksheet!O366=0,"",Worksheet!O366)</f>
        <v/>
      </c>
      <c r="D357" s="9" t="str">
        <f>IF(Worksheet!P366=0,"",Worksheet!P366)</f>
        <v/>
      </c>
      <c r="E357" s="9" t="str">
        <f>IF(Worksheet!R366=0,"",IF(OR(LEFT(B357,8)="LED Four",LEFT(B357,8)="LED Tube",LEFT(B357,8)="LED Mogu",RIGHT(A357,2)="In"),"",Worksheet!R366))</f>
        <v/>
      </c>
      <c r="F357" s="9" t="str">
        <f>IF(Worksheet!T366=0,"",Worksheet!T366)</f>
        <v/>
      </c>
      <c r="G357" s="9" t="str">
        <f t="shared" si="15"/>
        <v/>
      </c>
      <c r="H357" s="9" t="str">
        <f>IF(Worksheet!S366=0,"",Worksheet!S366)</f>
        <v/>
      </c>
      <c r="I357" s="9" t="str">
        <f>IF(OR(LEFT(B357,8)="LED Four",LEFT(B357,8)="LED Tube",LEFT(B357,8)="LED Mogu",RIGHT(A357,2)="In"),H357*Worksheet!X366,"")</f>
        <v/>
      </c>
      <c r="J357" s="9" t="str">
        <f>IF(Worksheet!X366=0,"",IF(OR(LEFT(B357,8)="LED Four",LEFT(B357,8)="LED Tube",LEFT(B357,8)="LED Mogu",RIGHT(A357,2)="In"),"",Worksheet!X366))</f>
        <v/>
      </c>
      <c r="K357" s="9" t="str">
        <f t="shared" si="16"/>
        <v/>
      </c>
      <c r="L357" s="9" t="str">
        <f>IF(OR(LEFT(B357,8)="LED Four",LEFT(B357,8)="LED Tube",LEFT(B357,8)="LED Mogu",RIGHT(A357,2)="In"),H357*Worksheet!Y366,"")</f>
        <v/>
      </c>
      <c r="M357" s="9" t="str">
        <f>IF(Worksheet!Y366=0,"",IF(OR(LEFT(B357,8)="LED Four",LEFT(B357,8)="LED Tube",LEFT(B357,8)="LED Mogu",RIGHT(A357,2)="In"),"",Worksheet!Y366))</f>
        <v/>
      </c>
      <c r="N357" s="9" t="str">
        <f t="shared" si="17"/>
        <v/>
      </c>
    </row>
    <row r="358" spans="1:14">
      <c r="A358" s="9" t="str">
        <f>IF(Worksheet!M367=0,"",Worksheet!M367)</f>
        <v/>
      </c>
      <c r="B358" s="9" t="str">
        <f>IF(Worksheet!N367=0,"",Worksheet!N367)</f>
        <v/>
      </c>
      <c r="C358" s="9" t="str">
        <f>IF(Worksheet!O367=0,"",Worksheet!O367)</f>
        <v/>
      </c>
      <c r="D358" s="9" t="str">
        <f>IF(Worksheet!P367=0,"",Worksheet!P367)</f>
        <v/>
      </c>
      <c r="E358" s="9" t="str">
        <f>IF(Worksheet!R367=0,"",IF(OR(LEFT(B358,8)="LED Four",LEFT(B358,8)="LED Tube",LEFT(B358,8)="LED Mogu",RIGHT(A358,2)="In"),"",Worksheet!R367))</f>
        <v/>
      </c>
      <c r="F358" s="9" t="str">
        <f>IF(Worksheet!T367=0,"",Worksheet!T367)</f>
        <v/>
      </c>
      <c r="G358" s="9" t="str">
        <f t="shared" si="15"/>
        <v/>
      </c>
      <c r="H358" s="9" t="str">
        <f>IF(Worksheet!S367=0,"",Worksheet!S367)</f>
        <v/>
      </c>
      <c r="I358" s="9" t="str">
        <f>IF(OR(LEFT(B358,8)="LED Four",LEFT(B358,8)="LED Tube",LEFT(B358,8)="LED Mogu",RIGHT(A358,2)="In"),H358*Worksheet!X367,"")</f>
        <v/>
      </c>
      <c r="J358" s="9" t="str">
        <f>IF(Worksheet!X367=0,"",IF(OR(LEFT(B358,8)="LED Four",LEFT(B358,8)="LED Tube",LEFT(B358,8)="LED Mogu",RIGHT(A358,2)="In"),"",Worksheet!X367))</f>
        <v/>
      </c>
      <c r="K358" s="9" t="str">
        <f t="shared" si="16"/>
        <v/>
      </c>
      <c r="L358" s="9" t="str">
        <f>IF(OR(LEFT(B358,8)="LED Four",LEFT(B358,8)="LED Tube",LEFT(B358,8)="LED Mogu",RIGHT(A358,2)="In"),H358*Worksheet!Y367,"")</f>
        <v/>
      </c>
      <c r="M358" s="9" t="str">
        <f>IF(Worksheet!Y367=0,"",IF(OR(LEFT(B358,8)="LED Four",LEFT(B358,8)="LED Tube",LEFT(B358,8)="LED Mogu",RIGHT(A358,2)="In"),"",Worksheet!Y367))</f>
        <v/>
      </c>
      <c r="N358" s="9" t="str">
        <f t="shared" si="17"/>
        <v/>
      </c>
    </row>
    <row r="359" spans="1:14">
      <c r="A359" s="9" t="str">
        <f>IF(Worksheet!M368=0,"",Worksheet!M368)</f>
        <v/>
      </c>
      <c r="B359" s="9" t="str">
        <f>IF(Worksheet!N368=0,"",Worksheet!N368)</f>
        <v/>
      </c>
      <c r="C359" s="9" t="str">
        <f>IF(Worksheet!O368=0,"",Worksheet!O368)</f>
        <v/>
      </c>
      <c r="D359" s="9" t="str">
        <f>IF(Worksheet!P368=0,"",Worksheet!P368)</f>
        <v/>
      </c>
      <c r="E359" s="9" t="str">
        <f>IF(Worksheet!R368=0,"",IF(OR(LEFT(B359,8)="LED Four",LEFT(B359,8)="LED Tube",LEFT(B359,8)="LED Mogu",RIGHT(A359,2)="In"),"",Worksheet!R368))</f>
        <v/>
      </c>
      <c r="F359" s="9" t="str">
        <f>IF(Worksheet!T368=0,"",Worksheet!T368)</f>
        <v/>
      </c>
      <c r="G359" s="9" t="str">
        <f t="shared" si="15"/>
        <v/>
      </c>
      <c r="H359" s="9" t="str">
        <f>IF(Worksheet!S368=0,"",Worksheet!S368)</f>
        <v/>
      </c>
      <c r="I359" s="9" t="str">
        <f>IF(OR(LEFT(B359,8)="LED Four",LEFT(B359,8)="LED Tube",LEFT(B359,8)="LED Mogu",RIGHT(A359,2)="In"),H359*Worksheet!X368,"")</f>
        <v/>
      </c>
      <c r="J359" s="9" t="str">
        <f>IF(Worksheet!X368=0,"",IF(OR(LEFT(B359,8)="LED Four",LEFT(B359,8)="LED Tube",LEFT(B359,8)="LED Mogu",RIGHT(A359,2)="In"),"",Worksheet!X368))</f>
        <v/>
      </c>
      <c r="K359" s="9" t="str">
        <f t="shared" si="16"/>
        <v/>
      </c>
      <c r="L359" s="9" t="str">
        <f>IF(OR(LEFT(B359,8)="LED Four",LEFT(B359,8)="LED Tube",LEFT(B359,8)="LED Mogu",RIGHT(A359,2)="In"),H359*Worksheet!Y368,"")</f>
        <v/>
      </c>
      <c r="M359" s="9" t="str">
        <f>IF(Worksheet!Y368=0,"",IF(OR(LEFT(B359,8)="LED Four",LEFT(B359,8)="LED Tube",LEFT(B359,8)="LED Mogu",RIGHT(A359,2)="In"),"",Worksheet!Y368))</f>
        <v/>
      </c>
      <c r="N359" s="9" t="str">
        <f t="shared" si="17"/>
        <v/>
      </c>
    </row>
    <row r="360" spans="1:14">
      <c r="A360" s="9" t="str">
        <f>IF(Worksheet!M369=0,"",Worksheet!M369)</f>
        <v/>
      </c>
      <c r="B360" s="9" t="str">
        <f>IF(Worksheet!N369=0,"",Worksheet!N369)</f>
        <v/>
      </c>
      <c r="C360" s="9" t="str">
        <f>IF(Worksheet!O369=0,"",Worksheet!O369)</f>
        <v/>
      </c>
      <c r="D360" s="9" t="str">
        <f>IF(Worksheet!P369=0,"",Worksheet!P369)</f>
        <v/>
      </c>
      <c r="E360" s="9" t="str">
        <f>IF(Worksheet!R369=0,"",IF(OR(LEFT(B360,8)="LED Four",LEFT(B360,8)="LED Tube",LEFT(B360,8)="LED Mogu",RIGHT(A360,2)="In"),"",Worksheet!R369))</f>
        <v/>
      </c>
      <c r="F360" s="9" t="str">
        <f>IF(Worksheet!T369=0,"",Worksheet!T369)</f>
        <v/>
      </c>
      <c r="G360" s="9" t="str">
        <f t="shared" si="15"/>
        <v/>
      </c>
      <c r="H360" s="9" t="str">
        <f>IF(Worksheet!S369=0,"",Worksheet!S369)</f>
        <v/>
      </c>
      <c r="I360" s="9" t="str">
        <f>IF(OR(LEFT(B360,8)="LED Four",LEFT(B360,8)="LED Tube",LEFT(B360,8)="LED Mogu",RIGHT(A360,2)="In"),H360*Worksheet!X369,"")</f>
        <v/>
      </c>
      <c r="J360" s="9" t="str">
        <f>IF(Worksheet!X369=0,"",IF(OR(LEFT(B360,8)="LED Four",LEFT(B360,8)="LED Tube",LEFT(B360,8)="LED Mogu",RIGHT(A360,2)="In"),"",Worksheet!X369))</f>
        <v/>
      </c>
      <c r="K360" s="9" t="str">
        <f t="shared" si="16"/>
        <v/>
      </c>
      <c r="L360" s="9" t="str">
        <f>IF(OR(LEFT(B360,8)="LED Four",LEFT(B360,8)="LED Tube",LEFT(B360,8)="LED Mogu",RIGHT(A360,2)="In"),H360*Worksheet!Y369,"")</f>
        <v/>
      </c>
      <c r="M360" s="9" t="str">
        <f>IF(Worksheet!Y369=0,"",IF(OR(LEFT(B360,8)="LED Four",LEFT(B360,8)="LED Tube",LEFT(B360,8)="LED Mogu",RIGHT(A360,2)="In"),"",Worksheet!Y369))</f>
        <v/>
      </c>
      <c r="N360" s="9" t="str">
        <f t="shared" si="17"/>
        <v/>
      </c>
    </row>
    <row r="361" spans="1:14">
      <c r="A361" s="9" t="str">
        <f>IF(Worksheet!M370=0,"",Worksheet!M370)</f>
        <v/>
      </c>
      <c r="B361" s="9" t="str">
        <f>IF(Worksheet!N370=0,"",Worksheet!N370)</f>
        <v/>
      </c>
      <c r="C361" s="9" t="str">
        <f>IF(Worksheet!O370=0,"",Worksheet!O370)</f>
        <v/>
      </c>
      <c r="D361" s="9" t="str">
        <f>IF(Worksheet!P370=0,"",Worksheet!P370)</f>
        <v/>
      </c>
      <c r="E361" s="9" t="str">
        <f>IF(Worksheet!R370=0,"",IF(OR(LEFT(B361,8)="LED Four",LEFT(B361,8)="LED Tube",LEFT(B361,8)="LED Mogu",RIGHT(A361,2)="In"),"",Worksheet!R370))</f>
        <v/>
      </c>
      <c r="F361" s="9" t="str">
        <f>IF(Worksheet!T370=0,"",Worksheet!T370)</f>
        <v/>
      </c>
      <c r="G361" s="9" t="str">
        <f t="shared" si="15"/>
        <v/>
      </c>
      <c r="H361" s="9" t="str">
        <f>IF(Worksheet!S370=0,"",Worksheet!S370)</f>
        <v/>
      </c>
      <c r="I361" s="9" t="str">
        <f>IF(OR(LEFT(B361,8)="LED Four",LEFT(B361,8)="LED Tube",LEFT(B361,8)="LED Mogu",RIGHT(A361,2)="In"),H361*Worksheet!X370,"")</f>
        <v/>
      </c>
      <c r="J361" s="9" t="str">
        <f>IF(Worksheet!X370=0,"",IF(OR(LEFT(B361,8)="LED Four",LEFT(B361,8)="LED Tube",LEFT(B361,8)="LED Mogu",RIGHT(A361,2)="In"),"",Worksheet!X370))</f>
        <v/>
      </c>
      <c r="K361" s="9" t="str">
        <f t="shared" si="16"/>
        <v/>
      </c>
      <c r="L361" s="9" t="str">
        <f>IF(OR(LEFT(B361,8)="LED Four",LEFT(B361,8)="LED Tube",LEFT(B361,8)="LED Mogu",RIGHT(A361,2)="In"),H361*Worksheet!Y370,"")</f>
        <v/>
      </c>
      <c r="M361" s="9" t="str">
        <f>IF(Worksheet!Y370=0,"",IF(OR(LEFT(B361,8)="LED Four",LEFT(B361,8)="LED Tube",LEFT(B361,8)="LED Mogu",RIGHT(A361,2)="In"),"",Worksheet!Y370))</f>
        <v/>
      </c>
      <c r="N361" s="9" t="str">
        <f t="shared" si="17"/>
        <v/>
      </c>
    </row>
    <row r="362" spans="1:14">
      <c r="A362" s="9" t="str">
        <f>IF(Worksheet!M371=0,"",Worksheet!M371)</f>
        <v/>
      </c>
      <c r="B362" s="9" t="str">
        <f>IF(Worksheet!N371=0,"",Worksheet!N371)</f>
        <v/>
      </c>
      <c r="C362" s="9" t="str">
        <f>IF(Worksheet!O371=0,"",Worksheet!O371)</f>
        <v/>
      </c>
      <c r="D362" s="9" t="str">
        <f>IF(Worksheet!P371=0,"",Worksheet!P371)</f>
        <v/>
      </c>
      <c r="E362" s="9" t="str">
        <f>IF(Worksheet!R371=0,"",IF(OR(LEFT(B362,8)="LED Four",LEFT(B362,8)="LED Tube",LEFT(B362,8)="LED Mogu",RIGHT(A362,2)="In"),"",Worksheet!R371))</f>
        <v/>
      </c>
      <c r="F362" s="9" t="str">
        <f>IF(Worksheet!T371=0,"",Worksheet!T371)</f>
        <v/>
      </c>
      <c r="G362" s="9" t="str">
        <f t="shared" si="15"/>
        <v/>
      </c>
      <c r="H362" s="9" t="str">
        <f>IF(Worksheet!S371=0,"",Worksheet!S371)</f>
        <v/>
      </c>
      <c r="I362" s="9" t="str">
        <f>IF(OR(LEFT(B362,8)="LED Four",LEFT(B362,8)="LED Tube",LEFT(B362,8)="LED Mogu",RIGHT(A362,2)="In"),H362*Worksheet!X371,"")</f>
        <v/>
      </c>
      <c r="J362" s="9" t="str">
        <f>IF(Worksheet!X371=0,"",IF(OR(LEFT(B362,8)="LED Four",LEFT(B362,8)="LED Tube",LEFT(B362,8)="LED Mogu",RIGHT(A362,2)="In"),"",Worksheet!X371))</f>
        <v/>
      </c>
      <c r="K362" s="9" t="str">
        <f t="shared" si="16"/>
        <v/>
      </c>
      <c r="L362" s="9" t="str">
        <f>IF(OR(LEFT(B362,8)="LED Four",LEFT(B362,8)="LED Tube",LEFT(B362,8)="LED Mogu",RIGHT(A362,2)="In"),H362*Worksheet!Y371,"")</f>
        <v/>
      </c>
      <c r="M362" s="9" t="str">
        <f>IF(Worksheet!Y371=0,"",IF(OR(LEFT(B362,8)="LED Four",LEFT(B362,8)="LED Tube",LEFT(B362,8)="LED Mogu",RIGHT(A362,2)="In"),"",Worksheet!Y371))</f>
        <v/>
      </c>
      <c r="N362" s="9" t="str">
        <f t="shared" si="17"/>
        <v/>
      </c>
    </row>
    <row r="363" spans="1:14">
      <c r="A363" s="9" t="str">
        <f>IF(Worksheet!M372=0,"",Worksheet!M372)</f>
        <v/>
      </c>
      <c r="B363" s="9" t="str">
        <f>IF(Worksheet!N372=0,"",Worksheet!N372)</f>
        <v/>
      </c>
      <c r="C363" s="9" t="str">
        <f>IF(Worksheet!O372=0,"",Worksheet!O372)</f>
        <v/>
      </c>
      <c r="D363" s="9" t="str">
        <f>IF(Worksheet!P372=0,"",Worksheet!P372)</f>
        <v/>
      </c>
      <c r="E363" s="9" t="str">
        <f>IF(Worksheet!R372=0,"",IF(OR(LEFT(B363,8)="LED Four",LEFT(B363,8)="LED Tube",LEFT(B363,8)="LED Mogu",RIGHT(A363,2)="In"),"",Worksheet!R372))</f>
        <v/>
      </c>
      <c r="F363" s="9" t="str">
        <f>IF(Worksheet!T372=0,"",Worksheet!T372)</f>
        <v/>
      </c>
      <c r="G363" s="9" t="str">
        <f t="shared" si="15"/>
        <v/>
      </c>
      <c r="H363" s="9" t="str">
        <f>IF(Worksheet!S372=0,"",Worksheet!S372)</f>
        <v/>
      </c>
      <c r="I363" s="9" t="str">
        <f>IF(OR(LEFT(B363,8)="LED Four",LEFT(B363,8)="LED Tube",LEFT(B363,8)="LED Mogu",RIGHT(A363,2)="In"),H363*Worksheet!X372,"")</f>
        <v/>
      </c>
      <c r="J363" s="9" t="str">
        <f>IF(Worksheet!X372=0,"",IF(OR(LEFT(B363,8)="LED Four",LEFT(B363,8)="LED Tube",LEFT(B363,8)="LED Mogu",RIGHT(A363,2)="In"),"",Worksheet!X372))</f>
        <v/>
      </c>
      <c r="K363" s="9" t="str">
        <f t="shared" si="16"/>
        <v/>
      </c>
      <c r="L363" s="9" t="str">
        <f>IF(OR(LEFT(B363,8)="LED Four",LEFT(B363,8)="LED Tube",LEFT(B363,8)="LED Mogu",RIGHT(A363,2)="In"),H363*Worksheet!Y372,"")</f>
        <v/>
      </c>
      <c r="M363" s="9" t="str">
        <f>IF(Worksheet!Y372=0,"",IF(OR(LEFT(B363,8)="LED Four",LEFT(B363,8)="LED Tube",LEFT(B363,8)="LED Mogu",RIGHT(A363,2)="In"),"",Worksheet!Y372))</f>
        <v/>
      </c>
      <c r="N363" s="9" t="str">
        <f t="shared" si="17"/>
        <v/>
      </c>
    </row>
    <row r="364" spans="1:14">
      <c r="A364" s="9" t="str">
        <f>IF(Worksheet!M373=0,"",Worksheet!M373)</f>
        <v/>
      </c>
      <c r="B364" s="9" t="str">
        <f>IF(Worksheet!N373=0,"",Worksheet!N373)</f>
        <v/>
      </c>
      <c r="C364" s="9" t="str">
        <f>IF(Worksheet!O373=0,"",Worksheet!O373)</f>
        <v/>
      </c>
      <c r="D364" s="9" t="str">
        <f>IF(Worksheet!P373=0,"",Worksheet!P373)</f>
        <v/>
      </c>
      <c r="E364" s="9" t="str">
        <f>IF(Worksheet!R373=0,"",IF(OR(LEFT(B364,8)="LED Four",LEFT(B364,8)="LED Tube",LEFT(B364,8)="LED Mogu",RIGHT(A364,2)="In"),"",Worksheet!R373))</f>
        <v/>
      </c>
      <c r="F364" s="9" t="str">
        <f>IF(Worksheet!T373=0,"",Worksheet!T373)</f>
        <v/>
      </c>
      <c r="G364" s="9" t="str">
        <f t="shared" si="15"/>
        <v/>
      </c>
      <c r="H364" s="9" t="str">
        <f>IF(Worksheet!S373=0,"",Worksheet!S373)</f>
        <v/>
      </c>
      <c r="I364" s="9" t="str">
        <f>IF(OR(LEFT(B364,8)="LED Four",LEFT(B364,8)="LED Tube",LEFT(B364,8)="LED Mogu",RIGHT(A364,2)="In"),H364*Worksheet!X373,"")</f>
        <v/>
      </c>
      <c r="J364" s="9" t="str">
        <f>IF(Worksheet!X373=0,"",IF(OR(LEFT(B364,8)="LED Four",LEFT(B364,8)="LED Tube",LEFT(B364,8)="LED Mogu",RIGHT(A364,2)="In"),"",Worksheet!X373))</f>
        <v/>
      </c>
      <c r="K364" s="9" t="str">
        <f t="shared" si="16"/>
        <v/>
      </c>
      <c r="L364" s="9" t="str">
        <f>IF(OR(LEFT(B364,8)="LED Four",LEFT(B364,8)="LED Tube",LEFT(B364,8)="LED Mogu",RIGHT(A364,2)="In"),H364*Worksheet!Y373,"")</f>
        <v/>
      </c>
      <c r="M364" s="9" t="str">
        <f>IF(Worksheet!Y373=0,"",IF(OR(LEFT(B364,8)="LED Four",LEFT(B364,8)="LED Tube",LEFT(B364,8)="LED Mogu",RIGHT(A364,2)="In"),"",Worksheet!Y373))</f>
        <v/>
      </c>
      <c r="N364" s="9" t="str">
        <f t="shared" si="17"/>
        <v/>
      </c>
    </row>
    <row r="365" spans="1:14">
      <c r="A365" s="9" t="str">
        <f>IF(Worksheet!M374=0,"",Worksheet!M374)</f>
        <v/>
      </c>
      <c r="B365" s="9" t="str">
        <f>IF(Worksheet!N374=0,"",Worksheet!N374)</f>
        <v/>
      </c>
      <c r="C365" s="9" t="str">
        <f>IF(Worksheet!O374=0,"",Worksheet!O374)</f>
        <v/>
      </c>
      <c r="D365" s="9" t="str">
        <f>IF(Worksheet!P374=0,"",Worksheet!P374)</f>
        <v/>
      </c>
      <c r="E365" s="9" t="str">
        <f>IF(Worksheet!R374=0,"",IF(OR(LEFT(B365,8)="LED Four",LEFT(B365,8)="LED Tube",LEFT(B365,8)="LED Mogu",RIGHT(A365,2)="In"),"",Worksheet!R374))</f>
        <v/>
      </c>
      <c r="F365" s="9" t="str">
        <f>IF(Worksheet!T374=0,"",Worksheet!T374)</f>
        <v/>
      </c>
      <c r="G365" s="9" t="str">
        <f t="shared" si="15"/>
        <v/>
      </c>
      <c r="H365" s="9" t="str">
        <f>IF(Worksheet!S374=0,"",Worksheet!S374)</f>
        <v/>
      </c>
      <c r="I365" s="9" t="str">
        <f>IF(OR(LEFT(B365,8)="LED Four",LEFT(B365,8)="LED Tube",LEFT(B365,8)="LED Mogu",RIGHT(A365,2)="In"),H365*Worksheet!X374,"")</f>
        <v/>
      </c>
      <c r="J365" s="9" t="str">
        <f>IF(Worksheet!X374=0,"",IF(OR(LEFT(B365,8)="LED Four",LEFT(B365,8)="LED Tube",LEFT(B365,8)="LED Mogu",RIGHT(A365,2)="In"),"",Worksheet!X374))</f>
        <v/>
      </c>
      <c r="K365" s="9" t="str">
        <f t="shared" si="16"/>
        <v/>
      </c>
      <c r="L365" s="9" t="str">
        <f>IF(OR(LEFT(B365,8)="LED Four",LEFT(B365,8)="LED Tube",LEFT(B365,8)="LED Mogu",RIGHT(A365,2)="In"),H365*Worksheet!Y374,"")</f>
        <v/>
      </c>
      <c r="M365" s="9" t="str">
        <f>IF(Worksheet!Y374=0,"",IF(OR(LEFT(B365,8)="LED Four",LEFT(B365,8)="LED Tube",LEFT(B365,8)="LED Mogu",RIGHT(A365,2)="In"),"",Worksheet!Y374))</f>
        <v/>
      </c>
      <c r="N365" s="9" t="str">
        <f t="shared" si="17"/>
        <v/>
      </c>
    </row>
    <row r="366" spans="1:14">
      <c r="A366" s="9" t="str">
        <f>IF(Worksheet!M375=0,"",Worksheet!M375)</f>
        <v/>
      </c>
      <c r="B366" s="9" t="str">
        <f>IF(Worksheet!N375=0,"",Worksheet!N375)</f>
        <v/>
      </c>
      <c r="C366" s="9" t="str">
        <f>IF(Worksheet!O375=0,"",Worksheet!O375)</f>
        <v/>
      </c>
      <c r="D366" s="9" t="str">
        <f>IF(Worksheet!P375=0,"",Worksheet!P375)</f>
        <v/>
      </c>
      <c r="E366" s="9" t="str">
        <f>IF(Worksheet!R375=0,"",IF(OR(LEFT(B366,8)="LED Four",LEFT(B366,8)="LED Tube",LEFT(B366,8)="LED Mogu",RIGHT(A366,2)="In"),"",Worksheet!R375))</f>
        <v/>
      </c>
      <c r="F366" s="9" t="str">
        <f>IF(Worksheet!T375=0,"",Worksheet!T375)</f>
        <v/>
      </c>
      <c r="G366" s="9" t="str">
        <f t="shared" si="15"/>
        <v/>
      </c>
      <c r="H366" s="9" t="str">
        <f>IF(Worksheet!S375=0,"",Worksheet!S375)</f>
        <v/>
      </c>
      <c r="I366" s="9" t="str">
        <f>IF(OR(LEFT(B366,8)="LED Four",LEFT(B366,8)="LED Tube",LEFT(B366,8)="LED Mogu",RIGHT(A366,2)="In"),H366*Worksheet!X375,"")</f>
        <v/>
      </c>
      <c r="J366" s="9" t="str">
        <f>IF(Worksheet!X375=0,"",IF(OR(LEFT(B366,8)="LED Four",LEFT(B366,8)="LED Tube",LEFT(B366,8)="LED Mogu",RIGHT(A366,2)="In"),"",Worksheet!X375))</f>
        <v/>
      </c>
      <c r="K366" s="9" t="str">
        <f t="shared" si="16"/>
        <v/>
      </c>
      <c r="L366" s="9" t="str">
        <f>IF(OR(LEFT(B366,8)="LED Four",LEFT(B366,8)="LED Tube",LEFT(B366,8)="LED Mogu",RIGHT(A366,2)="In"),H366*Worksheet!Y375,"")</f>
        <v/>
      </c>
      <c r="M366" s="9" t="str">
        <f>IF(Worksheet!Y375=0,"",IF(OR(LEFT(B366,8)="LED Four",LEFT(B366,8)="LED Tube",LEFT(B366,8)="LED Mogu",RIGHT(A366,2)="In"),"",Worksheet!Y375))</f>
        <v/>
      </c>
      <c r="N366" s="9" t="str">
        <f t="shared" si="17"/>
        <v/>
      </c>
    </row>
    <row r="367" spans="1:14">
      <c r="A367" s="9" t="str">
        <f>IF(Worksheet!M376=0,"",Worksheet!M376)</f>
        <v/>
      </c>
      <c r="B367" s="9" t="str">
        <f>IF(Worksheet!N376=0,"",Worksheet!N376)</f>
        <v/>
      </c>
      <c r="C367" s="9" t="str">
        <f>IF(Worksheet!O376=0,"",Worksheet!O376)</f>
        <v/>
      </c>
      <c r="D367" s="9" t="str">
        <f>IF(Worksheet!P376=0,"",Worksheet!P376)</f>
        <v/>
      </c>
      <c r="E367" s="9" t="str">
        <f>IF(Worksheet!R376=0,"",IF(OR(LEFT(B367,8)="LED Four",LEFT(B367,8)="LED Tube",LEFT(B367,8)="LED Mogu",RIGHT(A367,2)="In"),"",Worksheet!R376))</f>
        <v/>
      </c>
      <c r="F367" s="9" t="str">
        <f>IF(Worksheet!T376=0,"",Worksheet!T376)</f>
        <v/>
      </c>
      <c r="G367" s="9" t="str">
        <f t="shared" si="15"/>
        <v/>
      </c>
      <c r="H367" s="9" t="str">
        <f>IF(Worksheet!S376=0,"",Worksheet!S376)</f>
        <v/>
      </c>
      <c r="I367" s="9" t="str">
        <f>IF(OR(LEFT(B367,8)="LED Four",LEFT(B367,8)="LED Tube",LEFT(B367,8)="LED Mogu",RIGHT(A367,2)="In"),H367*Worksheet!X376,"")</f>
        <v/>
      </c>
      <c r="J367" s="9" t="str">
        <f>IF(Worksheet!X376=0,"",IF(OR(LEFT(B367,8)="LED Four",LEFT(B367,8)="LED Tube",LEFT(B367,8)="LED Mogu",RIGHT(A367,2)="In"),"",Worksheet!X376))</f>
        <v/>
      </c>
      <c r="K367" s="9" t="str">
        <f t="shared" si="16"/>
        <v/>
      </c>
      <c r="L367" s="9" t="str">
        <f>IF(OR(LEFT(B367,8)="LED Four",LEFT(B367,8)="LED Tube",LEFT(B367,8)="LED Mogu",RIGHT(A367,2)="In"),H367*Worksheet!Y376,"")</f>
        <v/>
      </c>
      <c r="M367" s="9" t="str">
        <f>IF(Worksheet!Y376=0,"",IF(OR(LEFT(B367,8)="LED Four",LEFT(B367,8)="LED Tube",LEFT(B367,8)="LED Mogu",RIGHT(A367,2)="In"),"",Worksheet!Y376))</f>
        <v/>
      </c>
      <c r="N367" s="9" t="str">
        <f t="shared" si="17"/>
        <v/>
      </c>
    </row>
    <row r="368" spans="1:14">
      <c r="A368" s="9" t="str">
        <f>IF(Worksheet!M377=0,"",Worksheet!M377)</f>
        <v/>
      </c>
      <c r="B368" s="9" t="str">
        <f>IF(Worksheet!N377=0,"",Worksheet!N377)</f>
        <v/>
      </c>
      <c r="C368" s="9" t="str">
        <f>IF(Worksheet!O377=0,"",Worksheet!O377)</f>
        <v/>
      </c>
      <c r="D368" s="9" t="str">
        <f>IF(Worksheet!P377=0,"",Worksheet!P377)</f>
        <v/>
      </c>
      <c r="E368" s="9" t="str">
        <f>IF(Worksheet!R377=0,"",IF(OR(LEFT(B368,8)="LED Four",LEFT(B368,8)="LED Tube",LEFT(B368,8)="LED Mogu",RIGHT(A368,2)="In"),"",Worksheet!R377))</f>
        <v/>
      </c>
      <c r="F368" s="9" t="str">
        <f>IF(Worksheet!T377=0,"",Worksheet!T377)</f>
        <v/>
      </c>
      <c r="G368" s="9" t="str">
        <f t="shared" si="15"/>
        <v/>
      </c>
      <c r="H368" s="9" t="str">
        <f>IF(Worksheet!S377=0,"",Worksheet!S377)</f>
        <v/>
      </c>
      <c r="I368" s="9" t="str">
        <f>IF(OR(LEFT(B368,8)="LED Four",LEFT(B368,8)="LED Tube",LEFT(B368,8)="LED Mogu",RIGHT(A368,2)="In"),H368*Worksheet!X377,"")</f>
        <v/>
      </c>
      <c r="J368" s="9" t="str">
        <f>IF(Worksheet!X377=0,"",IF(OR(LEFT(B368,8)="LED Four",LEFT(B368,8)="LED Tube",LEFT(B368,8)="LED Mogu",RIGHT(A368,2)="In"),"",Worksheet!X377))</f>
        <v/>
      </c>
      <c r="K368" s="9" t="str">
        <f t="shared" si="16"/>
        <v/>
      </c>
      <c r="L368" s="9" t="str">
        <f>IF(OR(LEFT(B368,8)="LED Four",LEFT(B368,8)="LED Tube",LEFT(B368,8)="LED Mogu",RIGHT(A368,2)="In"),H368*Worksheet!Y377,"")</f>
        <v/>
      </c>
      <c r="M368" s="9" t="str">
        <f>IF(Worksheet!Y377=0,"",IF(OR(LEFT(B368,8)="LED Four",LEFT(B368,8)="LED Tube",LEFT(B368,8)="LED Mogu",RIGHT(A368,2)="In"),"",Worksheet!Y377))</f>
        <v/>
      </c>
      <c r="N368" s="9" t="str">
        <f t="shared" si="17"/>
        <v/>
      </c>
    </row>
    <row r="369" spans="1:14">
      <c r="A369" s="9" t="str">
        <f>IF(Worksheet!M378=0,"",Worksheet!M378)</f>
        <v/>
      </c>
      <c r="B369" s="9" t="str">
        <f>IF(Worksheet!N378=0,"",Worksheet!N378)</f>
        <v/>
      </c>
      <c r="C369" s="9" t="str">
        <f>IF(Worksheet!O378=0,"",Worksheet!O378)</f>
        <v/>
      </c>
      <c r="D369" s="9" t="str">
        <f>IF(Worksheet!P378=0,"",Worksheet!P378)</f>
        <v/>
      </c>
      <c r="E369" s="9" t="str">
        <f>IF(Worksheet!R378=0,"",IF(OR(LEFT(B369,8)="LED Four",LEFT(B369,8)="LED Tube",LEFT(B369,8)="LED Mogu",RIGHT(A369,2)="In"),"",Worksheet!R378))</f>
        <v/>
      </c>
      <c r="F369" s="9" t="str">
        <f>IF(Worksheet!T378=0,"",Worksheet!T378)</f>
        <v/>
      </c>
      <c r="G369" s="9" t="str">
        <f t="shared" si="15"/>
        <v/>
      </c>
      <c r="H369" s="9" t="str">
        <f>IF(Worksheet!S378=0,"",Worksheet!S378)</f>
        <v/>
      </c>
      <c r="I369" s="9" t="str">
        <f>IF(OR(LEFT(B369,8)="LED Four",LEFT(B369,8)="LED Tube",LEFT(B369,8)="LED Mogu",RIGHT(A369,2)="In"),H369*Worksheet!X378,"")</f>
        <v/>
      </c>
      <c r="J369" s="9" t="str">
        <f>IF(Worksheet!X378=0,"",IF(OR(LEFT(B369,8)="LED Four",LEFT(B369,8)="LED Tube",LEFT(B369,8)="LED Mogu",RIGHT(A369,2)="In"),"",Worksheet!X378))</f>
        <v/>
      </c>
      <c r="K369" s="9" t="str">
        <f t="shared" si="16"/>
        <v/>
      </c>
      <c r="L369" s="9" t="str">
        <f>IF(OR(LEFT(B369,8)="LED Four",LEFT(B369,8)="LED Tube",LEFT(B369,8)="LED Mogu",RIGHT(A369,2)="In"),H369*Worksheet!Y378,"")</f>
        <v/>
      </c>
      <c r="M369" s="9" t="str">
        <f>IF(Worksheet!Y378=0,"",IF(OR(LEFT(B369,8)="LED Four",LEFT(B369,8)="LED Tube",LEFT(B369,8)="LED Mogu",RIGHT(A369,2)="In"),"",Worksheet!Y378))</f>
        <v/>
      </c>
      <c r="N369" s="9" t="str">
        <f t="shared" si="17"/>
        <v/>
      </c>
    </row>
    <row r="370" spans="1:14">
      <c r="A370" s="9" t="str">
        <f>IF(Worksheet!M379=0,"",Worksheet!M379)</f>
        <v/>
      </c>
      <c r="B370" s="9" t="str">
        <f>IF(Worksheet!N379=0,"",Worksheet!N379)</f>
        <v/>
      </c>
      <c r="C370" s="9" t="str">
        <f>IF(Worksheet!O379=0,"",Worksheet!O379)</f>
        <v/>
      </c>
      <c r="D370" s="9" t="str">
        <f>IF(Worksheet!P379=0,"",Worksheet!P379)</f>
        <v/>
      </c>
      <c r="E370" s="9" t="str">
        <f>IF(Worksheet!R379=0,"",IF(OR(LEFT(B370,8)="LED Four",LEFT(B370,8)="LED Tube",LEFT(B370,8)="LED Mogu",RIGHT(A370,2)="In"),"",Worksheet!R379))</f>
        <v/>
      </c>
      <c r="F370" s="9" t="str">
        <f>IF(Worksheet!T379=0,"",Worksheet!T379)</f>
        <v/>
      </c>
      <c r="G370" s="9" t="str">
        <f t="shared" si="15"/>
        <v/>
      </c>
      <c r="H370" s="9" t="str">
        <f>IF(Worksheet!S379=0,"",Worksheet!S379)</f>
        <v/>
      </c>
      <c r="I370" s="9" t="str">
        <f>IF(OR(LEFT(B370,8)="LED Four",LEFT(B370,8)="LED Tube",LEFT(B370,8)="LED Mogu",RIGHT(A370,2)="In"),H370*Worksheet!X379,"")</f>
        <v/>
      </c>
      <c r="J370" s="9" t="str">
        <f>IF(Worksheet!X379=0,"",IF(OR(LEFT(B370,8)="LED Four",LEFT(B370,8)="LED Tube",LEFT(B370,8)="LED Mogu",RIGHT(A370,2)="In"),"",Worksheet!X379))</f>
        <v/>
      </c>
      <c r="K370" s="9" t="str">
        <f t="shared" si="16"/>
        <v/>
      </c>
      <c r="L370" s="9" t="str">
        <f>IF(OR(LEFT(B370,8)="LED Four",LEFT(B370,8)="LED Tube",LEFT(B370,8)="LED Mogu",RIGHT(A370,2)="In"),H370*Worksheet!Y379,"")</f>
        <v/>
      </c>
      <c r="M370" s="9" t="str">
        <f>IF(Worksheet!Y379=0,"",IF(OR(LEFT(B370,8)="LED Four",LEFT(B370,8)="LED Tube",LEFT(B370,8)="LED Mogu",RIGHT(A370,2)="In"),"",Worksheet!Y379))</f>
        <v/>
      </c>
      <c r="N370" s="9" t="str">
        <f t="shared" si="17"/>
        <v/>
      </c>
    </row>
    <row r="371" spans="1:14">
      <c r="A371" s="9" t="str">
        <f>IF(Worksheet!M380=0,"",Worksheet!M380)</f>
        <v/>
      </c>
      <c r="B371" s="9" t="str">
        <f>IF(Worksheet!N380=0,"",Worksheet!N380)</f>
        <v/>
      </c>
      <c r="C371" s="9" t="str">
        <f>IF(Worksheet!O380=0,"",Worksheet!O380)</f>
        <v/>
      </c>
      <c r="D371" s="9" t="str">
        <f>IF(Worksheet!P380=0,"",Worksheet!P380)</f>
        <v/>
      </c>
      <c r="E371" s="9" t="str">
        <f>IF(Worksheet!R380=0,"",IF(OR(LEFT(B371,8)="LED Four",LEFT(B371,8)="LED Tube",LEFT(B371,8)="LED Mogu",RIGHT(A371,2)="In"),"",Worksheet!R380))</f>
        <v/>
      </c>
      <c r="F371" s="9" t="str">
        <f>IF(Worksheet!T380=0,"",Worksheet!T380)</f>
        <v/>
      </c>
      <c r="G371" s="9" t="str">
        <f t="shared" si="15"/>
        <v/>
      </c>
      <c r="H371" s="9" t="str">
        <f>IF(Worksheet!S380=0,"",Worksheet!S380)</f>
        <v/>
      </c>
      <c r="I371" s="9" t="str">
        <f>IF(OR(LEFT(B371,8)="LED Four",LEFT(B371,8)="LED Tube",LEFT(B371,8)="LED Mogu",RIGHT(A371,2)="In"),H371*Worksheet!X380,"")</f>
        <v/>
      </c>
      <c r="J371" s="9" t="str">
        <f>IF(Worksheet!X380=0,"",IF(OR(LEFT(B371,8)="LED Four",LEFT(B371,8)="LED Tube",LEFT(B371,8)="LED Mogu",RIGHT(A371,2)="In"),"",Worksheet!X380))</f>
        <v/>
      </c>
      <c r="K371" s="9" t="str">
        <f t="shared" si="16"/>
        <v/>
      </c>
      <c r="L371" s="9" t="str">
        <f>IF(OR(LEFT(B371,8)="LED Four",LEFT(B371,8)="LED Tube",LEFT(B371,8)="LED Mogu",RIGHT(A371,2)="In"),H371*Worksheet!Y380,"")</f>
        <v/>
      </c>
      <c r="M371" s="9" t="str">
        <f>IF(Worksheet!Y380=0,"",IF(OR(LEFT(B371,8)="LED Four",LEFT(B371,8)="LED Tube",LEFT(B371,8)="LED Mogu",RIGHT(A371,2)="In"),"",Worksheet!Y380))</f>
        <v/>
      </c>
      <c r="N371" s="9" t="str">
        <f t="shared" si="17"/>
        <v/>
      </c>
    </row>
    <row r="372" spans="1:14">
      <c r="A372" s="9" t="str">
        <f>IF(Worksheet!M381=0,"",Worksheet!M381)</f>
        <v/>
      </c>
      <c r="B372" s="9" t="str">
        <f>IF(Worksheet!N381=0,"",Worksheet!N381)</f>
        <v/>
      </c>
      <c r="C372" s="9" t="str">
        <f>IF(Worksheet!O381=0,"",Worksheet!O381)</f>
        <v/>
      </c>
      <c r="D372" s="9" t="str">
        <f>IF(Worksheet!P381=0,"",Worksheet!P381)</f>
        <v/>
      </c>
      <c r="E372" s="9" t="str">
        <f>IF(Worksheet!R381=0,"",IF(OR(LEFT(B372,8)="LED Four",LEFT(B372,8)="LED Tube",LEFT(B372,8)="LED Mogu",RIGHT(A372,2)="In"),"",Worksheet!R381))</f>
        <v/>
      </c>
      <c r="F372" s="9" t="str">
        <f>IF(Worksheet!T381=0,"",Worksheet!T381)</f>
        <v/>
      </c>
      <c r="G372" s="9" t="str">
        <f t="shared" si="15"/>
        <v/>
      </c>
      <c r="H372" s="9" t="str">
        <f>IF(Worksheet!S381=0,"",Worksheet!S381)</f>
        <v/>
      </c>
      <c r="I372" s="9" t="str">
        <f>IF(OR(LEFT(B372,8)="LED Four",LEFT(B372,8)="LED Tube",LEFT(B372,8)="LED Mogu",RIGHT(A372,2)="In"),H372*Worksheet!X381,"")</f>
        <v/>
      </c>
      <c r="J372" s="9" t="str">
        <f>IF(Worksheet!X381=0,"",IF(OR(LEFT(B372,8)="LED Four",LEFT(B372,8)="LED Tube",LEFT(B372,8)="LED Mogu",RIGHT(A372,2)="In"),"",Worksheet!X381))</f>
        <v/>
      </c>
      <c r="K372" s="9" t="str">
        <f t="shared" si="16"/>
        <v/>
      </c>
      <c r="L372" s="9" t="str">
        <f>IF(OR(LEFT(B372,8)="LED Four",LEFT(B372,8)="LED Tube",LEFT(B372,8)="LED Mogu",RIGHT(A372,2)="In"),H372*Worksheet!Y381,"")</f>
        <v/>
      </c>
      <c r="M372" s="9" t="str">
        <f>IF(Worksheet!Y381=0,"",IF(OR(LEFT(B372,8)="LED Four",LEFT(B372,8)="LED Tube",LEFT(B372,8)="LED Mogu",RIGHT(A372,2)="In"),"",Worksheet!Y381))</f>
        <v/>
      </c>
      <c r="N372" s="9" t="str">
        <f t="shared" si="17"/>
        <v/>
      </c>
    </row>
    <row r="373" spans="1:14">
      <c r="A373" s="9" t="str">
        <f>IF(Worksheet!M382=0,"",Worksheet!M382)</f>
        <v/>
      </c>
      <c r="B373" s="9" t="str">
        <f>IF(Worksheet!N382=0,"",Worksheet!N382)</f>
        <v/>
      </c>
      <c r="C373" s="9" t="str">
        <f>IF(Worksheet!O382=0,"",Worksheet!O382)</f>
        <v/>
      </c>
      <c r="D373" s="9" t="str">
        <f>IF(Worksheet!P382=0,"",Worksheet!P382)</f>
        <v/>
      </c>
      <c r="E373" s="9" t="str">
        <f>IF(Worksheet!R382=0,"",IF(OR(LEFT(B373,8)="LED Four",LEFT(B373,8)="LED Tube",LEFT(B373,8)="LED Mogu",RIGHT(A373,2)="In"),"",Worksheet!R382))</f>
        <v/>
      </c>
      <c r="F373" s="9" t="str">
        <f>IF(Worksheet!T382=0,"",Worksheet!T382)</f>
        <v/>
      </c>
      <c r="G373" s="9" t="str">
        <f t="shared" si="15"/>
        <v/>
      </c>
      <c r="H373" s="9" t="str">
        <f>IF(Worksheet!S382=0,"",Worksheet!S382)</f>
        <v/>
      </c>
      <c r="I373" s="9" t="str">
        <f>IF(OR(LEFT(B373,8)="LED Four",LEFT(B373,8)="LED Tube",LEFT(B373,8)="LED Mogu",RIGHT(A373,2)="In"),H373*Worksheet!X382,"")</f>
        <v/>
      </c>
      <c r="J373" s="9" t="str">
        <f>IF(Worksheet!X382=0,"",IF(OR(LEFT(B373,8)="LED Four",LEFT(B373,8)="LED Tube",LEFT(B373,8)="LED Mogu",RIGHT(A373,2)="In"),"",Worksheet!X382))</f>
        <v/>
      </c>
      <c r="K373" s="9" t="str">
        <f t="shared" si="16"/>
        <v/>
      </c>
      <c r="L373" s="9" t="str">
        <f>IF(OR(LEFT(B373,8)="LED Four",LEFT(B373,8)="LED Tube",LEFT(B373,8)="LED Mogu",RIGHT(A373,2)="In"),H373*Worksheet!Y382,"")</f>
        <v/>
      </c>
      <c r="M373" s="9" t="str">
        <f>IF(Worksheet!Y382=0,"",IF(OR(LEFT(B373,8)="LED Four",LEFT(B373,8)="LED Tube",LEFT(B373,8)="LED Mogu",RIGHT(A373,2)="In"),"",Worksheet!Y382))</f>
        <v/>
      </c>
      <c r="N373" s="9" t="str">
        <f t="shared" si="17"/>
        <v/>
      </c>
    </row>
    <row r="374" spans="1:14">
      <c r="A374" s="9" t="str">
        <f>IF(Worksheet!M383=0,"",Worksheet!M383)</f>
        <v/>
      </c>
      <c r="B374" s="9" t="str">
        <f>IF(Worksheet!N383=0,"",Worksheet!N383)</f>
        <v/>
      </c>
      <c r="C374" s="9" t="str">
        <f>IF(Worksheet!O383=0,"",Worksheet!O383)</f>
        <v/>
      </c>
      <c r="D374" s="9" t="str">
        <f>IF(Worksheet!P383=0,"",Worksheet!P383)</f>
        <v/>
      </c>
      <c r="E374" s="9" t="str">
        <f>IF(Worksheet!R383=0,"",IF(OR(LEFT(B374,8)="LED Four",LEFT(B374,8)="LED Tube",LEFT(B374,8)="LED Mogu",RIGHT(A374,2)="In"),"",Worksheet!R383))</f>
        <v/>
      </c>
      <c r="F374" s="9" t="str">
        <f>IF(Worksheet!T383=0,"",Worksheet!T383)</f>
        <v/>
      </c>
      <c r="G374" s="9" t="str">
        <f t="shared" si="15"/>
        <v/>
      </c>
      <c r="H374" s="9" t="str">
        <f>IF(Worksheet!S383=0,"",Worksheet!S383)</f>
        <v/>
      </c>
      <c r="I374" s="9" t="str">
        <f>IF(OR(LEFT(B374,8)="LED Four",LEFT(B374,8)="LED Tube",LEFT(B374,8)="LED Mogu",RIGHT(A374,2)="In"),H374*Worksheet!X383,"")</f>
        <v/>
      </c>
      <c r="J374" s="9" t="str">
        <f>IF(Worksheet!X383=0,"",IF(OR(LEFT(B374,8)="LED Four",LEFT(B374,8)="LED Tube",LEFT(B374,8)="LED Mogu",RIGHT(A374,2)="In"),"",Worksheet!X383))</f>
        <v/>
      </c>
      <c r="K374" s="9" t="str">
        <f t="shared" si="16"/>
        <v/>
      </c>
      <c r="L374" s="9" t="str">
        <f>IF(OR(LEFT(B374,8)="LED Four",LEFT(B374,8)="LED Tube",LEFT(B374,8)="LED Mogu",RIGHT(A374,2)="In"),H374*Worksheet!Y383,"")</f>
        <v/>
      </c>
      <c r="M374" s="9" t="str">
        <f>IF(Worksheet!Y383=0,"",IF(OR(LEFT(B374,8)="LED Four",LEFT(B374,8)="LED Tube",LEFT(B374,8)="LED Mogu",RIGHT(A374,2)="In"),"",Worksheet!Y383))</f>
        <v/>
      </c>
      <c r="N374" s="9" t="str">
        <f t="shared" si="17"/>
        <v/>
      </c>
    </row>
    <row r="375" spans="1:14">
      <c r="A375" s="9" t="str">
        <f>IF(Worksheet!M384=0,"",Worksheet!M384)</f>
        <v/>
      </c>
      <c r="B375" s="9" t="str">
        <f>IF(Worksheet!N384=0,"",Worksheet!N384)</f>
        <v/>
      </c>
      <c r="C375" s="9" t="str">
        <f>IF(Worksheet!O384=0,"",Worksheet!O384)</f>
        <v/>
      </c>
      <c r="D375" s="9" t="str">
        <f>IF(Worksheet!P384=0,"",Worksheet!P384)</f>
        <v/>
      </c>
      <c r="E375" s="9" t="str">
        <f>IF(Worksheet!R384=0,"",IF(OR(LEFT(B375,8)="LED Four",LEFT(B375,8)="LED Tube",LEFT(B375,8)="LED Mogu",RIGHT(A375,2)="In"),"",Worksheet!R384))</f>
        <v/>
      </c>
      <c r="F375" s="9" t="str">
        <f>IF(Worksheet!T384=0,"",Worksheet!T384)</f>
        <v/>
      </c>
      <c r="G375" s="9" t="str">
        <f t="shared" si="15"/>
        <v/>
      </c>
      <c r="H375" s="9" t="str">
        <f>IF(Worksheet!S384=0,"",Worksheet!S384)</f>
        <v/>
      </c>
      <c r="I375" s="9" t="str">
        <f>IF(OR(LEFT(B375,8)="LED Four",LEFT(B375,8)="LED Tube",LEFT(B375,8)="LED Mogu",RIGHT(A375,2)="In"),H375*Worksheet!X384,"")</f>
        <v/>
      </c>
      <c r="J375" s="9" t="str">
        <f>IF(Worksheet!X384=0,"",IF(OR(LEFT(B375,8)="LED Four",LEFT(B375,8)="LED Tube",LEFT(B375,8)="LED Mogu",RIGHT(A375,2)="In"),"",Worksheet!X384))</f>
        <v/>
      </c>
      <c r="K375" s="9" t="str">
        <f t="shared" si="16"/>
        <v/>
      </c>
      <c r="L375" s="9" t="str">
        <f>IF(OR(LEFT(B375,8)="LED Four",LEFT(B375,8)="LED Tube",LEFT(B375,8)="LED Mogu",RIGHT(A375,2)="In"),H375*Worksheet!Y384,"")</f>
        <v/>
      </c>
      <c r="M375" s="9" t="str">
        <f>IF(Worksheet!Y384=0,"",IF(OR(LEFT(B375,8)="LED Four",LEFT(B375,8)="LED Tube",LEFT(B375,8)="LED Mogu",RIGHT(A375,2)="In"),"",Worksheet!Y384))</f>
        <v/>
      </c>
      <c r="N375" s="9" t="str">
        <f t="shared" si="17"/>
        <v/>
      </c>
    </row>
    <row r="376" spans="1:14">
      <c r="A376" s="9" t="str">
        <f>IF(Worksheet!M385=0,"",Worksheet!M385)</f>
        <v/>
      </c>
      <c r="B376" s="9" t="str">
        <f>IF(Worksheet!N385=0,"",Worksheet!N385)</f>
        <v/>
      </c>
      <c r="C376" s="9" t="str">
        <f>IF(Worksheet!O385=0,"",Worksheet!O385)</f>
        <v/>
      </c>
      <c r="D376" s="9" t="str">
        <f>IF(Worksheet!P385=0,"",Worksheet!P385)</f>
        <v/>
      </c>
      <c r="E376" s="9" t="str">
        <f>IF(Worksheet!R385=0,"",IF(OR(LEFT(B376,8)="LED Four",LEFT(B376,8)="LED Tube",LEFT(B376,8)="LED Mogu",RIGHT(A376,2)="In"),"",Worksheet!R385))</f>
        <v/>
      </c>
      <c r="F376" s="9" t="str">
        <f>IF(Worksheet!T385=0,"",Worksheet!T385)</f>
        <v/>
      </c>
      <c r="G376" s="9" t="str">
        <f t="shared" si="15"/>
        <v/>
      </c>
      <c r="H376" s="9" t="str">
        <f>IF(Worksheet!S385=0,"",Worksheet!S385)</f>
        <v/>
      </c>
      <c r="I376" s="9" t="str">
        <f>IF(OR(LEFT(B376,8)="LED Four",LEFT(B376,8)="LED Tube",LEFT(B376,8)="LED Mogu",RIGHT(A376,2)="In"),H376*Worksheet!X385,"")</f>
        <v/>
      </c>
      <c r="J376" s="9" t="str">
        <f>IF(Worksheet!X385=0,"",IF(OR(LEFT(B376,8)="LED Four",LEFT(B376,8)="LED Tube",LEFT(B376,8)="LED Mogu",RIGHT(A376,2)="In"),"",Worksheet!X385))</f>
        <v/>
      </c>
      <c r="K376" s="9" t="str">
        <f t="shared" si="16"/>
        <v/>
      </c>
      <c r="L376" s="9" t="str">
        <f>IF(OR(LEFT(B376,8)="LED Four",LEFT(B376,8)="LED Tube",LEFT(B376,8)="LED Mogu",RIGHT(A376,2)="In"),H376*Worksheet!Y385,"")</f>
        <v/>
      </c>
      <c r="M376" s="9" t="str">
        <f>IF(Worksheet!Y385=0,"",IF(OR(LEFT(B376,8)="LED Four",LEFT(B376,8)="LED Tube",LEFT(B376,8)="LED Mogu",RIGHT(A376,2)="In"),"",Worksheet!Y385))</f>
        <v/>
      </c>
      <c r="N376" s="9" t="str">
        <f t="shared" si="17"/>
        <v/>
      </c>
    </row>
    <row r="377" spans="1:14">
      <c r="A377" s="9" t="str">
        <f>IF(Worksheet!M386=0,"",Worksheet!M386)</f>
        <v/>
      </c>
      <c r="B377" s="9" t="str">
        <f>IF(Worksheet!N386=0,"",Worksheet!N386)</f>
        <v/>
      </c>
      <c r="C377" s="9" t="str">
        <f>IF(Worksheet!O386=0,"",Worksheet!O386)</f>
        <v/>
      </c>
      <c r="D377" s="9" t="str">
        <f>IF(Worksheet!P386=0,"",Worksheet!P386)</f>
        <v/>
      </c>
      <c r="E377" s="9" t="str">
        <f>IF(Worksheet!R386=0,"",IF(OR(LEFT(B377,8)="LED Four",LEFT(B377,8)="LED Tube",LEFT(B377,8)="LED Mogu",RIGHT(A377,2)="In"),"",Worksheet!R386))</f>
        <v/>
      </c>
      <c r="F377" s="9" t="str">
        <f>IF(Worksheet!T386=0,"",Worksheet!T386)</f>
        <v/>
      </c>
      <c r="G377" s="9" t="str">
        <f t="shared" si="15"/>
        <v/>
      </c>
      <c r="H377" s="9" t="str">
        <f>IF(Worksheet!S386=0,"",Worksheet!S386)</f>
        <v/>
      </c>
      <c r="I377" s="9" t="str">
        <f>IF(OR(LEFT(B377,8)="LED Four",LEFT(B377,8)="LED Tube",LEFT(B377,8)="LED Mogu",RIGHT(A377,2)="In"),H377*Worksheet!X386,"")</f>
        <v/>
      </c>
      <c r="J377" s="9" t="str">
        <f>IF(Worksheet!X386=0,"",IF(OR(LEFT(B377,8)="LED Four",LEFT(B377,8)="LED Tube",LEFT(B377,8)="LED Mogu",RIGHT(A377,2)="In"),"",Worksheet!X386))</f>
        <v/>
      </c>
      <c r="K377" s="9" t="str">
        <f t="shared" si="16"/>
        <v/>
      </c>
      <c r="L377" s="9" t="str">
        <f>IF(OR(LEFT(B377,8)="LED Four",LEFT(B377,8)="LED Tube",LEFT(B377,8)="LED Mogu",RIGHT(A377,2)="In"),H377*Worksheet!Y386,"")</f>
        <v/>
      </c>
      <c r="M377" s="9" t="str">
        <f>IF(Worksheet!Y386=0,"",IF(OR(LEFT(B377,8)="LED Four",LEFT(B377,8)="LED Tube",LEFT(B377,8)="LED Mogu",RIGHT(A377,2)="In"),"",Worksheet!Y386))</f>
        <v/>
      </c>
      <c r="N377" s="9" t="str">
        <f t="shared" si="17"/>
        <v/>
      </c>
    </row>
    <row r="378" spans="1:14">
      <c r="A378" s="9" t="str">
        <f>IF(Worksheet!M387=0,"",Worksheet!M387)</f>
        <v/>
      </c>
      <c r="B378" s="9" t="str">
        <f>IF(Worksheet!N387=0,"",Worksheet!N387)</f>
        <v/>
      </c>
      <c r="C378" s="9" t="str">
        <f>IF(Worksheet!O387=0,"",Worksheet!O387)</f>
        <v/>
      </c>
      <c r="D378" s="9" t="str">
        <f>IF(Worksheet!P387=0,"",Worksheet!P387)</f>
        <v/>
      </c>
      <c r="E378" s="9" t="str">
        <f>IF(Worksheet!R387=0,"",IF(OR(LEFT(B378,8)="LED Four",LEFT(B378,8)="LED Tube",LEFT(B378,8)="LED Mogu",RIGHT(A378,2)="In"),"",Worksheet!R387))</f>
        <v/>
      </c>
      <c r="F378" s="9" t="str">
        <f>IF(Worksheet!T387=0,"",Worksheet!T387)</f>
        <v/>
      </c>
      <c r="G378" s="9" t="str">
        <f t="shared" si="15"/>
        <v/>
      </c>
      <c r="H378" s="9" t="str">
        <f>IF(Worksheet!S387=0,"",Worksheet!S387)</f>
        <v/>
      </c>
      <c r="I378" s="9" t="str">
        <f>IF(OR(LEFT(B378,8)="LED Four",LEFT(B378,8)="LED Tube",LEFT(B378,8)="LED Mogu",RIGHT(A378,2)="In"),H378*Worksheet!X387,"")</f>
        <v/>
      </c>
      <c r="J378" s="9" t="str">
        <f>IF(Worksheet!X387=0,"",IF(OR(LEFT(B378,8)="LED Four",LEFT(B378,8)="LED Tube",LEFT(B378,8)="LED Mogu",RIGHT(A378,2)="In"),"",Worksheet!X387))</f>
        <v/>
      </c>
      <c r="K378" s="9" t="str">
        <f t="shared" si="16"/>
        <v/>
      </c>
      <c r="L378" s="9" t="str">
        <f>IF(OR(LEFT(B378,8)="LED Four",LEFT(B378,8)="LED Tube",LEFT(B378,8)="LED Mogu",RIGHT(A378,2)="In"),H378*Worksheet!Y387,"")</f>
        <v/>
      </c>
      <c r="M378" s="9" t="str">
        <f>IF(Worksheet!Y387=0,"",IF(OR(LEFT(B378,8)="LED Four",LEFT(B378,8)="LED Tube",LEFT(B378,8)="LED Mogu",RIGHT(A378,2)="In"),"",Worksheet!Y387))</f>
        <v/>
      </c>
      <c r="N378" s="9" t="str">
        <f t="shared" si="17"/>
        <v/>
      </c>
    </row>
    <row r="379" spans="1:14">
      <c r="A379" s="9" t="str">
        <f>IF(Worksheet!M388=0,"",Worksheet!M388)</f>
        <v/>
      </c>
      <c r="B379" s="9" t="str">
        <f>IF(Worksheet!N388=0,"",Worksheet!N388)</f>
        <v/>
      </c>
      <c r="C379" s="9" t="str">
        <f>IF(Worksheet!O388=0,"",Worksheet!O388)</f>
        <v/>
      </c>
      <c r="D379" s="9" t="str">
        <f>IF(Worksheet!P388=0,"",Worksheet!P388)</f>
        <v/>
      </c>
      <c r="E379" s="9" t="str">
        <f>IF(Worksheet!R388=0,"",IF(OR(LEFT(B379,8)="LED Four",LEFT(B379,8)="LED Tube",LEFT(B379,8)="LED Mogu",RIGHT(A379,2)="In"),"",Worksheet!R388))</f>
        <v/>
      </c>
      <c r="F379" s="9" t="str">
        <f>IF(Worksheet!T388=0,"",Worksheet!T388)</f>
        <v/>
      </c>
      <c r="G379" s="9" t="str">
        <f t="shared" si="15"/>
        <v/>
      </c>
      <c r="H379" s="9" t="str">
        <f>IF(Worksheet!S388=0,"",Worksheet!S388)</f>
        <v/>
      </c>
      <c r="I379" s="9" t="str">
        <f>IF(OR(LEFT(B379,8)="LED Four",LEFT(B379,8)="LED Tube",LEFT(B379,8)="LED Mogu",RIGHT(A379,2)="In"),H379*Worksheet!X388,"")</f>
        <v/>
      </c>
      <c r="J379" s="9" t="str">
        <f>IF(Worksheet!X388=0,"",IF(OR(LEFT(B379,8)="LED Four",LEFT(B379,8)="LED Tube",LEFT(B379,8)="LED Mogu",RIGHT(A379,2)="In"),"",Worksheet!X388))</f>
        <v/>
      </c>
      <c r="K379" s="9" t="str">
        <f t="shared" si="16"/>
        <v/>
      </c>
      <c r="L379" s="9" t="str">
        <f>IF(OR(LEFT(B379,8)="LED Four",LEFT(B379,8)="LED Tube",LEFT(B379,8)="LED Mogu",RIGHT(A379,2)="In"),H379*Worksheet!Y388,"")</f>
        <v/>
      </c>
      <c r="M379" s="9" t="str">
        <f>IF(Worksheet!Y388=0,"",IF(OR(LEFT(B379,8)="LED Four",LEFT(B379,8)="LED Tube",LEFT(B379,8)="LED Mogu",RIGHT(A379,2)="In"),"",Worksheet!Y388))</f>
        <v/>
      </c>
      <c r="N379" s="9" t="str">
        <f t="shared" si="17"/>
        <v/>
      </c>
    </row>
    <row r="380" spans="1:14">
      <c r="A380" s="9" t="str">
        <f>IF(Worksheet!M389=0,"",Worksheet!M389)</f>
        <v/>
      </c>
      <c r="B380" s="9" t="str">
        <f>IF(Worksheet!N389=0,"",Worksheet!N389)</f>
        <v/>
      </c>
      <c r="C380" s="9" t="str">
        <f>IF(Worksheet!O389=0,"",Worksheet!O389)</f>
        <v/>
      </c>
      <c r="D380" s="9" t="str">
        <f>IF(Worksheet!P389=0,"",Worksheet!P389)</f>
        <v/>
      </c>
      <c r="E380" s="9" t="str">
        <f>IF(Worksheet!R389=0,"",IF(OR(LEFT(B380,8)="LED Four",LEFT(B380,8)="LED Tube",LEFT(B380,8)="LED Mogu",RIGHT(A380,2)="In"),"",Worksheet!R389))</f>
        <v/>
      </c>
      <c r="F380" s="9" t="str">
        <f>IF(Worksheet!T389=0,"",Worksheet!T389)</f>
        <v/>
      </c>
      <c r="G380" s="9" t="str">
        <f t="shared" si="15"/>
        <v/>
      </c>
      <c r="H380" s="9" t="str">
        <f>IF(Worksheet!S389=0,"",Worksheet!S389)</f>
        <v/>
      </c>
      <c r="I380" s="9" t="str">
        <f>IF(OR(LEFT(B380,8)="LED Four",LEFT(B380,8)="LED Tube",LEFT(B380,8)="LED Mogu",RIGHT(A380,2)="In"),H380*Worksheet!X389,"")</f>
        <v/>
      </c>
      <c r="J380" s="9" t="str">
        <f>IF(Worksheet!X389=0,"",IF(OR(LEFT(B380,8)="LED Four",LEFT(B380,8)="LED Tube",LEFT(B380,8)="LED Mogu",RIGHT(A380,2)="In"),"",Worksheet!X389))</f>
        <v/>
      </c>
      <c r="K380" s="9" t="str">
        <f t="shared" si="16"/>
        <v/>
      </c>
      <c r="L380" s="9" t="str">
        <f>IF(OR(LEFT(B380,8)="LED Four",LEFT(B380,8)="LED Tube",LEFT(B380,8)="LED Mogu",RIGHT(A380,2)="In"),H380*Worksheet!Y389,"")</f>
        <v/>
      </c>
      <c r="M380" s="9" t="str">
        <f>IF(Worksheet!Y389=0,"",IF(OR(LEFT(B380,8)="LED Four",LEFT(B380,8)="LED Tube",LEFT(B380,8)="LED Mogu",RIGHT(A380,2)="In"),"",Worksheet!Y389))</f>
        <v/>
      </c>
      <c r="N380" s="9" t="str">
        <f t="shared" si="17"/>
        <v/>
      </c>
    </row>
    <row r="381" spans="1:14">
      <c r="A381" s="9" t="str">
        <f>IF(Worksheet!M390=0,"",Worksheet!M390)</f>
        <v/>
      </c>
      <c r="B381" s="9" t="str">
        <f>IF(Worksheet!N390=0,"",Worksheet!N390)</f>
        <v/>
      </c>
      <c r="C381" s="9" t="str">
        <f>IF(Worksheet!O390=0,"",Worksheet!O390)</f>
        <v/>
      </c>
      <c r="D381" s="9" t="str">
        <f>IF(Worksheet!P390=0,"",Worksheet!P390)</f>
        <v/>
      </c>
      <c r="E381" s="9" t="str">
        <f>IF(Worksheet!R390=0,"",IF(OR(LEFT(B381,8)="LED Four",LEFT(B381,8)="LED Tube",LEFT(B381,8)="LED Mogu",RIGHT(A381,2)="In"),"",Worksheet!R390))</f>
        <v/>
      </c>
      <c r="F381" s="9" t="str">
        <f>IF(Worksheet!T390=0,"",Worksheet!T390)</f>
        <v/>
      </c>
      <c r="G381" s="9" t="str">
        <f t="shared" si="15"/>
        <v/>
      </c>
      <c r="H381" s="9" t="str">
        <f>IF(Worksheet!S390=0,"",Worksheet!S390)</f>
        <v/>
      </c>
      <c r="I381" s="9" t="str">
        <f>IF(OR(LEFT(B381,8)="LED Four",LEFT(B381,8)="LED Tube",LEFT(B381,8)="LED Mogu",RIGHT(A381,2)="In"),H381*Worksheet!X390,"")</f>
        <v/>
      </c>
      <c r="J381" s="9" t="str">
        <f>IF(Worksheet!X390=0,"",IF(OR(LEFT(B381,8)="LED Four",LEFT(B381,8)="LED Tube",LEFT(B381,8)="LED Mogu",RIGHT(A381,2)="In"),"",Worksheet!X390))</f>
        <v/>
      </c>
      <c r="K381" s="9" t="str">
        <f t="shared" si="16"/>
        <v/>
      </c>
      <c r="L381" s="9" t="str">
        <f>IF(OR(LEFT(B381,8)="LED Four",LEFT(B381,8)="LED Tube",LEFT(B381,8)="LED Mogu",RIGHT(A381,2)="In"),H381*Worksheet!Y390,"")</f>
        <v/>
      </c>
      <c r="M381" s="9" t="str">
        <f>IF(Worksheet!Y390=0,"",IF(OR(LEFT(B381,8)="LED Four",LEFT(B381,8)="LED Tube",LEFT(B381,8)="LED Mogu",RIGHT(A381,2)="In"),"",Worksheet!Y390))</f>
        <v/>
      </c>
      <c r="N381" s="9" t="str">
        <f t="shared" si="17"/>
        <v/>
      </c>
    </row>
    <row r="382" spans="1:14">
      <c r="A382" s="9" t="str">
        <f>IF(Worksheet!M391=0,"",Worksheet!M391)</f>
        <v/>
      </c>
      <c r="B382" s="9" t="str">
        <f>IF(Worksheet!N391=0,"",Worksheet!N391)</f>
        <v/>
      </c>
      <c r="C382" s="9" t="str">
        <f>IF(Worksheet!O391=0,"",Worksheet!O391)</f>
        <v/>
      </c>
      <c r="D382" s="9" t="str">
        <f>IF(Worksheet!P391=0,"",Worksheet!P391)</f>
        <v/>
      </c>
      <c r="E382" s="9" t="str">
        <f>IF(Worksheet!R391=0,"",IF(OR(LEFT(B382,8)="LED Four",LEFT(B382,8)="LED Tube",LEFT(B382,8)="LED Mogu",RIGHT(A382,2)="In"),"",Worksheet!R391))</f>
        <v/>
      </c>
      <c r="F382" s="9" t="str">
        <f>IF(Worksheet!T391=0,"",Worksheet!T391)</f>
        <v/>
      </c>
      <c r="G382" s="9" t="str">
        <f t="shared" si="15"/>
        <v/>
      </c>
      <c r="H382" s="9" t="str">
        <f>IF(Worksheet!S391=0,"",Worksheet!S391)</f>
        <v/>
      </c>
      <c r="I382" s="9" t="str">
        <f>IF(OR(LEFT(B382,8)="LED Four",LEFT(B382,8)="LED Tube",LEFT(B382,8)="LED Mogu",RIGHT(A382,2)="In"),H382*Worksheet!X391,"")</f>
        <v/>
      </c>
      <c r="J382" s="9" t="str">
        <f>IF(Worksheet!X391=0,"",IF(OR(LEFT(B382,8)="LED Four",LEFT(B382,8)="LED Tube",LEFT(B382,8)="LED Mogu",RIGHT(A382,2)="In"),"",Worksheet!X391))</f>
        <v/>
      </c>
      <c r="K382" s="9" t="str">
        <f t="shared" si="16"/>
        <v/>
      </c>
      <c r="L382" s="9" t="str">
        <f>IF(OR(LEFT(B382,8)="LED Four",LEFT(B382,8)="LED Tube",LEFT(B382,8)="LED Mogu",RIGHT(A382,2)="In"),H382*Worksheet!Y391,"")</f>
        <v/>
      </c>
      <c r="M382" s="9" t="str">
        <f>IF(Worksheet!Y391=0,"",IF(OR(LEFT(B382,8)="LED Four",LEFT(B382,8)="LED Tube",LEFT(B382,8)="LED Mogu",RIGHT(A382,2)="In"),"",Worksheet!Y391))</f>
        <v/>
      </c>
      <c r="N382" s="9" t="str">
        <f t="shared" si="17"/>
        <v/>
      </c>
    </row>
    <row r="383" spans="1:14">
      <c r="A383" s="9" t="str">
        <f>IF(Worksheet!M392=0,"",Worksheet!M392)</f>
        <v/>
      </c>
      <c r="B383" s="9" t="str">
        <f>IF(Worksheet!N392=0,"",Worksheet!N392)</f>
        <v/>
      </c>
      <c r="C383" s="9" t="str">
        <f>IF(Worksheet!O392=0,"",Worksheet!O392)</f>
        <v/>
      </c>
      <c r="D383" s="9" t="str">
        <f>IF(Worksheet!P392=0,"",Worksheet!P392)</f>
        <v/>
      </c>
      <c r="E383" s="9" t="str">
        <f>IF(Worksheet!R392=0,"",IF(OR(LEFT(B383,8)="LED Four",LEFT(B383,8)="LED Tube",LEFT(B383,8)="LED Mogu",RIGHT(A383,2)="In"),"",Worksheet!R392))</f>
        <v/>
      </c>
      <c r="F383" s="9" t="str">
        <f>IF(Worksheet!T392=0,"",Worksheet!T392)</f>
        <v/>
      </c>
      <c r="G383" s="9" t="str">
        <f t="shared" si="15"/>
        <v/>
      </c>
      <c r="H383" s="9" t="str">
        <f>IF(Worksheet!S392=0,"",Worksheet!S392)</f>
        <v/>
      </c>
      <c r="I383" s="9" t="str">
        <f>IF(OR(LEFT(B383,8)="LED Four",LEFT(B383,8)="LED Tube",LEFT(B383,8)="LED Mogu",RIGHT(A383,2)="In"),H383*Worksheet!X392,"")</f>
        <v/>
      </c>
      <c r="J383" s="9" t="str">
        <f>IF(Worksheet!X392=0,"",IF(OR(LEFT(B383,8)="LED Four",LEFT(B383,8)="LED Tube",LEFT(B383,8)="LED Mogu",RIGHT(A383,2)="In"),"",Worksheet!X392))</f>
        <v/>
      </c>
      <c r="K383" s="9" t="str">
        <f t="shared" si="16"/>
        <v/>
      </c>
      <c r="L383" s="9" t="str">
        <f>IF(OR(LEFT(B383,8)="LED Four",LEFT(B383,8)="LED Tube",LEFT(B383,8)="LED Mogu",RIGHT(A383,2)="In"),H383*Worksheet!Y392,"")</f>
        <v/>
      </c>
      <c r="M383" s="9" t="str">
        <f>IF(Worksheet!Y392=0,"",IF(OR(LEFT(B383,8)="LED Four",LEFT(B383,8)="LED Tube",LEFT(B383,8)="LED Mogu",RIGHT(A383,2)="In"),"",Worksheet!Y392))</f>
        <v/>
      </c>
      <c r="N383" s="9" t="str">
        <f t="shared" si="17"/>
        <v/>
      </c>
    </row>
    <row r="384" spans="1:14">
      <c r="A384" s="9" t="str">
        <f>IF(Worksheet!M393=0,"",Worksheet!M393)</f>
        <v/>
      </c>
      <c r="B384" s="9" t="str">
        <f>IF(Worksheet!N393=0,"",Worksheet!N393)</f>
        <v/>
      </c>
      <c r="C384" s="9" t="str">
        <f>IF(Worksheet!O393=0,"",Worksheet!O393)</f>
        <v/>
      </c>
      <c r="D384" s="9" t="str">
        <f>IF(Worksheet!P393=0,"",Worksheet!P393)</f>
        <v/>
      </c>
      <c r="E384" s="9" t="str">
        <f>IF(Worksheet!R393=0,"",IF(OR(LEFT(B384,8)="LED Four",LEFT(B384,8)="LED Tube",LEFT(B384,8)="LED Mogu",RIGHT(A384,2)="In"),"",Worksheet!R393))</f>
        <v/>
      </c>
      <c r="F384" s="9" t="str">
        <f>IF(Worksheet!T393=0,"",Worksheet!T393)</f>
        <v/>
      </c>
      <c r="G384" s="9" t="str">
        <f t="shared" si="15"/>
        <v/>
      </c>
      <c r="H384" s="9" t="str">
        <f>IF(Worksheet!S393=0,"",Worksheet!S393)</f>
        <v/>
      </c>
      <c r="I384" s="9" t="str">
        <f>IF(OR(LEFT(B384,8)="LED Four",LEFT(B384,8)="LED Tube",LEFT(B384,8)="LED Mogu",RIGHT(A384,2)="In"),H384*Worksheet!X393,"")</f>
        <v/>
      </c>
      <c r="J384" s="9" t="str">
        <f>IF(Worksheet!X393=0,"",IF(OR(LEFT(B384,8)="LED Four",LEFT(B384,8)="LED Tube",LEFT(B384,8)="LED Mogu",RIGHT(A384,2)="In"),"",Worksheet!X393))</f>
        <v/>
      </c>
      <c r="K384" s="9" t="str">
        <f t="shared" si="16"/>
        <v/>
      </c>
      <c r="L384" s="9" t="str">
        <f>IF(OR(LEFT(B384,8)="LED Four",LEFT(B384,8)="LED Tube",LEFT(B384,8)="LED Mogu",RIGHT(A384,2)="In"),H384*Worksheet!Y393,"")</f>
        <v/>
      </c>
      <c r="M384" s="9" t="str">
        <f>IF(Worksheet!Y393=0,"",IF(OR(LEFT(B384,8)="LED Four",LEFT(B384,8)="LED Tube",LEFT(B384,8)="LED Mogu",RIGHT(A384,2)="In"),"",Worksheet!Y393))</f>
        <v/>
      </c>
      <c r="N384" s="9" t="str">
        <f t="shared" si="17"/>
        <v/>
      </c>
    </row>
    <row r="385" spans="1:14">
      <c r="A385" s="9" t="str">
        <f>IF(Worksheet!M394=0,"",Worksheet!M394)</f>
        <v/>
      </c>
      <c r="B385" s="9" t="str">
        <f>IF(Worksheet!N394=0,"",Worksheet!N394)</f>
        <v/>
      </c>
      <c r="C385" s="9" t="str">
        <f>IF(Worksheet!O394=0,"",Worksheet!O394)</f>
        <v/>
      </c>
      <c r="D385" s="9" t="str">
        <f>IF(Worksheet!P394=0,"",Worksheet!P394)</f>
        <v/>
      </c>
      <c r="E385" s="9" t="str">
        <f>IF(Worksheet!R394=0,"",IF(OR(LEFT(B385,8)="LED Four",LEFT(B385,8)="LED Tube",LEFT(B385,8)="LED Mogu",RIGHT(A385,2)="In"),"",Worksheet!R394))</f>
        <v/>
      </c>
      <c r="F385" s="9" t="str">
        <f>IF(Worksheet!T394=0,"",Worksheet!T394)</f>
        <v/>
      </c>
      <c r="G385" s="9" t="str">
        <f t="shared" si="15"/>
        <v/>
      </c>
      <c r="H385" s="9" t="str">
        <f>IF(Worksheet!S394=0,"",Worksheet!S394)</f>
        <v/>
      </c>
      <c r="I385" s="9" t="str">
        <f>IF(OR(LEFT(B385,8)="LED Four",LEFT(B385,8)="LED Tube",LEFT(B385,8)="LED Mogu",RIGHT(A385,2)="In"),H385*Worksheet!X394,"")</f>
        <v/>
      </c>
      <c r="J385" s="9" t="str">
        <f>IF(Worksheet!X394=0,"",IF(OR(LEFT(B385,8)="LED Four",LEFT(B385,8)="LED Tube",LEFT(B385,8)="LED Mogu",RIGHT(A385,2)="In"),"",Worksheet!X394))</f>
        <v/>
      </c>
      <c r="K385" s="9" t="str">
        <f t="shared" si="16"/>
        <v/>
      </c>
      <c r="L385" s="9" t="str">
        <f>IF(OR(LEFT(B385,8)="LED Four",LEFT(B385,8)="LED Tube",LEFT(B385,8)="LED Mogu",RIGHT(A385,2)="In"),H385*Worksheet!Y394,"")</f>
        <v/>
      </c>
      <c r="M385" s="9" t="str">
        <f>IF(Worksheet!Y394=0,"",IF(OR(LEFT(B385,8)="LED Four",LEFT(B385,8)="LED Tube",LEFT(B385,8)="LED Mogu",RIGHT(A385,2)="In"),"",Worksheet!Y394))</f>
        <v/>
      </c>
      <c r="N385" s="9" t="str">
        <f t="shared" si="17"/>
        <v/>
      </c>
    </row>
    <row r="386" spans="1:14">
      <c r="A386" s="9" t="str">
        <f>IF(Worksheet!M395=0,"",Worksheet!M395)</f>
        <v/>
      </c>
      <c r="B386" s="9" t="str">
        <f>IF(Worksheet!N395=0,"",Worksheet!N395)</f>
        <v/>
      </c>
      <c r="C386" s="9" t="str">
        <f>IF(Worksheet!O395=0,"",Worksheet!O395)</f>
        <v/>
      </c>
      <c r="D386" s="9" t="str">
        <f>IF(Worksheet!P395=0,"",Worksheet!P395)</f>
        <v/>
      </c>
      <c r="E386" s="9" t="str">
        <f>IF(Worksheet!R395=0,"",IF(OR(LEFT(B386,8)="LED Four",LEFT(B386,8)="LED Tube",LEFT(B386,8)="LED Mogu",RIGHT(A386,2)="In"),"",Worksheet!R395))</f>
        <v/>
      </c>
      <c r="F386" s="9" t="str">
        <f>IF(Worksheet!T395=0,"",Worksheet!T395)</f>
        <v/>
      </c>
      <c r="G386" s="9" t="str">
        <f t="shared" si="15"/>
        <v/>
      </c>
      <c r="H386" s="9" t="str">
        <f>IF(Worksheet!S395=0,"",Worksheet!S395)</f>
        <v/>
      </c>
      <c r="I386" s="9" t="str">
        <f>IF(OR(LEFT(B386,8)="LED Four",LEFT(B386,8)="LED Tube",LEFT(B386,8)="LED Mogu",RIGHT(A386,2)="In"),H386*Worksheet!X395,"")</f>
        <v/>
      </c>
      <c r="J386" s="9" t="str">
        <f>IF(Worksheet!X395=0,"",IF(OR(LEFT(B386,8)="LED Four",LEFT(B386,8)="LED Tube",LEFT(B386,8)="LED Mogu",RIGHT(A386,2)="In"),"",Worksheet!X395))</f>
        <v/>
      </c>
      <c r="K386" s="9" t="str">
        <f t="shared" si="16"/>
        <v/>
      </c>
      <c r="L386" s="9" t="str">
        <f>IF(OR(LEFT(B386,8)="LED Four",LEFT(B386,8)="LED Tube",LEFT(B386,8)="LED Mogu",RIGHT(A386,2)="In"),H386*Worksheet!Y395,"")</f>
        <v/>
      </c>
      <c r="M386" s="9" t="str">
        <f>IF(Worksheet!Y395=0,"",IF(OR(LEFT(B386,8)="LED Four",LEFT(B386,8)="LED Tube",LEFT(B386,8)="LED Mogu",RIGHT(A386,2)="In"),"",Worksheet!Y395))</f>
        <v/>
      </c>
      <c r="N386" s="9" t="str">
        <f t="shared" si="17"/>
        <v/>
      </c>
    </row>
    <row r="387" spans="1:14">
      <c r="A387" s="9" t="str">
        <f>IF(Worksheet!M396=0,"",Worksheet!M396)</f>
        <v/>
      </c>
      <c r="B387" s="9" t="str">
        <f>IF(Worksheet!N396=0,"",Worksheet!N396)</f>
        <v/>
      </c>
      <c r="C387" s="9" t="str">
        <f>IF(Worksheet!O396=0,"",Worksheet!O396)</f>
        <v/>
      </c>
      <c r="D387" s="9" t="str">
        <f>IF(Worksheet!P396=0,"",Worksheet!P396)</f>
        <v/>
      </c>
      <c r="E387" s="9" t="str">
        <f>IF(Worksheet!R396=0,"",IF(OR(LEFT(B387,8)="LED Four",LEFT(B387,8)="LED Tube",LEFT(B387,8)="LED Mogu",RIGHT(A387,2)="In"),"",Worksheet!R396))</f>
        <v/>
      </c>
      <c r="F387" s="9" t="str">
        <f>IF(Worksheet!T396=0,"",Worksheet!T396)</f>
        <v/>
      </c>
      <c r="G387" s="9" t="str">
        <f t="shared" ref="G387:G450" si="18">IF(MAX(E387:F387)=0,"",MAX(E387:F387))</f>
        <v/>
      </c>
      <c r="H387" s="9" t="str">
        <f>IF(Worksheet!S396=0,"",Worksheet!S396)</f>
        <v/>
      </c>
      <c r="I387" s="9" t="str">
        <f>IF(OR(LEFT(B387,8)="LED Four",LEFT(B387,8)="LED Tube",LEFT(B387,8)="LED Mogu",RIGHT(A387,2)="In"),H387*Worksheet!X396,"")</f>
        <v/>
      </c>
      <c r="J387" s="9" t="str">
        <f>IF(Worksheet!X396=0,"",IF(OR(LEFT(B387,8)="LED Four",LEFT(B387,8)="LED Tube",LEFT(B387,8)="LED Mogu",RIGHT(A387,2)="In"),"",Worksheet!X396))</f>
        <v/>
      </c>
      <c r="K387" s="9" t="str">
        <f t="shared" ref="K387:K450" si="19">(IF(MAX(I387:J387)=0,"",MAX(I387:J387)))</f>
        <v/>
      </c>
      <c r="L387" s="9" t="str">
        <f>IF(OR(LEFT(B387,8)="LED Four",LEFT(B387,8)="LED Tube",LEFT(B387,8)="LED Mogu",RIGHT(A387,2)="In"),H387*Worksheet!Y396,"")</f>
        <v/>
      </c>
      <c r="M387" s="9" t="str">
        <f>IF(Worksheet!Y396=0,"",IF(OR(LEFT(B387,8)="LED Four",LEFT(B387,8)="LED Tube",LEFT(B387,8)="LED Mogu",RIGHT(A387,2)="In"),"",Worksheet!Y396))</f>
        <v/>
      </c>
      <c r="N387" s="9" t="str">
        <f t="shared" ref="N387:N450" si="20">IF(MAX(L387:M387)=0,"",MAX(L387:M387))</f>
        <v/>
      </c>
    </row>
    <row r="388" spans="1:14">
      <c r="A388" s="9" t="str">
        <f>IF(Worksheet!M397=0,"",Worksheet!M397)</f>
        <v/>
      </c>
      <c r="B388" s="9" t="str">
        <f>IF(Worksheet!N397=0,"",Worksheet!N397)</f>
        <v/>
      </c>
      <c r="C388" s="9" t="str">
        <f>IF(Worksheet!O397=0,"",Worksheet!O397)</f>
        <v/>
      </c>
      <c r="D388" s="9" t="str">
        <f>IF(Worksheet!P397=0,"",Worksheet!P397)</f>
        <v/>
      </c>
      <c r="E388" s="9" t="str">
        <f>IF(Worksheet!R397=0,"",IF(OR(LEFT(B388,8)="LED Four",LEFT(B388,8)="LED Tube",LEFT(B388,8)="LED Mogu",RIGHT(A388,2)="In"),"",Worksheet!R397))</f>
        <v/>
      </c>
      <c r="F388" s="9" t="str">
        <f>IF(Worksheet!T397=0,"",Worksheet!T397)</f>
        <v/>
      </c>
      <c r="G388" s="9" t="str">
        <f t="shared" si="18"/>
        <v/>
      </c>
      <c r="H388" s="9" t="str">
        <f>IF(Worksheet!S397=0,"",Worksheet!S397)</f>
        <v/>
      </c>
      <c r="I388" s="9" t="str">
        <f>IF(OR(LEFT(B388,8)="LED Four",LEFT(B388,8)="LED Tube",LEFT(B388,8)="LED Mogu",RIGHT(A388,2)="In"),H388*Worksheet!X397,"")</f>
        <v/>
      </c>
      <c r="J388" s="9" t="str">
        <f>IF(Worksheet!X397=0,"",IF(OR(LEFT(B388,8)="LED Four",LEFT(B388,8)="LED Tube",LEFT(B388,8)="LED Mogu",RIGHT(A388,2)="In"),"",Worksheet!X397))</f>
        <v/>
      </c>
      <c r="K388" s="9" t="str">
        <f t="shared" si="19"/>
        <v/>
      </c>
      <c r="L388" s="9" t="str">
        <f>IF(OR(LEFT(B388,8)="LED Four",LEFT(B388,8)="LED Tube",LEFT(B388,8)="LED Mogu",RIGHT(A388,2)="In"),H388*Worksheet!Y397,"")</f>
        <v/>
      </c>
      <c r="M388" s="9" t="str">
        <f>IF(Worksheet!Y397=0,"",IF(OR(LEFT(B388,8)="LED Four",LEFT(B388,8)="LED Tube",LEFT(B388,8)="LED Mogu",RIGHT(A388,2)="In"),"",Worksheet!Y397))</f>
        <v/>
      </c>
      <c r="N388" s="9" t="str">
        <f t="shared" si="20"/>
        <v/>
      </c>
    </row>
    <row r="389" spans="1:14">
      <c r="A389" s="9" t="str">
        <f>IF(Worksheet!M398=0,"",Worksheet!M398)</f>
        <v/>
      </c>
      <c r="B389" s="9" t="str">
        <f>IF(Worksheet!N398=0,"",Worksheet!N398)</f>
        <v/>
      </c>
      <c r="C389" s="9" t="str">
        <f>IF(Worksheet!O398=0,"",Worksheet!O398)</f>
        <v/>
      </c>
      <c r="D389" s="9" t="str">
        <f>IF(Worksheet!P398=0,"",Worksheet!P398)</f>
        <v/>
      </c>
      <c r="E389" s="9" t="str">
        <f>IF(Worksheet!R398=0,"",IF(OR(LEFT(B389,8)="LED Four",LEFT(B389,8)="LED Tube",LEFT(B389,8)="LED Mogu",RIGHT(A389,2)="In"),"",Worksheet!R398))</f>
        <v/>
      </c>
      <c r="F389" s="9" t="str">
        <f>IF(Worksheet!T398=0,"",Worksheet!T398)</f>
        <v/>
      </c>
      <c r="G389" s="9" t="str">
        <f t="shared" si="18"/>
        <v/>
      </c>
      <c r="H389" s="9" t="str">
        <f>IF(Worksheet!S398=0,"",Worksheet!S398)</f>
        <v/>
      </c>
      <c r="I389" s="9" t="str">
        <f>IF(OR(LEFT(B389,8)="LED Four",LEFT(B389,8)="LED Tube",LEFT(B389,8)="LED Mogu",RIGHT(A389,2)="In"),H389*Worksheet!X398,"")</f>
        <v/>
      </c>
      <c r="J389" s="9" t="str">
        <f>IF(Worksheet!X398=0,"",IF(OR(LEFT(B389,8)="LED Four",LEFT(B389,8)="LED Tube",LEFT(B389,8)="LED Mogu",RIGHT(A389,2)="In"),"",Worksheet!X398))</f>
        <v/>
      </c>
      <c r="K389" s="9" t="str">
        <f t="shared" si="19"/>
        <v/>
      </c>
      <c r="L389" s="9" t="str">
        <f>IF(OR(LEFT(B389,8)="LED Four",LEFT(B389,8)="LED Tube",LEFT(B389,8)="LED Mogu",RIGHT(A389,2)="In"),H389*Worksheet!Y398,"")</f>
        <v/>
      </c>
      <c r="M389" s="9" t="str">
        <f>IF(Worksheet!Y398=0,"",IF(OR(LEFT(B389,8)="LED Four",LEFT(B389,8)="LED Tube",LEFT(B389,8)="LED Mogu",RIGHT(A389,2)="In"),"",Worksheet!Y398))</f>
        <v/>
      </c>
      <c r="N389" s="9" t="str">
        <f t="shared" si="20"/>
        <v/>
      </c>
    </row>
    <row r="390" spans="1:14">
      <c r="A390" s="9" t="str">
        <f>IF(Worksheet!M399=0,"",Worksheet!M399)</f>
        <v/>
      </c>
      <c r="B390" s="9" t="str">
        <f>IF(Worksheet!N399=0,"",Worksheet!N399)</f>
        <v/>
      </c>
      <c r="C390" s="9" t="str">
        <f>IF(Worksheet!O399=0,"",Worksheet!O399)</f>
        <v/>
      </c>
      <c r="D390" s="9" t="str">
        <f>IF(Worksheet!P399=0,"",Worksheet!P399)</f>
        <v/>
      </c>
      <c r="E390" s="9" t="str">
        <f>IF(Worksheet!R399=0,"",IF(OR(LEFT(B390,8)="LED Four",LEFT(B390,8)="LED Tube",LEFT(B390,8)="LED Mogu",RIGHT(A390,2)="In"),"",Worksheet!R399))</f>
        <v/>
      </c>
      <c r="F390" s="9" t="str">
        <f>IF(Worksheet!T399=0,"",Worksheet!T399)</f>
        <v/>
      </c>
      <c r="G390" s="9" t="str">
        <f t="shared" si="18"/>
        <v/>
      </c>
      <c r="H390" s="9" t="str">
        <f>IF(Worksheet!S399=0,"",Worksheet!S399)</f>
        <v/>
      </c>
      <c r="I390" s="9" t="str">
        <f>IF(OR(LEFT(B390,8)="LED Four",LEFT(B390,8)="LED Tube",LEFT(B390,8)="LED Mogu",RIGHT(A390,2)="In"),H390*Worksheet!X399,"")</f>
        <v/>
      </c>
      <c r="J390" s="9" t="str">
        <f>IF(Worksheet!X399=0,"",IF(OR(LEFT(B390,8)="LED Four",LEFT(B390,8)="LED Tube",LEFT(B390,8)="LED Mogu",RIGHT(A390,2)="In"),"",Worksheet!X399))</f>
        <v/>
      </c>
      <c r="K390" s="9" t="str">
        <f t="shared" si="19"/>
        <v/>
      </c>
      <c r="L390" s="9" t="str">
        <f>IF(OR(LEFT(B390,8)="LED Four",LEFT(B390,8)="LED Tube",LEFT(B390,8)="LED Mogu",RIGHT(A390,2)="In"),H390*Worksheet!Y399,"")</f>
        <v/>
      </c>
      <c r="M390" s="9" t="str">
        <f>IF(Worksheet!Y399=0,"",IF(OR(LEFT(B390,8)="LED Four",LEFT(B390,8)="LED Tube",LEFT(B390,8)="LED Mogu",RIGHT(A390,2)="In"),"",Worksheet!Y399))</f>
        <v/>
      </c>
      <c r="N390" s="9" t="str">
        <f t="shared" si="20"/>
        <v/>
      </c>
    </row>
    <row r="391" spans="1:14">
      <c r="A391" s="9" t="str">
        <f>IF(Worksheet!M400=0,"",Worksheet!M400)</f>
        <v/>
      </c>
      <c r="B391" s="9" t="str">
        <f>IF(Worksheet!N400=0,"",Worksheet!N400)</f>
        <v/>
      </c>
      <c r="C391" s="9" t="str">
        <f>IF(Worksheet!O400=0,"",Worksheet!O400)</f>
        <v/>
      </c>
      <c r="D391" s="9" t="str">
        <f>IF(Worksheet!P400=0,"",Worksheet!P400)</f>
        <v/>
      </c>
      <c r="E391" s="9" t="str">
        <f>IF(Worksheet!R400=0,"",IF(OR(LEFT(B391,8)="LED Four",LEFT(B391,8)="LED Tube",LEFT(B391,8)="LED Mogu",RIGHT(A391,2)="In"),"",Worksheet!R400))</f>
        <v/>
      </c>
      <c r="F391" s="9" t="str">
        <f>IF(Worksheet!T400=0,"",Worksheet!T400)</f>
        <v/>
      </c>
      <c r="G391" s="9" t="str">
        <f t="shared" si="18"/>
        <v/>
      </c>
      <c r="H391" s="9" t="str">
        <f>IF(Worksheet!S400=0,"",Worksheet!S400)</f>
        <v/>
      </c>
      <c r="I391" s="9" t="str">
        <f>IF(OR(LEFT(B391,8)="LED Four",LEFT(B391,8)="LED Tube",LEFT(B391,8)="LED Mogu",RIGHT(A391,2)="In"),H391*Worksheet!X400,"")</f>
        <v/>
      </c>
      <c r="J391" s="9" t="str">
        <f>IF(Worksheet!X400=0,"",IF(OR(LEFT(B391,8)="LED Four",LEFT(B391,8)="LED Tube",LEFT(B391,8)="LED Mogu",RIGHT(A391,2)="In"),"",Worksheet!X400))</f>
        <v/>
      </c>
      <c r="K391" s="9" t="str">
        <f t="shared" si="19"/>
        <v/>
      </c>
      <c r="L391" s="9" t="str">
        <f>IF(OR(LEFT(B391,8)="LED Four",LEFT(B391,8)="LED Tube",LEFT(B391,8)="LED Mogu",RIGHT(A391,2)="In"),H391*Worksheet!Y400,"")</f>
        <v/>
      </c>
      <c r="M391" s="9" t="str">
        <f>IF(Worksheet!Y400=0,"",IF(OR(LEFT(B391,8)="LED Four",LEFT(B391,8)="LED Tube",LEFT(B391,8)="LED Mogu",RIGHT(A391,2)="In"),"",Worksheet!Y400))</f>
        <v/>
      </c>
      <c r="N391" s="9" t="str">
        <f t="shared" si="20"/>
        <v/>
      </c>
    </row>
    <row r="392" spans="1:14">
      <c r="A392" s="9" t="str">
        <f>IF(Worksheet!M401=0,"",Worksheet!M401)</f>
        <v/>
      </c>
      <c r="B392" s="9" t="str">
        <f>IF(Worksheet!N401=0,"",Worksheet!N401)</f>
        <v/>
      </c>
      <c r="C392" s="9" t="str">
        <f>IF(Worksheet!O401=0,"",Worksheet!O401)</f>
        <v/>
      </c>
      <c r="D392" s="9" t="str">
        <f>IF(Worksheet!P401=0,"",Worksheet!P401)</f>
        <v/>
      </c>
      <c r="E392" s="9" t="str">
        <f>IF(Worksheet!R401=0,"",IF(OR(LEFT(B392,8)="LED Four",LEFT(B392,8)="LED Tube",LEFT(B392,8)="LED Mogu",RIGHT(A392,2)="In"),"",Worksheet!R401))</f>
        <v/>
      </c>
      <c r="F392" s="9" t="str">
        <f>IF(Worksheet!T401=0,"",Worksheet!T401)</f>
        <v/>
      </c>
      <c r="G392" s="9" t="str">
        <f t="shared" si="18"/>
        <v/>
      </c>
      <c r="H392" s="9" t="str">
        <f>IF(Worksheet!S401=0,"",Worksheet!S401)</f>
        <v/>
      </c>
      <c r="I392" s="9" t="str">
        <f>IF(OR(LEFT(B392,8)="LED Four",LEFT(B392,8)="LED Tube",LEFT(B392,8)="LED Mogu",RIGHT(A392,2)="In"),H392*Worksheet!X401,"")</f>
        <v/>
      </c>
      <c r="J392" s="9" t="str">
        <f>IF(Worksheet!X401=0,"",IF(OR(LEFT(B392,8)="LED Four",LEFT(B392,8)="LED Tube",LEFT(B392,8)="LED Mogu",RIGHT(A392,2)="In"),"",Worksheet!X401))</f>
        <v/>
      </c>
      <c r="K392" s="9" t="str">
        <f t="shared" si="19"/>
        <v/>
      </c>
      <c r="L392" s="9" t="str">
        <f>IF(OR(LEFT(B392,8)="LED Four",LEFT(B392,8)="LED Tube",LEFT(B392,8)="LED Mogu",RIGHT(A392,2)="In"),H392*Worksheet!Y401,"")</f>
        <v/>
      </c>
      <c r="M392" s="9" t="str">
        <f>IF(Worksheet!Y401=0,"",IF(OR(LEFT(B392,8)="LED Four",LEFT(B392,8)="LED Tube",LEFT(B392,8)="LED Mogu",RIGHT(A392,2)="In"),"",Worksheet!Y401))</f>
        <v/>
      </c>
      <c r="N392" s="9" t="str">
        <f t="shared" si="20"/>
        <v/>
      </c>
    </row>
    <row r="393" spans="1:14">
      <c r="A393" s="9" t="str">
        <f>IF(Worksheet!M402=0,"",Worksheet!M402)</f>
        <v/>
      </c>
      <c r="B393" s="9" t="str">
        <f>IF(Worksheet!N402=0,"",Worksheet!N402)</f>
        <v/>
      </c>
      <c r="C393" s="9" t="str">
        <f>IF(Worksheet!O402=0,"",Worksheet!O402)</f>
        <v/>
      </c>
      <c r="D393" s="9" t="str">
        <f>IF(Worksheet!P402=0,"",Worksheet!P402)</f>
        <v/>
      </c>
      <c r="E393" s="9" t="str">
        <f>IF(Worksheet!R402=0,"",IF(OR(LEFT(B393,8)="LED Four",LEFT(B393,8)="LED Tube",LEFT(B393,8)="LED Mogu",RIGHT(A393,2)="In"),"",Worksheet!R402))</f>
        <v/>
      </c>
      <c r="F393" s="9" t="str">
        <f>IF(Worksheet!T402=0,"",Worksheet!T402)</f>
        <v/>
      </c>
      <c r="G393" s="9" t="str">
        <f t="shared" si="18"/>
        <v/>
      </c>
      <c r="H393" s="9" t="str">
        <f>IF(Worksheet!S402=0,"",Worksheet!S402)</f>
        <v/>
      </c>
      <c r="I393" s="9" t="str">
        <f>IF(OR(LEFT(B393,8)="LED Four",LEFT(B393,8)="LED Tube",LEFT(B393,8)="LED Mogu",RIGHT(A393,2)="In"),H393*Worksheet!X402,"")</f>
        <v/>
      </c>
      <c r="J393" s="9" t="str">
        <f>IF(Worksheet!X402=0,"",IF(OR(LEFT(B393,8)="LED Four",LEFT(B393,8)="LED Tube",LEFT(B393,8)="LED Mogu",RIGHT(A393,2)="In"),"",Worksheet!X402))</f>
        <v/>
      </c>
      <c r="K393" s="9" t="str">
        <f t="shared" si="19"/>
        <v/>
      </c>
      <c r="L393" s="9" t="str">
        <f>IF(OR(LEFT(B393,8)="LED Four",LEFT(B393,8)="LED Tube",LEFT(B393,8)="LED Mogu",RIGHT(A393,2)="In"),H393*Worksheet!Y402,"")</f>
        <v/>
      </c>
      <c r="M393" s="9" t="str">
        <f>IF(Worksheet!Y402=0,"",IF(OR(LEFT(B393,8)="LED Four",LEFT(B393,8)="LED Tube",LEFT(B393,8)="LED Mogu",RIGHT(A393,2)="In"),"",Worksheet!Y402))</f>
        <v/>
      </c>
      <c r="N393" s="9" t="str">
        <f t="shared" si="20"/>
        <v/>
      </c>
    </row>
    <row r="394" spans="1:14">
      <c r="A394" s="9" t="str">
        <f>IF(Worksheet!M403=0,"",Worksheet!M403)</f>
        <v/>
      </c>
      <c r="B394" s="9" t="str">
        <f>IF(Worksheet!N403=0,"",Worksheet!N403)</f>
        <v/>
      </c>
      <c r="C394" s="9" t="str">
        <f>IF(Worksheet!O403=0,"",Worksheet!O403)</f>
        <v/>
      </c>
      <c r="D394" s="9" t="str">
        <f>IF(Worksheet!P403=0,"",Worksheet!P403)</f>
        <v/>
      </c>
      <c r="E394" s="9" t="str">
        <f>IF(Worksheet!R403=0,"",IF(OR(LEFT(B394,8)="LED Four",LEFT(B394,8)="LED Tube",LEFT(B394,8)="LED Mogu",RIGHT(A394,2)="In"),"",Worksheet!R403))</f>
        <v/>
      </c>
      <c r="F394" s="9" t="str">
        <f>IF(Worksheet!T403=0,"",Worksheet!T403)</f>
        <v/>
      </c>
      <c r="G394" s="9" t="str">
        <f t="shared" si="18"/>
        <v/>
      </c>
      <c r="H394" s="9" t="str">
        <f>IF(Worksheet!S403=0,"",Worksheet!S403)</f>
        <v/>
      </c>
      <c r="I394" s="9" t="str">
        <f>IF(OR(LEFT(B394,8)="LED Four",LEFT(B394,8)="LED Tube",LEFT(B394,8)="LED Mogu",RIGHT(A394,2)="In"),H394*Worksheet!X403,"")</f>
        <v/>
      </c>
      <c r="J394" s="9" t="str">
        <f>IF(Worksheet!X403=0,"",IF(OR(LEFT(B394,8)="LED Four",LEFT(B394,8)="LED Tube",LEFT(B394,8)="LED Mogu",RIGHT(A394,2)="In"),"",Worksheet!X403))</f>
        <v/>
      </c>
      <c r="K394" s="9" t="str">
        <f t="shared" si="19"/>
        <v/>
      </c>
      <c r="L394" s="9" t="str">
        <f>IF(OR(LEFT(B394,8)="LED Four",LEFT(B394,8)="LED Tube",LEFT(B394,8)="LED Mogu",RIGHT(A394,2)="In"),H394*Worksheet!Y403,"")</f>
        <v/>
      </c>
      <c r="M394" s="9" t="str">
        <f>IF(Worksheet!Y403=0,"",IF(OR(LEFT(B394,8)="LED Four",LEFT(B394,8)="LED Tube",LEFT(B394,8)="LED Mogu",RIGHT(A394,2)="In"),"",Worksheet!Y403))</f>
        <v/>
      </c>
      <c r="N394" s="9" t="str">
        <f t="shared" si="20"/>
        <v/>
      </c>
    </row>
    <row r="395" spans="1:14">
      <c r="A395" s="9" t="str">
        <f>IF(Worksheet!M404=0,"",Worksheet!M404)</f>
        <v/>
      </c>
      <c r="B395" s="9" t="str">
        <f>IF(Worksheet!N404=0,"",Worksheet!N404)</f>
        <v/>
      </c>
      <c r="C395" s="9" t="str">
        <f>IF(Worksheet!O404=0,"",Worksheet!O404)</f>
        <v/>
      </c>
      <c r="D395" s="9" t="str">
        <f>IF(Worksheet!P404=0,"",Worksheet!P404)</f>
        <v/>
      </c>
      <c r="E395" s="9" t="str">
        <f>IF(Worksheet!R404=0,"",IF(OR(LEFT(B395,8)="LED Four",LEFT(B395,8)="LED Tube",LEFT(B395,8)="LED Mogu",RIGHT(A395,2)="In"),"",Worksheet!R404))</f>
        <v/>
      </c>
      <c r="F395" s="9" t="str">
        <f>IF(Worksheet!T404=0,"",Worksheet!T404)</f>
        <v/>
      </c>
      <c r="G395" s="9" t="str">
        <f t="shared" si="18"/>
        <v/>
      </c>
      <c r="H395" s="9" t="str">
        <f>IF(Worksheet!S404=0,"",Worksheet!S404)</f>
        <v/>
      </c>
      <c r="I395" s="9" t="str">
        <f>IF(OR(LEFT(B395,8)="LED Four",LEFT(B395,8)="LED Tube",LEFT(B395,8)="LED Mogu",RIGHT(A395,2)="In"),H395*Worksheet!X404,"")</f>
        <v/>
      </c>
      <c r="J395" s="9" t="str">
        <f>IF(Worksheet!X404=0,"",IF(OR(LEFT(B395,8)="LED Four",LEFT(B395,8)="LED Tube",LEFT(B395,8)="LED Mogu",RIGHT(A395,2)="In"),"",Worksheet!X404))</f>
        <v/>
      </c>
      <c r="K395" s="9" t="str">
        <f t="shared" si="19"/>
        <v/>
      </c>
      <c r="L395" s="9" t="str">
        <f>IF(OR(LEFT(B395,8)="LED Four",LEFT(B395,8)="LED Tube",LEFT(B395,8)="LED Mogu",RIGHT(A395,2)="In"),H395*Worksheet!Y404,"")</f>
        <v/>
      </c>
      <c r="M395" s="9" t="str">
        <f>IF(Worksheet!Y404=0,"",IF(OR(LEFT(B395,8)="LED Four",LEFT(B395,8)="LED Tube",LEFT(B395,8)="LED Mogu",RIGHT(A395,2)="In"),"",Worksheet!Y404))</f>
        <v/>
      </c>
      <c r="N395" s="9" t="str">
        <f t="shared" si="20"/>
        <v/>
      </c>
    </row>
    <row r="396" spans="1:14">
      <c r="A396" s="9" t="str">
        <f>IF(Worksheet!M405=0,"",Worksheet!M405)</f>
        <v/>
      </c>
      <c r="B396" s="9" t="str">
        <f>IF(Worksheet!N405=0,"",Worksheet!N405)</f>
        <v/>
      </c>
      <c r="C396" s="9" t="str">
        <f>IF(Worksheet!O405=0,"",Worksheet!O405)</f>
        <v/>
      </c>
      <c r="D396" s="9" t="str">
        <f>IF(Worksheet!P405=0,"",Worksheet!P405)</f>
        <v/>
      </c>
      <c r="E396" s="9" t="str">
        <f>IF(Worksheet!R405=0,"",IF(OR(LEFT(B396,8)="LED Four",LEFT(B396,8)="LED Tube",LEFT(B396,8)="LED Mogu",RIGHT(A396,2)="In"),"",Worksheet!R405))</f>
        <v/>
      </c>
      <c r="F396" s="9" t="str">
        <f>IF(Worksheet!T405=0,"",Worksheet!T405)</f>
        <v/>
      </c>
      <c r="G396" s="9" t="str">
        <f t="shared" si="18"/>
        <v/>
      </c>
      <c r="H396" s="9" t="str">
        <f>IF(Worksheet!S405=0,"",Worksheet!S405)</f>
        <v/>
      </c>
      <c r="I396" s="9" t="str">
        <f>IF(OR(LEFT(B396,8)="LED Four",LEFT(B396,8)="LED Tube",LEFT(B396,8)="LED Mogu",RIGHT(A396,2)="In"),H396*Worksheet!X405,"")</f>
        <v/>
      </c>
      <c r="J396" s="9" t="str">
        <f>IF(Worksheet!X405=0,"",IF(OR(LEFT(B396,8)="LED Four",LEFT(B396,8)="LED Tube",LEFT(B396,8)="LED Mogu",RIGHT(A396,2)="In"),"",Worksheet!X405))</f>
        <v/>
      </c>
      <c r="K396" s="9" t="str">
        <f t="shared" si="19"/>
        <v/>
      </c>
      <c r="L396" s="9" t="str">
        <f>IF(OR(LEFT(B396,8)="LED Four",LEFT(B396,8)="LED Tube",LEFT(B396,8)="LED Mogu",RIGHT(A396,2)="In"),H396*Worksheet!Y405,"")</f>
        <v/>
      </c>
      <c r="M396" s="9" t="str">
        <f>IF(Worksheet!Y405=0,"",IF(OR(LEFT(B396,8)="LED Four",LEFT(B396,8)="LED Tube",LEFT(B396,8)="LED Mogu",RIGHT(A396,2)="In"),"",Worksheet!Y405))</f>
        <v/>
      </c>
      <c r="N396" s="9" t="str">
        <f t="shared" si="20"/>
        <v/>
      </c>
    </row>
    <row r="397" spans="1:14">
      <c r="A397" s="9" t="str">
        <f>IF(Worksheet!M406=0,"",Worksheet!M406)</f>
        <v/>
      </c>
      <c r="B397" s="9" t="str">
        <f>IF(Worksheet!N406=0,"",Worksheet!N406)</f>
        <v/>
      </c>
      <c r="C397" s="9" t="str">
        <f>IF(Worksheet!O406=0,"",Worksheet!O406)</f>
        <v/>
      </c>
      <c r="D397" s="9" t="str">
        <f>IF(Worksheet!P406=0,"",Worksheet!P406)</f>
        <v/>
      </c>
      <c r="E397" s="9" t="str">
        <f>IF(Worksheet!R406=0,"",IF(OR(LEFT(B397,8)="LED Four",LEFT(B397,8)="LED Tube",LEFT(B397,8)="LED Mogu",RIGHT(A397,2)="In"),"",Worksheet!R406))</f>
        <v/>
      </c>
      <c r="F397" s="9" t="str">
        <f>IF(Worksheet!T406=0,"",Worksheet!T406)</f>
        <v/>
      </c>
      <c r="G397" s="9" t="str">
        <f t="shared" si="18"/>
        <v/>
      </c>
      <c r="H397" s="9" t="str">
        <f>IF(Worksheet!S406=0,"",Worksheet!S406)</f>
        <v/>
      </c>
      <c r="I397" s="9" t="str">
        <f>IF(OR(LEFT(B397,8)="LED Four",LEFT(B397,8)="LED Tube",LEFT(B397,8)="LED Mogu",RIGHT(A397,2)="In"),H397*Worksheet!X406,"")</f>
        <v/>
      </c>
      <c r="J397" s="9" t="str">
        <f>IF(Worksheet!X406=0,"",IF(OR(LEFT(B397,8)="LED Four",LEFT(B397,8)="LED Tube",LEFT(B397,8)="LED Mogu",RIGHT(A397,2)="In"),"",Worksheet!X406))</f>
        <v/>
      </c>
      <c r="K397" s="9" t="str">
        <f t="shared" si="19"/>
        <v/>
      </c>
      <c r="L397" s="9" t="str">
        <f>IF(OR(LEFT(B397,8)="LED Four",LEFT(B397,8)="LED Tube",LEFT(B397,8)="LED Mogu",RIGHT(A397,2)="In"),H397*Worksheet!Y406,"")</f>
        <v/>
      </c>
      <c r="M397" s="9" t="str">
        <f>IF(Worksheet!Y406=0,"",IF(OR(LEFT(B397,8)="LED Four",LEFT(B397,8)="LED Tube",LEFT(B397,8)="LED Mogu",RIGHT(A397,2)="In"),"",Worksheet!Y406))</f>
        <v/>
      </c>
      <c r="N397" s="9" t="str">
        <f t="shared" si="20"/>
        <v/>
      </c>
    </row>
    <row r="398" spans="1:14">
      <c r="A398" s="9" t="str">
        <f>IF(Worksheet!M407=0,"",Worksheet!M407)</f>
        <v/>
      </c>
      <c r="B398" s="9" t="str">
        <f>IF(Worksheet!N407=0,"",Worksheet!N407)</f>
        <v/>
      </c>
      <c r="C398" s="9" t="str">
        <f>IF(Worksheet!O407=0,"",Worksheet!O407)</f>
        <v/>
      </c>
      <c r="D398" s="9" t="str">
        <f>IF(Worksheet!P407=0,"",Worksheet!P407)</f>
        <v/>
      </c>
      <c r="E398" s="9" t="str">
        <f>IF(Worksheet!R407=0,"",IF(OR(LEFT(B398,8)="LED Four",LEFT(B398,8)="LED Tube",LEFT(B398,8)="LED Mogu",RIGHT(A398,2)="In"),"",Worksheet!R407))</f>
        <v/>
      </c>
      <c r="F398" s="9" t="str">
        <f>IF(Worksheet!T407=0,"",Worksheet!T407)</f>
        <v/>
      </c>
      <c r="G398" s="9" t="str">
        <f t="shared" si="18"/>
        <v/>
      </c>
      <c r="H398" s="9" t="str">
        <f>IF(Worksheet!S407=0,"",Worksheet!S407)</f>
        <v/>
      </c>
      <c r="I398" s="9" t="str">
        <f>IF(OR(LEFT(B398,8)="LED Four",LEFT(B398,8)="LED Tube",LEFT(B398,8)="LED Mogu",RIGHT(A398,2)="In"),H398*Worksheet!X407,"")</f>
        <v/>
      </c>
      <c r="J398" s="9" t="str">
        <f>IF(Worksheet!X407=0,"",IF(OR(LEFT(B398,8)="LED Four",LEFT(B398,8)="LED Tube",LEFT(B398,8)="LED Mogu",RIGHT(A398,2)="In"),"",Worksheet!X407))</f>
        <v/>
      </c>
      <c r="K398" s="9" t="str">
        <f t="shared" si="19"/>
        <v/>
      </c>
      <c r="L398" s="9" t="str">
        <f>IF(OR(LEFT(B398,8)="LED Four",LEFT(B398,8)="LED Tube",LEFT(B398,8)="LED Mogu",RIGHT(A398,2)="In"),H398*Worksheet!Y407,"")</f>
        <v/>
      </c>
      <c r="M398" s="9" t="str">
        <f>IF(Worksheet!Y407=0,"",IF(OR(LEFT(B398,8)="LED Four",LEFT(B398,8)="LED Tube",LEFT(B398,8)="LED Mogu",RIGHT(A398,2)="In"),"",Worksheet!Y407))</f>
        <v/>
      </c>
      <c r="N398" s="9" t="str">
        <f t="shared" si="20"/>
        <v/>
      </c>
    </row>
    <row r="399" spans="1:14">
      <c r="A399" s="9" t="str">
        <f>IF(Worksheet!M408=0,"",Worksheet!M408)</f>
        <v/>
      </c>
      <c r="B399" s="9" t="str">
        <f>IF(Worksheet!N408=0,"",Worksheet!N408)</f>
        <v/>
      </c>
      <c r="C399" s="9" t="str">
        <f>IF(Worksheet!O408=0,"",Worksheet!O408)</f>
        <v/>
      </c>
      <c r="D399" s="9" t="str">
        <f>IF(Worksheet!P408=0,"",Worksheet!P408)</f>
        <v/>
      </c>
      <c r="E399" s="9" t="str">
        <f>IF(Worksheet!R408=0,"",IF(OR(LEFT(B399,8)="LED Four",LEFT(B399,8)="LED Tube",LEFT(B399,8)="LED Mogu",RIGHT(A399,2)="In"),"",Worksheet!R408))</f>
        <v/>
      </c>
      <c r="F399" s="9" t="str">
        <f>IF(Worksheet!T408=0,"",Worksheet!T408)</f>
        <v/>
      </c>
      <c r="G399" s="9" t="str">
        <f t="shared" si="18"/>
        <v/>
      </c>
      <c r="H399" s="9" t="str">
        <f>IF(Worksheet!S408=0,"",Worksheet!S408)</f>
        <v/>
      </c>
      <c r="I399" s="9" t="str">
        <f>IF(OR(LEFT(B399,8)="LED Four",LEFT(B399,8)="LED Tube",LEFT(B399,8)="LED Mogu",RIGHT(A399,2)="In"),H399*Worksheet!X408,"")</f>
        <v/>
      </c>
      <c r="J399" s="9" t="str">
        <f>IF(Worksheet!X408=0,"",IF(OR(LEFT(B399,8)="LED Four",LEFT(B399,8)="LED Tube",LEFT(B399,8)="LED Mogu",RIGHT(A399,2)="In"),"",Worksheet!X408))</f>
        <v/>
      </c>
      <c r="K399" s="9" t="str">
        <f t="shared" si="19"/>
        <v/>
      </c>
      <c r="L399" s="9" t="str">
        <f>IF(OR(LEFT(B399,8)="LED Four",LEFT(B399,8)="LED Tube",LEFT(B399,8)="LED Mogu",RIGHT(A399,2)="In"),H399*Worksheet!Y408,"")</f>
        <v/>
      </c>
      <c r="M399" s="9" t="str">
        <f>IF(Worksheet!Y408=0,"",IF(OR(LEFT(B399,8)="LED Four",LEFT(B399,8)="LED Tube",LEFT(B399,8)="LED Mogu",RIGHT(A399,2)="In"),"",Worksheet!Y408))</f>
        <v/>
      </c>
      <c r="N399" s="9" t="str">
        <f t="shared" si="20"/>
        <v/>
      </c>
    </row>
    <row r="400" spans="1:14">
      <c r="A400" s="9" t="str">
        <f>IF(Worksheet!M409=0,"",Worksheet!M409)</f>
        <v/>
      </c>
      <c r="B400" s="9" t="str">
        <f>IF(Worksheet!N409=0,"",Worksheet!N409)</f>
        <v/>
      </c>
      <c r="C400" s="9" t="str">
        <f>IF(Worksheet!O409=0,"",Worksheet!O409)</f>
        <v/>
      </c>
      <c r="D400" s="9" t="str">
        <f>IF(Worksheet!P409=0,"",Worksheet!P409)</f>
        <v/>
      </c>
      <c r="E400" s="9" t="str">
        <f>IF(Worksheet!R409=0,"",IF(OR(LEFT(B400,8)="LED Four",LEFT(B400,8)="LED Tube",LEFT(B400,8)="LED Mogu",RIGHT(A400,2)="In"),"",Worksheet!R409))</f>
        <v/>
      </c>
      <c r="F400" s="9" t="str">
        <f>IF(Worksheet!T409=0,"",Worksheet!T409)</f>
        <v/>
      </c>
      <c r="G400" s="9" t="str">
        <f t="shared" si="18"/>
        <v/>
      </c>
      <c r="H400" s="9" t="str">
        <f>IF(Worksheet!S409=0,"",Worksheet!S409)</f>
        <v/>
      </c>
      <c r="I400" s="9" t="str">
        <f>IF(OR(LEFT(B400,8)="LED Four",LEFT(B400,8)="LED Tube",LEFT(B400,8)="LED Mogu",RIGHT(A400,2)="In"),H400*Worksheet!X409,"")</f>
        <v/>
      </c>
      <c r="J400" s="9" t="str">
        <f>IF(Worksheet!X409=0,"",IF(OR(LEFT(B400,8)="LED Four",LEFT(B400,8)="LED Tube",LEFT(B400,8)="LED Mogu",RIGHT(A400,2)="In"),"",Worksheet!X409))</f>
        <v/>
      </c>
      <c r="K400" s="9" t="str">
        <f t="shared" si="19"/>
        <v/>
      </c>
      <c r="L400" s="9" t="str">
        <f>IF(OR(LEFT(B400,8)="LED Four",LEFT(B400,8)="LED Tube",LEFT(B400,8)="LED Mogu",RIGHT(A400,2)="In"),H400*Worksheet!Y409,"")</f>
        <v/>
      </c>
      <c r="M400" s="9" t="str">
        <f>IF(Worksheet!Y409=0,"",IF(OR(LEFT(B400,8)="LED Four",LEFT(B400,8)="LED Tube",LEFT(B400,8)="LED Mogu",RIGHT(A400,2)="In"),"",Worksheet!Y409))</f>
        <v/>
      </c>
      <c r="N400" s="9" t="str">
        <f t="shared" si="20"/>
        <v/>
      </c>
    </row>
    <row r="401" spans="1:14">
      <c r="A401" s="9" t="str">
        <f>IF(Worksheet!M410=0,"",Worksheet!M410)</f>
        <v/>
      </c>
      <c r="B401" s="9" t="str">
        <f>IF(Worksheet!N410=0,"",Worksheet!N410)</f>
        <v/>
      </c>
      <c r="C401" s="9" t="str">
        <f>IF(Worksheet!O410=0,"",Worksheet!O410)</f>
        <v/>
      </c>
      <c r="D401" s="9" t="str">
        <f>IF(Worksheet!P410=0,"",Worksheet!P410)</f>
        <v/>
      </c>
      <c r="E401" s="9" t="str">
        <f>IF(Worksheet!R410=0,"",IF(OR(LEFT(B401,8)="LED Four",LEFT(B401,8)="LED Tube",LEFT(B401,8)="LED Mogu",RIGHT(A401,2)="In"),"",Worksheet!R410))</f>
        <v/>
      </c>
      <c r="F401" s="9" t="str">
        <f>IF(Worksheet!T410=0,"",Worksheet!T410)</f>
        <v/>
      </c>
      <c r="G401" s="9" t="str">
        <f t="shared" si="18"/>
        <v/>
      </c>
      <c r="H401" s="9" t="str">
        <f>IF(Worksheet!S410=0,"",Worksheet!S410)</f>
        <v/>
      </c>
      <c r="I401" s="9" t="str">
        <f>IF(OR(LEFT(B401,8)="LED Four",LEFT(B401,8)="LED Tube",LEFT(B401,8)="LED Mogu",RIGHT(A401,2)="In"),H401*Worksheet!X410,"")</f>
        <v/>
      </c>
      <c r="J401" s="9" t="str">
        <f>IF(Worksheet!X410=0,"",IF(OR(LEFT(B401,8)="LED Four",LEFT(B401,8)="LED Tube",LEFT(B401,8)="LED Mogu",RIGHT(A401,2)="In"),"",Worksheet!X410))</f>
        <v/>
      </c>
      <c r="K401" s="9" t="str">
        <f t="shared" si="19"/>
        <v/>
      </c>
      <c r="L401" s="9" t="str">
        <f>IF(OR(LEFT(B401,8)="LED Four",LEFT(B401,8)="LED Tube",LEFT(B401,8)="LED Mogu",RIGHT(A401,2)="In"),H401*Worksheet!Y410,"")</f>
        <v/>
      </c>
      <c r="M401" s="9" t="str">
        <f>IF(Worksheet!Y410=0,"",IF(OR(LEFT(B401,8)="LED Four",LEFT(B401,8)="LED Tube",LEFT(B401,8)="LED Mogu",RIGHT(A401,2)="In"),"",Worksheet!Y410))</f>
        <v/>
      </c>
      <c r="N401" s="9" t="str">
        <f t="shared" si="20"/>
        <v/>
      </c>
    </row>
    <row r="402" spans="1:14">
      <c r="A402" s="9" t="str">
        <f>IF(Worksheet!M411=0,"",Worksheet!M411)</f>
        <v/>
      </c>
      <c r="B402" s="9" t="str">
        <f>IF(Worksheet!N411=0,"",Worksheet!N411)</f>
        <v/>
      </c>
      <c r="C402" s="9" t="str">
        <f>IF(Worksheet!O411=0,"",Worksheet!O411)</f>
        <v/>
      </c>
      <c r="D402" s="9" t="str">
        <f>IF(Worksheet!P411=0,"",Worksheet!P411)</f>
        <v/>
      </c>
      <c r="E402" s="9" t="str">
        <f>IF(Worksheet!R411=0,"",IF(OR(LEFT(B402,8)="LED Four",LEFT(B402,8)="LED Tube",LEFT(B402,8)="LED Mogu",RIGHT(A402,2)="In"),"",Worksheet!R411))</f>
        <v/>
      </c>
      <c r="F402" s="9" t="str">
        <f>IF(Worksheet!T411=0,"",Worksheet!T411)</f>
        <v/>
      </c>
      <c r="G402" s="9" t="str">
        <f t="shared" si="18"/>
        <v/>
      </c>
      <c r="H402" s="9" t="str">
        <f>IF(Worksheet!S411=0,"",Worksheet!S411)</f>
        <v/>
      </c>
      <c r="I402" s="9" t="str">
        <f>IF(OR(LEFT(B402,8)="LED Four",LEFT(B402,8)="LED Tube",LEFT(B402,8)="LED Mogu",RIGHT(A402,2)="In"),H402*Worksheet!X411,"")</f>
        <v/>
      </c>
      <c r="J402" s="9" t="str">
        <f>IF(Worksheet!X411=0,"",IF(OR(LEFT(B402,8)="LED Four",LEFT(B402,8)="LED Tube",LEFT(B402,8)="LED Mogu",RIGHT(A402,2)="In"),"",Worksheet!X411))</f>
        <v/>
      </c>
      <c r="K402" s="9" t="str">
        <f t="shared" si="19"/>
        <v/>
      </c>
      <c r="L402" s="9" t="str">
        <f>IF(OR(LEFT(B402,8)="LED Four",LEFT(B402,8)="LED Tube",LEFT(B402,8)="LED Mogu",RIGHT(A402,2)="In"),H402*Worksheet!Y411,"")</f>
        <v/>
      </c>
      <c r="M402" s="9" t="str">
        <f>IF(Worksheet!Y411=0,"",IF(OR(LEFT(B402,8)="LED Four",LEFT(B402,8)="LED Tube",LEFT(B402,8)="LED Mogu",RIGHT(A402,2)="In"),"",Worksheet!Y411))</f>
        <v/>
      </c>
      <c r="N402" s="9" t="str">
        <f t="shared" si="20"/>
        <v/>
      </c>
    </row>
    <row r="403" spans="1:14">
      <c r="A403" s="9" t="str">
        <f>IF(Worksheet!M412=0,"",Worksheet!M412)</f>
        <v/>
      </c>
      <c r="B403" s="9" t="str">
        <f>IF(Worksheet!N412=0,"",Worksheet!N412)</f>
        <v/>
      </c>
      <c r="C403" s="9" t="str">
        <f>IF(Worksheet!O412=0,"",Worksheet!O412)</f>
        <v/>
      </c>
      <c r="D403" s="9" t="str">
        <f>IF(Worksheet!P412=0,"",Worksheet!P412)</f>
        <v/>
      </c>
      <c r="E403" s="9" t="str">
        <f>IF(Worksheet!R412=0,"",IF(OR(LEFT(B403,8)="LED Four",LEFT(B403,8)="LED Tube",LEFT(B403,8)="LED Mogu",RIGHT(A403,2)="In"),"",Worksheet!R412))</f>
        <v/>
      </c>
      <c r="F403" s="9" t="str">
        <f>IF(Worksheet!T412=0,"",Worksheet!T412)</f>
        <v/>
      </c>
      <c r="G403" s="9" t="str">
        <f t="shared" si="18"/>
        <v/>
      </c>
      <c r="H403" s="9" t="str">
        <f>IF(Worksheet!S412=0,"",Worksheet!S412)</f>
        <v/>
      </c>
      <c r="I403" s="9" t="str">
        <f>IF(OR(LEFT(B403,8)="LED Four",LEFT(B403,8)="LED Tube",LEFT(B403,8)="LED Mogu",RIGHT(A403,2)="In"),H403*Worksheet!X412,"")</f>
        <v/>
      </c>
      <c r="J403" s="9" t="str">
        <f>IF(Worksheet!X412=0,"",IF(OR(LEFT(B403,8)="LED Four",LEFT(B403,8)="LED Tube",LEFT(B403,8)="LED Mogu",RIGHT(A403,2)="In"),"",Worksheet!X412))</f>
        <v/>
      </c>
      <c r="K403" s="9" t="str">
        <f t="shared" si="19"/>
        <v/>
      </c>
      <c r="L403" s="9" t="str">
        <f>IF(OR(LEFT(B403,8)="LED Four",LEFT(B403,8)="LED Tube",LEFT(B403,8)="LED Mogu",RIGHT(A403,2)="In"),H403*Worksheet!Y412,"")</f>
        <v/>
      </c>
      <c r="M403" s="9" t="str">
        <f>IF(Worksheet!Y412=0,"",IF(OR(LEFT(B403,8)="LED Four",LEFT(B403,8)="LED Tube",LEFT(B403,8)="LED Mogu",RIGHT(A403,2)="In"),"",Worksheet!Y412))</f>
        <v/>
      </c>
      <c r="N403" s="9" t="str">
        <f t="shared" si="20"/>
        <v/>
      </c>
    </row>
    <row r="404" spans="1:14">
      <c r="A404" s="9" t="str">
        <f>IF(Worksheet!M413=0,"",Worksheet!M413)</f>
        <v/>
      </c>
      <c r="B404" s="9" t="str">
        <f>IF(Worksheet!N413=0,"",Worksheet!N413)</f>
        <v/>
      </c>
      <c r="C404" s="9" t="str">
        <f>IF(Worksheet!O413=0,"",Worksheet!O413)</f>
        <v/>
      </c>
      <c r="D404" s="9" t="str">
        <f>IF(Worksheet!P413=0,"",Worksheet!P413)</f>
        <v/>
      </c>
      <c r="E404" s="9" t="str">
        <f>IF(Worksheet!R413=0,"",IF(OR(LEFT(B404,8)="LED Four",LEFT(B404,8)="LED Tube",LEFT(B404,8)="LED Mogu",RIGHT(A404,2)="In"),"",Worksheet!R413))</f>
        <v/>
      </c>
      <c r="F404" s="9" t="str">
        <f>IF(Worksheet!T413=0,"",Worksheet!T413)</f>
        <v/>
      </c>
      <c r="G404" s="9" t="str">
        <f t="shared" si="18"/>
        <v/>
      </c>
      <c r="H404" s="9" t="str">
        <f>IF(Worksheet!S413=0,"",Worksheet!S413)</f>
        <v/>
      </c>
      <c r="I404" s="9" t="str">
        <f>IF(OR(LEFT(B404,8)="LED Four",LEFT(B404,8)="LED Tube",LEFT(B404,8)="LED Mogu",RIGHT(A404,2)="In"),H404*Worksheet!X413,"")</f>
        <v/>
      </c>
      <c r="J404" s="9" t="str">
        <f>IF(Worksheet!X413=0,"",IF(OR(LEFT(B404,8)="LED Four",LEFT(B404,8)="LED Tube",LEFT(B404,8)="LED Mogu",RIGHT(A404,2)="In"),"",Worksheet!X413))</f>
        <v/>
      </c>
      <c r="K404" s="9" t="str">
        <f t="shared" si="19"/>
        <v/>
      </c>
      <c r="L404" s="9" t="str">
        <f>IF(OR(LEFT(B404,8)="LED Four",LEFT(B404,8)="LED Tube",LEFT(B404,8)="LED Mogu",RIGHT(A404,2)="In"),H404*Worksheet!Y413,"")</f>
        <v/>
      </c>
      <c r="M404" s="9" t="str">
        <f>IF(Worksheet!Y413=0,"",IF(OR(LEFT(B404,8)="LED Four",LEFT(B404,8)="LED Tube",LEFT(B404,8)="LED Mogu",RIGHT(A404,2)="In"),"",Worksheet!Y413))</f>
        <v/>
      </c>
      <c r="N404" s="9" t="str">
        <f t="shared" si="20"/>
        <v/>
      </c>
    </row>
    <row r="405" spans="1:14">
      <c r="A405" s="9" t="str">
        <f>IF(Worksheet!M414=0,"",Worksheet!M414)</f>
        <v/>
      </c>
      <c r="B405" s="9" t="str">
        <f>IF(Worksheet!N414=0,"",Worksheet!N414)</f>
        <v/>
      </c>
      <c r="C405" s="9" t="str">
        <f>IF(Worksheet!O414=0,"",Worksheet!O414)</f>
        <v/>
      </c>
      <c r="D405" s="9" t="str">
        <f>IF(Worksheet!P414=0,"",Worksheet!P414)</f>
        <v/>
      </c>
      <c r="E405" s="9" t="str">
        <f>IF(Worksheet!R414=0,"",IF(OR(LEFT(B405,8)="LED Four",LEFT(B405,8)="LED Tube",LEFT(B405,8)="LED Mogu",RIGHT(A405,2)="In"),"",Worksheet!R414))</f>
        <v/>
      </c>
      <c r="F405" s="9" t="str">
        <f>IF(Worksheet!T414=0,"",Worksheet!T414)</f>
        <v/>
      </c>
      <c r="G405" s="9" t="str">
        <f t="shared" si="18"/>
        <v/>
      </c>
      <c r="H405" s="9" t="str">
        <f>IF(Worksheet!S414=0,"",Worksheet!S414)</f>
        <v/>
      </c>
      <c r="I405" s="9" t="str">
        <f>IF(OR(LEFT(B405,8)="LED Four",LEFT(B405,8)="LED Tube",LEFT(B405,8)="LED Mogu",RIGHT(A405,2)="In"),H405*Worksheet!X414,"")</f>
        <v/>
      </c>
      <c r="J405" s="9" t="str">
        <f>IF(Worksheet!X414=0,"",IF(OR(LEFT(B405,8)="LED Four",LEFT(B405,8)="LED Tube",LEFT(B405,8)="LED Mogu",RIGHT(A405,2)="In"),"",Worksheet!X414))</f>
        <v/>
      </c>
      <c r="K405" s="9" t="str">
        <f t="shared" si="19"/>
        <v/>
      </c>
      <c r="L405" s="9" t="str">
        <f>IF(OR(LEFT(B405,8)="LED Four",LEFT(B405,8)="LED Tube",LEFT(B405,8)="LED Mogu",RIGHT(A405,2)="In"),H405*Worksheet!Y414,"")</f>
        <v/>
      </c>
      <c r="M405" s="9" t="str">
        <f>IF(Worksheet!Y414=0,"",IF(OR(LEFT(B405,8)="LED Four",LEFT(B405,8)="LED Tube",LEFT(B405,8)="LED Mogu",RIGHT(A405,2)="In"),"",Worksheet!Y414))</f>
        <v/>
      </c>
      <c r="N405" s="9" t="str">
        <f t="shared" si="20"/>
        <v/>
      </c>
    </row>
    <row r="406" spans="1:14">
      <c r="A406" s="9" t="str">
        <f>IF(Worksheet!M415=0,"",Worksheet!M415)</f>
        <v/>
      </c>
      <c r="B406" s="9" t="str">
        <f>IF(Worksheet!N415=0,"",Worksheet!N415)</f>
        <v/>
      </c>
      <c r="C406" s="9" t="str">
        <f>IF(Worksheet!O415=0,"",Worksheet!O415)</f>
        <v/>
      </c>
      <c r="D406" s="9" t="str">
        <f>IF(Worksheet!P415=0,"",Worksheet!P415)</f>
        <v/>
      </c>
      <c r="E406" s="9" t="str">
        <f>IF(Worksheet!R415=0,"",IF(OR(LEFT(B406,8)="LED Four",LEFT(B406,8)="LED Tube",LEFT(B406,8)="LED Mogu",RIGHT(A406,2)="In"),"",Worksheet!R415))</f>
        <v/>
      </c>
      <c r="F406" s="9" t="str">
        <f>IF(Worksheet!T415=0,"",Worksheet!T415)</f>
        <v/>
      </c>
      <c r="G406" s="9" t="str">
        <f t="shared" si="18"/>
        <v/>
      </c>
      <c r="H406" s="9" t="str">
        <f>IF(Worksheet!S415=0,"",Worksheet!S415)</f>
        <v/>
      </c>
      <c r="I406" s="9" t="str">
        <f>IF(OR(LEFT(B406,8)="LED Four",LEFT(B406,8)="LED Tube",LEFT(B406,8)="LED Mogu",RIGHT(A406,2)="In"),H406*Worksheet!X415,"")</f>
        <v/>
      </c>
      <c r="J406" s="9" t="str">
        <f>IF(Worksheet!X415=0,"",IF(OR(LEFT(B406,8)="LED Four",LEFT(B406,8)="LED Tube",LEFT(B406,8)="LED Mogu",RIGHT(A406,2)="In"),"",Worksheet!X415))</f>
        <v/>
      </c>
      <c r="K406" s="9" t="str">
        <f t="shared" si="19"/>
        <v/>
      </c>
      <c r="L406" s="9" t="str">
        <f>IF(OR(LEFT(B406,8)="LED Four",LEFT(B406,8)="LED Tube",LEFT(B406,8)="LED Mogu",RIGHT(A406,2)="In"),H406*Worksheet!Y415,"")</f>
        <v/>
      </c>
      <c r="M406" s="9" t="str">
        <f>IF(Worksheet!Y415=0,"",IF(OR(LEFT(B406,8)="LED Four",LEFT(B406,8)="LED Tube",LEFT(B406,8)="LED Mogu",RIGHT(A406,2)="In"),"",Worksheet!Y415))</f>
        <v/>
      </c>
      <c r="N406" s="9" t="str">
        <f t="shared" si="20"/>
        <v/>
      </c>
    </row>
    <row r="407" spans="1:14">
      <c r="A407" s="9" t="str">
        <f>IF(Worksheet!M416=0,"",Worksheet!M416)</f>
        <v/>
      </c>
      <c r="B407" s="9" t="str">
        <f>IF(Worksheet!N416=0,"",Worksheet!N416)</f>
        <v/>
      </c>
      <c r="C407" s="9" t="str">
        <f>IF(Worksheet!O416=0,"",Worksheet!O416)</f>
        <v/>
      </c>
      <c r="D407" s="9" t="str">
        <f>IF(Worksheet!P416=0,"",Worksheet!P416)</f>
        <v/>
      </c>
      <c r="E407" s="9" t="str">
        <f>IF(Worksheet!R416=0,"",IF(OR(LEFT(B407,8)="LED Four",LEFT(B407,8)="LED Tube",LEFT(B407,8)="LED Mogu",RIGHT(A407,2)="In"),"",Worksheet!R416))</f>
        <v/>
      </c>
      <c r="F407" s="9" t="str">
        <f>IF(Worksheet!T416=0,"",Worksheet!T416)</f>
        <v/>
      </c>
      <c r="G407" s="9" t="str">
        <f t="shared" si="18"/>
        <v/>
      </c>
      <c r="H407" s="9" t="str">
        <f>IF(Worksheet!S416=0,"",Worksheet!S416)</f>
        <v/>
      </c>
      <c r="I407" s="9" t="str">
        <f>IF(OR(LEFT(B407,8)="LED Four",LEFT(B407,8)="LED Tube",LEFT(B407,8)="LED Mogu",RIGHT(A407,2)="In"),H407*Worksheet!X416,"")</f>
        <v/>
      </c>
      <c r="J407" s="9" t="str">
        <f>IF(Worksheet!X416=0,"",IF(OR(LEFT(B407,8)="LED Four",LEFT(B407,8)="LED Tube",LEFT(B407,8)="LED Mogu",RIGHT(A407,2)="In"),"",Worksheet!X416))</f>
        <v/>
      </c>
      <c r="K407" s="9" t="str">
        <f t="shared" si="19"/>
        <v/>
      </c>
      <c r="L407" s="9" t="str">
        <f>IF(OR(LEFT(B407,8)="LED Four",LEFT(B407,8)="LED Tube",LEFT(B407,8)="LED Mogu",RIGHT(A407,2)="In"),H407*Worksheet!Y416,"")</f>
        <v/>
      </c>
      <c r="M407" s="9" t="str">
        <f>IF(Worksheet!Y416=0,"",IF(OR(LEFT(B407,8)="LED Four",LEFT(B407,8)="LED Tube",LEFT(B407,8)="LED Mogu",RIGHT(A407,2)="In"),"",Worksheet!Y416))</f>
        <v/>
      </c>
      <c r="N407" s="9" t="str">
        <f t="shared" si="20"/>
        <v/>
      </c>
    </row>
    <row r="408" spans="1:14">
      <c r="A408" s="9" t="str">
        <f>IF(Worksheet!M417=0,"",Worksheet!M417)</f>
        <v/>
      </c>
      <c r="B408" s="9" t="str">
        <f>IF(Worksheet!N417=0,"",Worksheet!N417)</f>
        <v/>
      </c>
      <c r="C408" s="9" t="str">
        <f>IF(Worksheet!O417=0,"",Worksheet!O417)</f>
        <v/>
      </c>
      <c r="D408" s="9" t="str">
        <f>IF(Worksheet!P417=0,"",Worksheet!P417)</f>
        <v/>
      </c>
      <c r="E408" s="9" t="str">
        <f>IF(Worksheet!R417=0,"",IF(OR(LEFT(B408,8)="LED Four",LEFT(B408,8)="LED Tube",LEFT(B408,8)="LED Mogu",RIGHT(A408,2)="In"),"",Worksheet!R417))</f>
        <v/>
      </c>
      <c r="F408" s="9" t="str">
        <f>IF(Worksheet!T417=0,"",Worksheet!T417)</f>
        <v/>
      </c>
      <c r="G408" s="9" t="str">
        <f t="shared" si="18"/>
        <v/>
      </c>
      <c r="H408" s="9" t="str">
        <f>IF(Worksheet!S417=0,"",Worksheet!S417)</f>
        <v/>
      </c>
      <c r="I408" s="9" t="str">
        <f>IF(OR(LEFT(B408,8)="LED Four",LEFT(B408,8)="LED Tube",LEFT(B408,8)="LED Mogu",RIGHT(A408,2)="In"),H408*Worksheet!X417,"")</f>
        <v/>
      </c>
      <c r="J408" s="9" t="str">
        <f>IF(Worksheet!X417=0,"",IF(OR(LEFT(B408,8)="LED Four",LEFT(B408,8)="LED Tube",LEFT(B408,8)="LED Mogu",RIGHT(A408,2)="In"),"",Worksheet!X417))</f>
        <v/>
      </c>
      <c r="K408" s="9" t="str">
        <f t="shared" si="19"/>
        <v/>
      </c>
      <c r="L408" s="9" t="str">
        <f>IF(OR(LEFT(B408,8)="LED Four",LEFT(B408,8)="LED Tube",LEFT(B408,8)="LED Mogu",RIGHT(A408,2)="In"),H408*Worksheet!Y417,"")</f>
        <v/>
      </c>
      <c r="M408" s="9" t="str">
        <f>IF(Worksheet!Y417=0,"",IF(OR(LEFT(B408,8)="LED Four",LEFT(B408,8)="LED Tube",LEFT(B408,8)="LED Mogu",RIGHT(A408,2)="In"),"",Worksheet!Y417))</f>
        <v/>
      </c>
      <c r="N408" s="9" t="str">
        <f t="shared" si="20"/>
        <v/>
      </c>
    </row>
    <row r="409" spans="1:14">
      <c r="A409" s="9" t="str">
        <f>IF(Worksheet!M418=0,"",Worksheet!M418)</f>
        <v/>
      </c>
      <c r="B409" s="9" t="str">
        <f>IF(Worksheet!N418=0,"",Worksheet!N418)</f>
        <v/>
      </c>
      <c r="C409" s="9" t="str">
        <f>IF(Worksheet!O418=0,"",Worksheet!O418)</f>
        <v/>
      </c>
      <c r="D409" s="9" t="str">
        <f>IF(Worksheet!P418=0,"",Worksheet!P418)</f>
        <v/>
      </c>
      <c r="E409" s="9" t="str">
        <f>IF(Worksheet!R418=0,"",IF(OR(LEFT(B409,8)="LED Four",LEFT(B409,8)="LED Tube",LEFT(B409,8)="LED Mogu",RIGHT(A409,2)="In"),"",Worksheet!R418))</f>
        <v/>
      </c>
      <c r="F409" s="9" t="str">
        <f>IF(Worksheet!T418=0,"",Worksheet!T418)</f>
        <v/>
      </c>
      <c r="G409" s="9" t="str">
        <f t="shared" si="18"/>
        <v/>
      </c>
      <c r="H409" s="9" t="str">
        <f>IF(Worksheet!S418=0,"",Worksheet!S418)</f>
        <v/>
      </c>
      <c r="I409" s="9" t="str">
        <f>IF(OR(LEFT(B409,8)="LED Four",LEFT(B409,8)="LED Tube",LEFT(B409,8)="LED Mogu",RIGHT(A409,2)="In"),H409*Worksheet!X418,"")</f>
        <v/>
      </c>
      <c r="J409" s="9" t="str">
        <f>IF(Worksheet!X418=0,"",IF(OR(LEFT(B409,8)="LED Four",LEFT(B409,8)="LED Tube",LEFT(B409,8)="LED Mogu",RIGHT(A409,2)="In"),"",Worksheet!X418))</f>
        <v/>
      </c>
      <c r="K409" s="9" t="str">
        <f t="shared" si="19"/>
        <v/>
      </c>
      <c r="L409" s="9" t="str">
        <f>IF(OR(LEFT(B409,8)="LED Four",LEFT(B409,8)="LED Tube",LEFT(B409,8)="LED Mogu",RIGHT(A409,2)="In"),H409*Worksheet!Y418,"")</f>
        <v/>
      </c>
      <c r="M409" s="9" t="str">
        <f>IF(Worksheet!Y418=0,"",IF(OR(LEFT(B409,8)="LED Four",LEFT(B409,8)="LED Tube",LEFT(B409,8)="LED Mogu",RIGHT(A409,2)="In"),"",Worksheet!Y418))</f>
        <v/>
      </c>
      <c r="N409" s="9" t="str">
        <f t="shared" si="20"/>
        <v/>
      </c>
    </row>
    <row r="410" spans="1:14">
      <c r="A410" s="9" t="str">
        <f>IF(Worksheet!M419=0,"",Worksheet!M419)</f>
        <v/>
      </c>
      <c r="B410" s="9" t="str">
        <f>IF(Worksheet!N419=0,"",Worksheet!N419)</f>
        <v/>
      </c>
      <c r="C410" s="9" t="str">
        <f>IF(Worksheet!O419=0,"",Worksheet!O419)</f>
        <v/>
      </c>
      <c r="D410" s="9" t="str">
        <f>IF(Worksheet!P419=0,"",Worksheet!P419)</f>
        <v/>
      </c>
      <c r="E410" s="9" t="str">
        <f>IF(Worksheet!R419=0,"",IF(OR(LEFT(B410,8)="LED Four",LEFT(B410,8)="LED Tube",LEFT(B410,8)="LED Mogu",RIGHT(A410,2)="In"),"",Worksheet!R419))</f>
        <v/>
      </c>
      <c r="F410" s="9" t="str">
        <f>IF(Worksheet!T419=0,"",Worksheet!T419)</f>
        <v/>
      </c>
      <c r="G410" s="9" t="str">
        <f t="shared" si="18"/>
        <v/>
      </c>
      <c r="H410" s="9" t="str">
        <f>IF(Worksheet!S419=0,"",Worksheet!S419)</f>
        <v/>
      </c>
      <c r="I410" s="9" t="str">
        <f>IF(OR(LEFT(B410,8)="LED Four",LEFT(B410,8)="LED Tube",LEFT(B410,8)="LED Mogu",RIGHT(A410,2)="In"),H410*Worksheet!X419,"")</f>
        <v/>
      </c>
      <c r="J410" s="9" t="str">
        <f>IF(Worksheet!X419=0,"",IF(OR(LEFT(B410,8)="LED Four",LEFT(B410,8)="LED Tube",LEFT(B410,8)="LED Mogu",RIGHT(A410,2)="In"),"",Worksheet!X419))</f>
        <v/>
      </c>
      <c r="K410" s="9" t="str">
        <f t="shared" si="19"/>
        <v/>
      </c>
      <c r="L410" s="9" t="str">
        <f>IF(OR(LEFT(B410,8)="LED Four",LEFT(B410,8)="LED Tube",LEFT(B410,8)="LED Mogu",RIGHT(A410,2)="In"),H410*Worksheet!Y419,"")</f>
        <v/>
      </c>
      <c r="M410" s="9" t="str">
        <f>IF(Worksheet!Y419=0,"",IF(OR(LEFT(B410,8)="LED Four",LEFT(B410,8)="LED Tube",LEFT(B410,8)="LED Mogu",RIGHT(A410,2)="In"),"",Worksheet!Y419))</f>
        <v/>
      </c>
      <c r="N410" s="9" t="str">
        <f t="shared" si="20"/>
        <v/>
      </c>
    </row>
    <row r="411" spans="1:14">
      <c r="A411" s="9" t="str">
        <f>IF(Worksheet!M420=0,"",Worksheet!M420)</f>
        <v/>
      </c>
      <c r="B411" s="9" t="str">
        <f>IF(Worksheet!N420=0,"",Worksheet!N420)</f>
        <v/>
      </c>
      <c r="C411" s="9" t="str">
        <f>IF(Worksheet!O420=0,"",Worksheet!O420)</f>
        <v/>
      </c>
      <c r="D411" s="9" t="str">
        <f>IF(Worksheet!P420=0,"",Worksheet!P420)</f>
        <v/>
      </c>
      <c r="E411" s="9" t="str">
        <f>IF(Worksheet!R420=0,"",IF(OR(LEFT(B411,8)="LED Four",LEFT(B411,8)="LED Tube",LEFT(B411,8)="LED Mogu",RIGHT(A411,2)="In"),"",Worksheet!R420))</f>
        <v/>
      </c>
      <c r="F411" s="9" t="str">
        <f>IF(Worksheet!T420=0,"",Worksheet!T420)</f>
        <v/>
      </c>
      <c r="G411" s="9" t="str">
        <f t="shared" si="18"/>
        <v/>
      </c>
      <c r="H411" s="9" t="str">
        <f>IF(Worksheet!S420=0,"",Worksheet!S420)</f>
        <v/>
      </c>
      <c r="I411" s="9" t="str">
        <f>IF(OR(LEFT(B411,8)="LED Four",LEFT(B411,8)="LED Tube",LEFT(B411,8)="LED Mogu",RIGHT(A411,2)="In"),H411*Worksheet!X420,"")</f>
        <v/>
      </c>
      <c r="J411" s="9" t="str">
        <f>IF(Worksheet!X420=0,"",IF(OR(LEFT(B411,8)="LED Four",LEFT(B411,8)="LED Tube",LEFT(B411,8)="LED Mogu",RIGHT(A411,2)="In"),"",Worksheet!X420))</f>
        <v/>
      </c>
      <c r="K411" s="9" t="str">
        <f t="shared" si="19"/>
        <v/>
      </c>
      <c r="L411" s="9" t="str">
        <f>IF(OR(LEFT(B411,8)="LED Four",LEFT(B411,8)="LED Tube",LEFT(B411,8)="LED Mogu",RIGHT(A411,2)="In"),H411*Worksheet!Y420,"")</f>
        <v/>
      </c>
      <c r="M411" s="9" t="str">
        <f>IF(Worksheet!Y420=0,"",IF(OR(LEFT(B411,8)="LED Four",LEFT(B411,8)="LED Tube",LEFT(B411,8)="LED Mogu",RIGHT(A411,2)="In"),"",Worksheet!Y420))</f>
        <v/>
      </c>
      <c r="N411" s="9" t="str">
        <f t="shared" si="20"/>
        <v/>
      </c>
    </row>
    <row r="412" spans="1:14">
      <c r="A412" s="9" t="str">
        <f>IF(Worksheet!M421=0,"",Worksheet!M421)</f>
        <v/>
      </c>
      <c r="B412" s="9" t="str">
        <f>IF(Worksheet!N421=0,"",Worksheet!N421)</f>
        <v/>
      </c>
      <c r="C412" s="9" t="str">
        <f>IF(Worksheet!O421=0,"",Worksheet!O421)</f>
        <v/>
      </c>
      <c r="D412" s="9" t="str">
        <f>IF(Worksheet!P421=0,"",Worksheet!P421)</f>
        <v/>
      </c>
      <c r="E412" s="9" t="str">
        <f>IF(Worksheet!R421=0,"",IF(OR(LEFT(B412,8)="LED Four",LEFT(B412,8)="LED Tube",LEFT(B412,8)="LED Mogu",RIGHT(A412,2)="In"),"",Worksheet!R421))</f>
        <v/>
      </c>
      <c r="F412" s="9" t="str">
        <f>IF(Worksheet!T421=0,"",Worksheet!T421)</f>
        <v/>
      </c>
      <c r="G412" s="9" t="str">
        <f t="shared" si="18"/>
        <v/>
      </c>
      <c r="H412" s="9" t="str">
        <f>IF(Worksheet!S421=0,"",Worksheet!S421)</f>
        <v/>
      </c>
      <c r="I412" s="9" t="str">
        <f>IF(OR(LEFT(B412,8)="LED Four",LEFT(B412,8)="LED Tube",LEFT(B412,8)="LED Mogu",RIGHT(A412,2)="In"),H412*Worksheet!X421,"")</f>
        <v/>
      </c>
      <c r="J412" s="9" t="str">
        <f>IF(Worksheet!X421=0,"",IF(OR(LEFT(B412,8)="LED Four",LEFT(B412,8)="LED Tube",LEFT(B412,8)="LED Mogu",RIGHT(A412,2)="In"),"",Worksheet!X421))</f>
        <v/>
      </c>
      <c r="K412" s="9" t="str">
        <f t="shared" si="19"/>
        <v/>
      </c>
      <c r="L412" s="9" t="str">
        <f>IF(OR(LEFT(B412,8)="LED Four",LEFT(B412,8)="LED Tube",LEFT(B412,8)="LED Mogu",RIGHT(A412,2)="In"),H412*Worksheet!Y421,"")</f>
        <v/>
      </c>
      <c r="M412" s="9" t="str">
        <f>IF(Worksheet!Y421=0,"",IF(OR(LEFT(B412,8)="LED Four",LEFT(B412,8)="LED Tube",LEFT(B412,8)="LED Mogu",RIGHT(A412,2)="In"),"",Worksheet!Y421))</f>
        <v/>
      </c>
      <c r="N412" s="9" t="str">
        <f t="shared" si="20"/>
        <v/>
      </c>
    </row>
    <row r="413" spans="1:14">
      <c r="A413" s="9" t="str">
        <f>IF(Worksheet!M422=0,"",Worksheet!M422)</f>
        <v/>
      </c>
      <c r="B413" s="9" t="str">
        <f>IF(Worksheet!N422=0,"",Worksheet!N422)</f>
        <v/>
      </c>
      <c r="C413" s="9" t="str">
        <f>IF(Worksheet!O422=0,"",Worksheet!O422)</f>
        <v/>
      </c>
      <c r="D413" s="9" t="str">
        <f>IF(Worksheet!P422=0,"",Worksheet!P422)</f>
        <v/>
      </c>
      <c r="E413" s="9" t="str">
        <f>IF(Worksheet!R422=0,"",IF(OR(LEFT(B413,8)="LED Four",LEFT(B413,8)="LED Tube",LEFT(B413,8)="LED Mogu",RIGHT(A413,2)="In"),"",Worksheet!R422))</f>
        <v/>
      </c>
      <c r="F413" s="9" t="str">
        <f>IF(Worksheet!T422=0,"",Worksheet!T422)</f>
        <v/>
      </c>
      <c r="G413" s="9" t="str">
        <f t="shared" si="18"/>
        <v/>
      </c>
      <c r="H413" s="9" t="str">
        <f>IF(Worksheet!S422=0,"",Worksheet!S422)</f>
        <v/>
      </c>
      <c r="I413" s="9" t="str">
        <f>IF(OR(LEFT(B413,8)="LED Four",LEFT(B413,8)="LED Tube",LEFT(B413,8)="LED Mogu",RIGHT(A413,2)="In"),H413*Worksheet!X422,"")</f>
        <v/>
      </c>
      <c r="J413" s="9" t="str">
        <f>IF(Worksheet!X422=0,"",IF(OR(LEFT(B413,8)="LED Four",LEFT(B413,8)="LED Tube",LEFT(B413,8)="LED Mogu",RIGHT(A413,2)="In"),"",Worksheet!X422))</f>
        <v/>
      </c>
      <c r="K413" s="9" t="str">
        <f t="shared" si="19"/>
        <v/>
      </c>
      <c r="L413" s="9" t="str">
        <f>IF(OR(LEFT(B413,8)="LED Four",LEFT(B413,8)="LED Tube",LEFT(B413,8)="LED Mogu",RIGHT(A413,2)="In"),H413*Worksheet!Y422,"")</f>
        <v/>
      </c>
      <c r="M413" s="9" t="str">
        <f>IF(Worksheet!Y422=0,"",IF(OR(LEFT(B413,8)="LED Four",LEFT(B413,8)="LED Tube",LEFT(B413,8)="LED Mogu",RIGHT(A413,2)="In"),"",Worksheet!Y422))</f>
        <v/>
      </c>
      <c r="N413" s="9" t="str">
        <f t="shared" si="20"/>
        <v/>
      </c>
    </row>
    <row r="414" spans="1:14">
      <c r="A414" s="9" t="str">
        <f>IF(Worksheet!M423=0,"",Worksheet!M423)</f>
        <v/>
      </c>
      <c r="B414" s="9" t="str">
        <f>IF(Worksheet!N423=0,"",Worksheet!N423)</f>
        <v/>
      </c>
      <c r="C414" s="9" t="str">
        <f>IF(Worksheet!O423=0,"",Worksheet!O423)</f>
        <v/>
      </c>
      <c r="D414" s="9" t="str">
        <f>IF(Worksheet!P423=0,"",Worksheet!P423)</f>
        <v/>
      </c>
      <c r="E414" s="9" t="str">
        <f>IF(Worksheet!R423=0,"",IF(OR(LEFT(B414,8)="LED Four",LEFT(B414,8)="LED Tube",LEFT(B414,8)="LED Mogu",RIGHT(A414,2)="In"),"",Worksheet!R423))</f>
        <v/>
      </c>
      <c r="F414" s="9" t="str">
        <f>IF(Worksheet!T423=0,"",Worksheet!T423)</f>
        <v/>
      </c>
      <c r="G414" s="9" t="str">
        <f t="shared" si="18"/>
        <v/>
      </c>
      <c r="H414" s="9" t="str">
        <f>IF(Worksheet!S423=0,"",Worksheet!S423)</f>
        <v/>
      </c>
      <c r="I414" s="9" t="str">
        <f>IF(OR(LEFT(B414,8)="LED Four",LEFT(B414,8)="LED Tube",LEFT(B414,8)="LED Mogu",RIGHT(A414,2)="In"),H414*Worksheet!X423,"")</f>
        <v/>
      </c>
      <c r="J414" s="9" t="str">
        <f>IF(Worksheet!X423=0,"",IF(OR(LEFT(B414,8)="LED Four",LEFT(B414,8)="LED Tube",LEFT(B414,8)="LED Mogu",RIGHT(A414,2)="In"),"",Worksheet!X423))</f>
        <v/>
      </c>
      <c r="K414" s="9" t="str">
        <f t="shared" si="19"/>
        <v/>
      </c>
      <c r="L414" s="9" t="str">
        <f>IF(OR(LEFT(B414,8)="LED Four",LEFT(B414,8)="LED Tube",LEFT(B414,8)="LED Mogu",RIGHT(A414,2)="In"),H414*Worksheet!Y423,"")</f>
        <v/>
      </c>
      <c r="M414" s="9" t="str">
        <f>IF(Worksheet!Y423=0,"",IF(OR(LEFT(B414,8)="LED Four",LEFT(B414,8)="LED Tube",LEFT(B414,8)="LED Mogu",RIGHT(A414,2)="In"),"",Worksheet!Y423))</f>
        <v/>
      </c>
      <c r="N414" s="9" t="str">
        <f t="shared" si="20"/>
        <v/>
      </c>
    </row>
    <row r="415" spans="1:14">
      <c r="A415" s="9" t="str">
        <f>IF(Worksheet!M424=0,"",Worksheet!M424)</f>
        <v/>
      </c>
      <c r="B415" s="9" t="str">
        <f>IF(Worksheet!N424=0,"",Worksheet!N424)</f>
        <v/>
      </c>
      <c r="C415" s="9" t="str">
        <f>IF(Worksheet!O424=0,"",Worksheet!O424)</f>
        <v/>
      </c>
      <c r="D415" s="9" t="str">
        <f>IF(Worksheet!P424=0,"",Worksheet!P424)</f>
        <v/>
      </c>
      <c r="E415" s="9" t="str">
        <f>IF(Worksheet!R424=0,"",IF(OR(LEFT(B415,8)="LED Four",LEFT(B415,8)="LED Tube",LEFT(B415,8)="LED Mogu",RIGHT(A415,2)="In"),"",Worksheet!R424))</f>
        <v/>
      </c>
      <c r="F415" s="9" t="str">
        <f>IF(Worksheet!T424=0,"",Worksheet!T424)</f>
        <v/>
      </c>
      <c r="G415" s="9" t="str">
        <f t="shared" si="18"/>
        <v/>
      </c>
      <c r="H415" s="9" t="str">
        <f>IF(Worksheet!S424=0,"",Worksheet!S424)</f>
        <v/>
      </c>
      <c r="I415" s="9" t="str">
        <f>IF(OR(LEFT(B415,8)="LED Four",LEFT(B415,8)="LED Tube",LEFT(B415,8)="LED Mogu",RIGHT(A415,2)="In"),H415*Worksheet!X424,"")</f>
        <v/>
      </c>
      <c r="J415" s="9" t="str">
        <f>IF(Worksheet!X424=0,"",IF(OR(LEFT(B415,8)="LED Four",LEFT(B415,8)="LED Tube",LEFT(B415,8)="LED Mogu",RIGHT(A415,2)="In"),"",Worksheet!X424))</f>
        <v/>
      </c>
      <c r="K415" s="9" t="str">
        <f t="shared" si="19"/>
        <v/>
      </c>
      <c r="L415" s="9" t="str">
        <f>IF(OR(LEFT(B415,8)="LED Four",LEFT(B415,8)="LED Tube",LEFT(B415,8)="LED Mogu",RIGHT(A415,2)="In"),H415*Worksheet!Y424,"")</f>
        <v/>
      </c>
      <c r="M415" s="9" t="str">
        <f>IF(Worksheet!Y424=0,"",IF(OR(LEFT(B415,8)="LED Four",LEFT(B415,8)="LED Tube",LEFT(B415,8)="LED Mogu",RIGHT(A415,2)="In"),"",Worksheet!Y424))</f>
        <v/>
      </c>
      <c r="N415" s="9" t="str">
        <f t="shared" si="20"/>
        <v/>
      </c>
    </row>
    <row r="416" spans="1:14">
      <c r="A416" s="9" t="str">
        <f>IF(Worksheet!M425=0,"",Worksheet!M425)</f>
        <v/>
      </c>
      <c r="B416" s="9" t="str">
        <f>IF(Worksheet!N425=0,"",Worksheet!N425)</f>
        <v/>
      </c>
      <c r="C416" s="9" t="str">
        <f>IF(Worksheet!O425=0,"",Worksheet!O425)</f>
        <v/>
      </c>
      <c r="D416" s="9" t="str">
        <f>IF(Worksheet!P425=0,"",Worksheet!P425)</f>
        <v/>
      </c>
      <c r="E416" s="9" t="str">
        <f>IF(Worksheet!R425=0,"",IF(OR(LEFT(B416,8)="LED Four",LEFT(B416,8)="LED Tube",LEFT(B416,8)="LED Mogu",RIGHT(A416,2)="In"),"",Worksheet!R425))</f>
        <v/>
      </c>
      <c r="F416" s="9" t="str">
        <f>IF(Worksheet!T425=0,"",Worksheet!T425)</f>
        <v/>
      </c>
      <c r="G416" s="9" t="str">
        <f t="shared" si="18"/>
        <v/>
      </c>
      <c r="H416" s="9" t="str">
        <f>IF(Worksheet!S425=0,"",Worksheet!S425)</f>
        <v/>
      </c>
      <c r="I416" s="9" t="str">
        <f>IF(OR(LEFT(B416,8)="LED Four",LEFT(B416,8)="LED Tube",LEFT(B416,8)="LED Mogu",RIGHT(A416,2)="In"),H416*Worksheet!X425,"")</f>
        <v/>
      </c>
      <c r="J416" s="9" t="str">
        <f>IF(Worksheet!X425=0,"",IF(OR(LEFT(B416,8)="LED Four",LEFT(B416,8)="LED Tube",LEFT(B416,8)="LED Mogu",RIGHT(A416,2)="In"),"",Worksheet!X425))</f>
        <v/>
      </c>
      <c r="K416" s="9" t="str">
        <f t="shared" si="19"/>
        <v/>
      </c>
      <c r="L416" s="9" t="str">
        <f>IF(OR(LEFT(B416,8)="LED Four",LEFT(B416,8)="LED Tube",LEFT(B416,8)="LED Mogu",RIGHT(A416,2)="In"),H416*Worksheet!Y425,"")</f>
        <v/>
      </c>
      <c r="M416" s="9" t="str">
        <f>IF(Worksheet!Y425=0,"",IF(OR(LEFT(B416,8)="LED Four",LEFT(B416,8)="LED Tube",LEFT(B416,8)="LED Mogu",RIGHT(A416,2)="In"),"",Worksheet!Y425))</f>
        <v/>
      </c>
      <c r="N416" s="9" t="str">
        <f t="shared" si="20"/>
        <v/>
      </c>
    </row>
    <row r="417" spans="1:14">
      <c r="A417" s="9" t="str">
        <f>IF(Worksheet!M426=0,"",Worksheet!M426)</f>
        <v/>
      </c>
      <c r="B417" s="9" t="str">
        <f>IF(Worksheet!N426=0,"",Worksheet!N426)</f>
        <v/>
      </c>
      <c r="C417" s="9" t="str">
        <f>IF(Worksheet!O426=0,"",Worksheet!O426)</f>
        <v/>
      </c>
      <c r="D417" s="9" t="str">
        <f>IF(Worksheet!P426=0,"",Worksheet!P426)</f>
        <v/>
      </c>
      <c r="E417" s="9" t="str">
        <f>IF(Worksheet!R426=0,"",IF(OR(LEFT(B417,8)="LED Four",LEFT(B417,8)="LED Tube",LEFT(B417,8)="LED Mogu",RIGHT(A417,2)="In"),"",Worksheet!R426))</f>
        <v/>
      </c>
      <c r="F417" s="9" t="str">
        <f>IF(Worksheet!T426=0,"",Worksheet!T426)</f>
        <v/>
      </c>
      <c r="G417" s="9" t="str">
        <f t="shared" si="18"/>
        <v/>
      </c>
      <c r="H417" s="9" t="str">
        <f>IF(Worksheet!S426=0,"",Worksheet!S426)</f>
        <v/>
      </c>
      <c r="I417" s="9" t="str">
        <f>IF(OR(LEFT(B417,8)="LED Four",LEFT(B417,8)="LED Tube",LEFT(B417,8)="LED Mogu",RIGHT(A417,2)="In"),H417*Worksheet!X426,"")</f>
        <v/>
      </c>
      <c r="J417" s="9" t="str">
        <f>IF(Worksheet!X426=0,"",IF(OR(LEFT(B417,8)="LED Four",LEFT(B417,8)="LED Tube",LEFT(B417,8)="LED Mogu",RIGHT(A417,2)="In"),"",Worksheet!X426))</f>
        <v/>
      </c>
      <c r="K417" s="9" t="str">
        <f t="shared" si="19"/>
        <v/>
      </c>
      <c r="L417" s="9" t="str">
        <f>IF(OR(LEFT(B417,8)="LED Four",LEFT(B417,8)="LED Tube",LEFT(B417,8)="LED Mogu",RIGHT(A417,2)="In"),H417*Worksheet!Y426,"")</f>
        <v/>
      </c>
      <c r="M417" s="9" t="str">
        <f>IF(Worksheet!Y426=0,"",IF(OR(LEFT(B417,8)="LED Four",LEFT(B417,8)="LED Tube",LEFT(B417,8)="LED Mogu",RIGHT(A417,2)="In"),"",Worksheet!Y426))</f>
        <v/>
      </c>
      <c r="N417" s="9" t="str">
        <f t="shared" si="20"/>
        <v/>
      </c>
    </row>
    <row r="418" spans="1:14">
      <c r="A418" s="9" t="str">
        <f>IF(Worksheet!M427=0,"",Worksheet!M427)</f>
        <v/>
      </c>
      <c r="B418" s="9" t="str">
        <f>IF(Worksheet!N427=0,"",Worksheet!N427)</f>
        <v/>
      </c>
      <c r="C418" s="9" t="str">
        <f>IF(Worksheet!O427=0,"",Worksheet!O427)</f>
        <v/>
      </c>
      <c r="D418" s="9" t="str">
        <f>IF(Worksheet!P427=0,"",Worksheet!P427)</f>
        <v/>
      </c>
      <c r="E418" s="9" t="str">
        <f>IF(Worksheet!R427=0,"",IF(OR(LEFT(B418,8)="LED Four",LEFT(B418,8)="LED Tube",LEFT(B418,8)="LED Mogu",RIGHT(A418,2)="In"),"",Worksheet!R427))</f>
        <v/>
      </c>
      <c r="F418" s="9" t="str">
        <f>IF(Worksheet!T427=0,"",Worksheet!T427)</f>
        <v/>
      </c>
      <c r="G418" s="9" t="str">
        <f t="shared" si="18"/>
        <v/>
      </c>
      <c r="H418" s="9" t="str">
        <f>IF(Worksheet!S427=0,"",Worksheet!S427)</f>
        <v/>
      </c>
      <c r="I418" s="9" t="str">
        <f>IF(OR(LEFT(B418,8)="LED Four",LEFT(B418,8)="LED Tube",LEFT(B418,8)="LED Mogu",RIGHT(A418,2)="In"),H418*Worksheet!X427,"")</f>
        <v/>
      </c>
      <c r="J418" s="9" t="str">
        <f>IF(Worksheet!X427=0,"",IF(OR(LEFT(B418,8)="LED Four",LEFT(B418,8)="LED Tube",LEFT(B418,8)="LED Mogu",RIGHT(A418,2)="In"),"",Worksheet!X427))</f>
        <v/>
      </c>
      <c r="K418" s="9" t="str">
        <f t="shared" si="19"/>
        <v/>
      </c>
      <c r="L418" s="9" t="str">
        <f>IF(OR(LEFT(B418,8)="LED Four",LEFT(B418,8)="LED Tube",LEFT(B418,8)="LED Mogu",RIGHT(A418,2)="In"),H418*Worksheet!Y427,"")</f>
        <v/>
      </c>
      <c r="M418" s="9" t="str">
        <f>IF(Worksheet!Y427=0,"",IF(OR(LEFT(B418,8)="LED Four",LEFT(B418,8)="LED Tube",LEFT(B418,8)="LED Mogu",RIGHT(A418,2)="In"),"",Worksheet!Y427))</f>
        <v/>
      </c>
      <c r="N418" s="9" t="str">
        <f t="shared" si="20"/>
        <v/>
      </c>
    </row>
    <row r="419" spans="1:14">
      <c r="A419" s="9" t="str">
        <f>IF(Worksheet!M428=0,"",Worksheet!M428)</f>
        <v/>
      </c>
      <c r="B419" s="9" t="str">
        <f>IF(Worksheet!N428=0,"",Worksheet!N428)</f>
        <v/>
      </c>
      <c r="C419" s="9" t="str">
        <f>IF(Worksheet!O428=0,"",Worksheet!O428)</f>
        <v/>
      </c>
      <c r="D419" s="9" t="str">
        <f>IF(Worksheet!P428=0,"",Worksheet!P428)</f>
        <v/>
      </c>
      <c r="E419" s="9" t="str">
        <f>IF(Worksheet!R428=0,"",IF(OR(LEFT(B419,8)="LED Four",LEFT(B419,8)="LED Tube",LEFT(B419,8)="LED Mogu",RIGHT(A419,2)="In"),"",Worksheet!R428))</f>
        <v/>
      </c>
      <c r="F419" s="9" t="str">
        <f>IF(Worksheet!T428=0,"",Worksheet!T428)</f>
        <v/>
      </c>
      <c r="G419" s="9" t="str">
        <f t="shared" si="18"/>
        <v/>
      </c>
      <c r="H419" s="9" t="str">
        <f>IF(Worksheet!S428=0,"",Worksheet!S428)</f>
        <v/>
      </c>
      <c r="I419" s="9" t="str">
        <f>IF(OR(LEFT(B419,8)="LED Four",LEFT(B419,8)="LED Tube",LEFT(B419,8)="LED Mogu",RIGHT(A419,2)="In"),H419*Worksheet!X428,"")</f>
        <v/>
      </c>
      <c r="J419" s="9" t="str">
        <f>IF(Worksheet!X428=0,"",IF(OR(LEFT(B419,8)="LED Four",LEFT(B419,8)="LED Tube",LEFT(B419,8)="LED Mogu",RIGHT(A419,2)="In"),"",Worksheet!X428))</f>
        <v/>
      </c>
      <c r="K419" s="9" t="str">
        <f t="shared" si="19"/>
        <v/>
      </c>
      <c r="L419" s="9" t="str">
        <f>IF(OR(LEFT(B419,8)="LED Four",LEFT(B419,8)="LED Tube",LEFT(B419,8)="LED Mogu",RIGHT(A419,2)="In"),H419*Worksheet!Y428,"")</f>
        <v/>
      </c>
      <c r="M419" s="9" t="str">
        <f>IF(Worksheet!Y428=0,"",IF(OR(LEFT(B419,8)="LED Four",LEFT(B419,8)="LED Tube",LEFT(B419,8)="LED Mogu",RIGHT(A419,2)="In"),"",Worksheet!Y428))</f>
        <v/>
      </c>
      <c r="N419" s="9" t="str">
        <f t="shared" si="20"/>
        <v/>
      </c>
    </row>
    <row r="420" spans="1:14">
      <c r="A420" s="9" t="str">
        <f>IF(Worksheet!M429=0,"",Worksheet!M429)</f>
        <v/>
      </c>
      <c r="B420" s="9" t="str">
        <f>IF(Worksheet!N429=0,"",Worksheet!N429)</f>
        <v/>
      </c>
      <c r="C420" s="9" t="str">
        <f>IF(Worksheet!O429=0,"",Worksheet!O429)</f>
        <v/>
      </c>
      <c r="D420" s="9" t="str">
        <f>IF(Worksheet!P429=0,"",Worksheet!P429)</f>
        <v/>
      </c>
      <c r="E420" s="9" t="str">
        <f>IF(Worksheet!R429=0,"",IF(OR(LEFT(B420,8)="LED Four",LEFT(B420,8)="LED Tube",LEFT(B420,8)="LED Mogu",RIGHT(A420,2)="In"),"",Worksheet!R429))</f>
        <v/>
      </c>
      <c r="F420" s="9" t="str">
        <f>IF(Worksheet!T429=0,"",Worksheet!T429)</f>
        <v/>
      </c>
      <c r="G420" s="9" t="str">
        <f t="shared" si="18"/>
        <v/>
      </c>
      <c r="H420" s="9" t="str">
        <f>IF(Worksheet!S429=0,"",Worksheet!S429)</f>
        <v/>
      </c>
      <c r="I420" s="9" t="str">
        <f>IF(OR(LEFT(B420,8)="LED Four",LEFT(B420,8)="LED Tube",LEFT(B420,8)="LED Mogu",RIGHT(A420,2)="In"),H420*Worksheet!X429,"")</f>
        <v/>
      </c>
      <c r="J420" s="9" t="str">
        <f>IF(Worksheet!X429=0,"",IF(OR(LEFT(B420,8)="LED Four",LEFT(B420,8)="LED Tube",LEFT(B420,8)="LED Mogu",RIGHT(A420,2)="In"),"",Worksheet!X429))</f>
        <v/>
      </c>
      <c r="K420" s="9" t="str">
        <f t="shared" si="19"/>
        <v/>
      </c>
      <c r="L420" s="9" t="str">
        <f>IF(OR(LEFT(B420,8)="LED Four",LEFT(B420,8)="LED Tube",LEFT(B420,8)="LED Mogu",RIGHT(A420,2)="In"),H420*Worksheet!Y429,"")</f>
        <v/>
      </c>
      <c r="M420" s="9" t="str">
        <f>IF(Worksheet!Y429=0,"",IF(OR(LEFT(B420,8)="LED Four",LEFT(B420,8)="LED Tube",LEFT(B420,8)="LED Mogu",RIGHT(A420,2)="In"),"",Worksheet!Y429))</f>
        <v/>
      </c>
      <c r="N420" s="9" t="str">
        <f t="shared" si="20"/>
        <v/>
      </c>
    </row>
    <row r="421" spans="1:14">
      <c r="A421" s="9" t="str">
        <f>IF(Worksheet!M430=0,"",Worksheet!M430)</f>
        <v/>
      </c>
      <c r="B421" s="9" t="str">
        <f>IF(Worksheet!N430=0,"",Worksheet!N430)</f>
        <v/>
      </c>
      <c r="C421" s="9" t="str">
        <f>IF(Worksheet!O430=0,"",Worksheet!O430)</f>
        <v/>
      </c>
      <c r="D421" s="9" t="str">
        <f>IF(Worksheet!P430=0,"",Worksheet!P430)</f>
        <v/>
      </c>
      <c r="E421" s="9" t="str">
        <f>IF(Worksheet!R430=0,"",IF(OR(LEFT(B421,8)="LED Four",LEFT(B421,8)="LED Tube",LEFT(B421,8)="LED Mogu",RIGHT(A421,2)="In"),"",Worksheet!R430))</f>
        <v/>
      </c>
      <c r="F421" s="9" t="str">
        <f>IF(Worksheet!T430=0,"",Worksheet!T430)</f>
        <v/>
      </c>
      <c r="G421" s="9" t="str">
        <f t="shared" si="18"/>
        <v/>
      </c>
      <c r="H421" s="9" t="str">
        <f>IF(Worksheet!S430=0,"",Worksheet!S430)</f>
        <v/>
      </c>
      <c r="I421" s="9" t="str">
        <f>IF(OR(LEFT(B421,8)="LED Four",LEFT(B421,8)="LED Tube",LEFT(B421,8)="LED Mogu",RIGHT(A421,2)="In"),H421*Worksheet!X430,"")</f>
        <v/>
      </c>
      <c r="J421" s="9" t="str">
        <f>IF(Worksheet!X430=0,"",IF(OR(LEFT(B421,8)="LED Four",LEFT(B421,8)="LED Tube",LEFT(B421,8)="LED Mogu",RIGHT(A421,2)="In"),"",Worksheet!X430))</f>
        <v/>
      </c>
      <c r="K421" s="9" t="str">
        <f t="shared" si="19"/>
        <v/>
      </c>
      <c r="L421" s="9" t="str">
        <f>IF(OR(LEFT(B421,8)="LED Four",LEFT(B421,8)="LED Tube",LEFT(B421,8)="LED Mogu",RIGHT(A421,2)="In"),H421*Worksheet!Y430,"")</f>
        <v/>
      </c>
      <c r="M421" s="9" t="str">
        <f>IF(Worksheet!Y430=0,"",IF(OR(LEFT(B421,8)="LED Four",LEFT(B421,8)="LED Tube",LEFT(B421,8)="LED Mogu",RIGHT(A421,2)="In"),"",Worksheet!Y430))</f>
        <v/>
      </c>
      <c r="N421" s="9" t="str">
        <f t="shared" si="20"/>
        <v/>
      </c>
    </row>
    <row r="422" spans="1:14">
      <c r="A422" s="9" t="str">
        <f>IF(Worksheet!M431=0,"",Worksheet!M431)</f>
        <v/>
      </c>
      <c r="B422" s="9" t="str">
        <f>IF(Worksheet!N431=0,"",Worksheet!N431)</f>
        <v/>
      </c>
      <c r="C422" s="9" t="str">
        <f>IF(Worksheet!O431=0,"",Worksheet!O431)</f>
        <v/>
      </c>
      <c r="D422" s="9" t="str">
        <f>IF(Worksheet!P431=0,"",Worksheet!P431)</f>
        <v/>
      </c>
      <c r="E422" s="9" t="str">
        <f>IF(Worksheet!R431=0,"",IF(OR(LEFT(B422,8)="LED Four",LEFT(B422,8)="LED Tube",LEFT(B422,8)="LED Mogu",RIGHT(A422,2)="In"),"",Worksheet!R431))</f>
        <v/>
      </c>
      <c r="F422" s="9" t="str">
        <f>IF(Worksheet!T431=0,"",Worksheet!T431)</f>
        <v/>
      </c>
      <c r="G422" s="9" t="str">
        <f t="shared" si="18"/>
        <v/>
      </c>
      <c r="H422" s="9" t="str">
        <f>IF(Worksheet!S431=0,"",Worksheet!S431)</f>
        <v/>
      </c>
      <c r="I422" s="9" t="str">
        <f>IF(OR(LEFT(B422,8)="LED Four",LEFT(B422,8)="LED Tube",LEFT(B422,8)="LED Mogu",RIGHT(A422,2)="In"),H422*Worksheet!X431,"")</f>
        <v/>
      </c>
      <c r="J422" s="9" t="str">
        <f>IF(Worksheet!X431=0,"",IF(OR(LEFT(B422,8)="LED Four",LEFT(B422,8)="LED Tube",LEFT(B422,8)="LED Mogu",RIGHT(A422,2)="In"),"",Worksheet!X431))</f>
        <v/>
      </c>
      <c r="K422" s="9" t="str">
        <f t="shared" si="19"/>
        <v/>
      </c>
      <c r="L422" s="9" t="str">
        <f>IF(OR(LEFT(B422,8)="LED Four",LEFT(B422,8)="LED Tube",LEFT(B422,8)="LED Mogu",RIGHT(A422,2)="In"),H422*Worksheet!Y431,"")</f>
        <v/>
      </c>
      <c r="M422" s="9" t="str">
        <f>IF(Worksheet!Y431=0,"",IF(OR(LEFT(B422,8)="LED Four",LEFT(B422,8)="LED Tube",LEFT(B422,8)="LED Mogu",RIGHT(A422,2)="In"),"",Worksheet!Y431))</f>
        <v/>
      </c>
      <c r="N422" s="9" t="str">
        <f t="shared" si="20"/>
        <v/>
      </c>
    </row>
    <row r="423" spans="1:14">
      <c r="A423" s="9" t="str">
        <f>IF(Worksheet!M432=0,"",Worksheet!M432)</f>
        <v/>
      </c>
      <c r="B423" s="9" t="str">
        <f>IF(Worksheet!N432=0,"",Worksheet!N432)</f>
        <v/>
      </c>
      <c r="C423" s="9" t="str">
        <f>IF(Worksheet!O432=0,"",Worksheet!O432)</f>
        <v/>
      </c>
      <c r="D423" s="9" t="str">
        <f>IF(Worksheet!P432=0,"",Worksheet!P432)</f>
        <v/>
      </c>
      <c r="E423" s="9" t="str">
        <f>IF(Worksheet!R432=0,"",IF(OR(LEFT(B423,8)="LED Four",LEFT(B423,8)="LED Tube",LEFT(B423,8)="LED Mogu",RIGHT(A423,2)="In"),"",Worksheet!R432))</f>
        <v/>
      </c>
      <c r="F423" s="9" t="str">
        <f>IF(Worksheet!T432=0,"",Worksheet!T432)</f>
        <v/>
      </c>
      <c r="G423" s="9" t="str">
        <f t="shared" si="18"/>
        <v/>
      </c>
      <c r="H423" s="9" t="str">
        <f>IF(Worksheet!S432=0,"",Worksheet!S432)</f>
        <v/>
      </c>
      <c r="I423" s="9" t="str">
        <f>IF(OR(LEFT(B423,8)="LED Four",LEFT(B423,8)="LED Tube",LEFT(B423,8)="LED Mogu",RIGHT(A423,2)="In"),H423*Worksheet!X432,"")</f>
        <v/>
      </c>
      <c r="J423" s="9" t="str">
        <f>IF(Worksheet!X432=0,"",IF(OR(LEFT(B423,8)="LED Four",LEFT(B423,8)="LED Tube",LEFT(B423,8)="LED Mogu",RIGHT(A423,2)="In"),"",Worksheet!X432))</f>
        <v/>
      </c>
      <c r="K423" s="9" t="str">
        <f t="shared" si="19"/>
        <v/>
      </c>
      <c r="L423" s="9" t="str">
        <f>IF(OR(LEFT(B423,8)="LED Four",LEFT(B423,8)="LED Tube",LEFT(B423,8)="LED Mogu",RIGHT(A423,2)="In"),H423*Worksheet!Y432,"")</f>
        <v/>
      </c>
      <c r="M423" s="9" t="str">
        <f>IF(Worksheet!Y432=0,"",IF(OR(LEFT(B423,8)="LED Four",LEFT(B423,8)="LED Tube",LEFT(B423,8)="LED Mogu",RIGHT(A423,2)="In"),"",Worksheet!Y432))</f>
        <v/>
      </c>
      <c r="N423" s="9" t="str">
        <f t="shared" si="20"/>
        <v/>
      </c>
    </row>
    <row r="424" spans="1:14">
      <c r="A424" s="9" t="str">
        <f>IF(Worksheet!M433=0,"",Worksheet!M433)</f>
        <v/>
      </c>
      <c r="B424" s="9" t="str">
        <f>IF(Worksheet!N433=0,"",Worksheet!N433)</f>
        <v/>
      </c>
      <c r="C424" s="9" t="str">
        <f>IF(Worksheet!O433=0,"",Worksheet!O433)</f>
        <v/>
      </c>
      <c r="D424" s="9" t="str">
        <f>IF(Worksheet!P433=0,"",Worksheet!P433)</f>
        <v/>
      </c>
      <c r="E424" s="9" t="str">
        <f>IF(Worksheet!R433=0,"",IF(OR(LEFT(B424,8)="LED Four",LEFT(B424,8)="LED Tube",LEFT(B424,8)="LED Mogu",RIGHT(A424,2)="In"),"",Worksheet!R433))</f>
        <v/>
      </c>
      <c r="F424" s="9" t="str">
        <f>IF(Worksheet!T433=0,"",Worksheet!T433)</f>
        <v/>
      </c>
      <c r="G424" s="9" t="str">
        <f t="shared" si="18"/>
        <v/>
      </c>
      <c r="H424" s="9" t="str">
        <f>IF(Worksheet!S433=0,"",Worksheet!S433)</f>
        <v/>
      </c>
      <c r="I424" s="9" t="str">
        <f>IF(OR(LEFT(B424,8)="LED Four",LEFT(B424,8)="LED Tube",LEFT(B424,8)="LED Mogu",RIGHT(A424,2)="In"),H424*Worksheet!X433,"")</f>
        <v/>
      </c>
      <c r="J424" s="9" t="str">
        <f>IF(Worksheet!X433=0,"",IF(OR(LEFT(B424,8)="LED Four",LEFT(B424,8)="LED Tube",LEFT(B424,8)="LED Mogu",RIGHT(A424,2)="In"),"",Worksheet!X433))</f>
        <v/>
      </c>
      <c r="K424" s="9" t="str">
        <f t="shared" si="19"/>
        <v/>
      </c>
      <c r="L424" s="9" t="str">
        <f>IF(OR(LEFT(B424,8)="LED Four",LEFT(B424,8)="LED Tube",LEFT(B424,8)="LED Mogu",RIGHT(A424,2)="In"),H424*Worksheet!Y433,"")</f>
        <v/>
      </c>
      <c r="M424" s="9" t="str">
        <f>IF(Worksheet!Y433=0,"",IF(OR(LEFT(B424,8)="LED Four",LEFT(B424,8)="LED Tube",LEFT(B424,8)="LED Mogu",RIGHT(A424,2)="In"),"",Worksheet!Y433))</f>
        <v/>
      </c>
      <c r="N424" s="9" t="str">
        <f t="shared" si="20"/>
        <v/>
      </c>
    </row>
    <row r="425" spans="1:14">
      <c r="A425" s="9" t="str">
        <f>IF(Worksheet!M434=0,"",Worksheet!M434)</f>
        <v/>
      </c>
      <c r="B425" s="9" t="str">
        <f>IF(Worksheet!N434=0,"",Worksheet!N434)</f>
        <v/>
      </c>
      <c r="C425" s="9" t="str">
        <f>IF(Worksheet!O434=0,"",Worksheet!O434)</f>
        <v/>
      </c>
      <c r="D425" s="9" t="str">
        <f>IF(Worksheet!P434=0,"",Worksheet!P434)</f>
        <v/>
      </c>
      <c r="E425" s="9" t="str">
        <f>IF(Worksheet!R434=0,"",IF(OR(LEFT(B425,8)="LED Four",LEFT(B425,8)="LED Tube",LEFT(B425,8)="LED Mogu",RIGHT(A425,2)="In"),"",Worksheet!R434))</f>
        <v/>
      </c>
      <c r="F425" s="9" t="str">
        <f>IF(Worksheet!T434=0,"",Worksheet!T434)</f>
        <v/>
      </c>
      <c r="G425" s="9" t="str">
        <f t="shared" si="18"/>
        <v/>
      </c>
      <c r="H425" s="9" t="str">
        <f>IF(Worksheet!S434=0,"",Worksheet!S434)</f>
        <v/>
      </c>
      <c r="I425" s="9" t="str">
        <f>IF(OR(LEFT(B425,8)="LED Four",LEFT(B425,8)="LED Tube",LEFT(B425,8)="LED Mogu",RIGHT(A425,2)="In"),H425*Worksheet!X434,"")</f>
        <v/>
      </c>
      <c r="J425" s="9" t="str">
        <f>IF(Worksheet!X434=0,"",IF(OR(LEFT(B425,8)="LED Four",LEFT(B425,8)="LED Tube",LEFT(B425,8)="LED Mogu",RIGHT(A425,2)="In"),"",Worksheet!X434))</f>
        <v/>
      </c>
      <c r="K425" s="9" t="str">
        <f t="shared" si="19"/>
        <v/>
      </c>
      <c r="L425" s="9" t="str">
        <f>IF(OR(LEFT(B425,8)="LED Four",LEFT(B425,8)="LED Tube",LEFT(B425,8)="LED Mogu",RIGHT(A425,2)="In"),H425*Worksheet!Y434,"")</f>
        <v/>
      </c>
      <c r="M425" s="9" t="str">
        <f>IF(Worksheet!Y434=0,"",IF(OR(LEFT(B425,8)="LED Four",LEFT(B425,8)="LED Tube",LEFT(B425,8)="LED Mogu",RIGHT(A425,2)="In"),"",Worksheet!Y434))</f>
        <v/>
      </c>
      <c r="N425" s="9" t="str">
        <f t="shared" si="20"/>
        <v/>
      </c>
    </row>
    <row r="426" spans="1:14">
      <c r="A426" s="9" t="str">
        <f>IF(Worksheet!M435=0,"",Worksheet!M435)</f>
        <v/>
      </c>
      <c r="B426" s="9" t="str">
        <f>IF(Worksheet!N435=0,"",Worksheet!N435)</f>
        <v/>
      </c>
      <c r="C426" s="9" t="str">
        <f>IF(Worksheet!O435=0,"",Worksheet!O435)</f>
        <v/>
      </c>
      <c r="D426" s="9" t="str">
        <f>IF(Worksheet!P435=0,"",Worksheet!P435)</f>
        <v/>
      </c>
      <c r="E426" s="9" t="str">
        <f>IF(Worksheet!R435=0,"",IF(OR(LEFT(B426,8)="LED Four",LEFT(B426,8)="LED Tube",LEFT(B426,8)="LED Mogu",RIGHT(A426,2)="In"),"",Worksheet!R435))</f>
        <v/>
      </c>
      <c r="F426" s="9" t="str">
        <f>IF(Worksheet!T435=0,"",Worksheet!T435)</f>
        <v/>
      </c>
      <c r="G426" s="9" t="str">
        <f t="shared" si="18"/>
        <v/>
      </c>
      <c r="H426" s="9" t="str">
        <f>IF(Worksheet!S435=0,"",Worksheet!S435)</f>
        <v/>
      </c>
      <c r="I426" s="9" t="str">
        <f>IF(OR(LEFT(B426,8)="LED Four",LEFT(B426,8)="LED Tube",LEFT(B426,8)="LED Mogu",RIGHT(A426,2)="In"),H426*Worksheet!X435,"")</f>
        <v/>
      </c>
      <c r="J426" s="9" t="str">
        <f>IF(Worksheet!X435=0,"",IF(OR(LEFT(B426,8)="LED Four",LEFT(B426,8)="LED Tube",LEFT(B426,8)="LED Mogu",RIGHT(A426,2)="In"),"",Worksheet!X435))</f>
        <v/>
      </c>
      <c r="K426" s="9" t="str">
        <f t="shared" si="19"/>
        <v/>
      </c>
      <c r="L426" s="9" t="str">
        <f>IF(OR(LEFT(B426,8)="LED Four",LEFT(B426,8)="LED Tube",LEFT(B426,8)="LED Mogu",RIGHT(A426,2)="In"),H426*Worksheet!Y435,"")</f>
        <v/>
      </c>
      <c r="M426" s="9" t="str">
        <f>IF(Worksheet!Y435=0,"",IF(OR(LEFT(B426,8)="LED Four",LEFT(B426,8)="LED Tube",LEFT(B426,8)="LED Mogu",RIGHT(A426,2)="In"),"",Worksheet!Y435))</f>
        <v/>
      </c>
      <c r="N426" s="9" t="str">
        <f t="shared" si="20"/>
        <v/>
      </c>
    </row>
    <row r="427" spans="1:14">
      <c r="A427" s="9" t="str">
        <f>IF(Worksheet!M436=0,"",Worksheet!M436)</f>
        <v/>
      </c>
      <c r="B427" s="9" t="str">
        <f>IF(Worksheet!N436=0,"",Worksheet!N436)</f>
        <v/>
      </c>
      <c r="C427" s="9" t="str">
        <f>IF(Worksheet!O436=0,"",Worksheet!O436)</f>
        <v/>
      </c>
      <c r="D427" s="9" t="str">
        <f>IF(Worksheet!P436=0,"",Worksheet!P436)</f>
        <v/>
      </c>
      <c r="E427" s="9" t="str">
        <f>IF(Worksheet!R436=0,"",IF(OR(LEFT(B427,8)="LED Four",LEFT(B427,8)="LED Tube",LEFT(B427,8)="LED Mogu",RIGHT(A427,2)="In"),"",Worksheet!R436))</f>
        <v/>
      </c>
      <c r="F427" s="9" t="str">
        <f>IF(Worksheet!T436=0,"",Worksheet!T436)</f>
        <v/>
      </c>
      <c r="G427" s="9" t="str">
        <f t="shared" si="18"/>
        <v/>
      </c>
      <c r="H427" s="9" t="str">
        <f>IF(Worksheet!S436=0,"",Worksheet!S436)</f>
        <v/>
      </c>
      <c r="I427" s="9" t="str">
        <f>IF(OR(LEFT(B427,8)="LED Four",LEFT(B427,8)="LED Tube",LEFT(B427,8)="LED Mogu",RIGHT(A427,2)="In"),H427*Worksheet!X436,"")</f>
        <v/>
      </c>
      <c r="J427" s="9" t="str">
        <f>IF(Worksheet!X436=0,"",IF(OR(LEFT(B427,8)="LED Four",LEFT(B427,8)="LED Tube",LEFT(B427,8)="LED Mogu",RIGHT(A427,2)="In"),"",Worksheet!X436))</f>
        <v/>
      </c>
      <c r="K427" s="9" t="str">
        <f t="shared" si="19"/>
        <v/>
      </c>
      <c r="L427" s="9" t="str">
        <f>IF(OR(LEFT(B427,8)="LED Four",LEFT(B427,8)="LED Tube",LEFT(B427,8)="LED Mogu",RIGHT(A427,2)="In"),H427*Worksheet!Y436,"")</f>
        <v/>
      </c>
      <c r="M427" s="9" t="str">
        <f>IF(Worksheet!Y436=0,"",IF(OR(LEFT(B427,8)="LED Four",LEFT(B427,8)="LED Tube",LEFT(B427,8)="LED Mogu",RIGHT(A427,2)="In"),"",Worksheet!Y436))</f>
        <v/>
      </c>
      <c r="N427" s="9" t="str">
        <f t="shared" si="20"/>
        <v/>
      </c>
    </row>
    <row r="428" spans="1:14">
      <c r="A428" s="9" t="str">
        <f>IF(Worksheet!M437=0,"",Worksheet!M437)</f>
        <v/>
      </c>
      <c r="B428" s="9" t="str">
        <f>IF(Worksheet!N437=0,"",Worksheet!N437)</f>
        <v/>
      </c>
      <c r="C428" s="9" t="str">
        <f>IF(Worksheet!O437=0,"",Worksheet!O437)</f>
        <v/>
      </c>
      <c r="D428" s="9" t="str">
        <f>IF(Worksheet!P437=0,"",Worksheet!P437)</f>
        <v/>
      </c>
      <c r="E428" s="9" t="str">
        <f>IF(Worksheet!R437=0,"",IF(OR(LEFT(B428,8)="LED Four",LEFT(B428,8)="LED Tube",LEFT(B428,8)="LED Mogu",RIGHT(A428,2)="In"),"",Worksheet!R437))</f>
        <v/>
      </c>
      <c r="F428" s="9" t="str">
        <f>IF(Worksheet!T437=0,"",Worksheet!T437)</f>
        <v/>
      </c>
      <c r="G428" s="9" t="str">
        <f t="shared" si="18"/>
        <v/>
      </c>
      <c r="H428" s="9" t="str">
        <f>IF(Worksheet!S437=0,"",Worksheet!S437)</f>
        <v/>
      </c>
      <c r="I428" s="9" t="str">
        <f>IF(OR(LEFT(B428,8)="LED Four",LEFT(B428,8)="LED Tube",LEFT(B428,8)="LED Mogu",RIGHT(A428,2)="In"),H428*Worksheet!X437,"")</f>
        <v/>
      </c>
      <c r="J428" s="9" t="str">
        <f>IF(Worksheet!X437=0,"",IF(OR(LEFT(B428,8)="LED Four",LEFT(B428,8)="LED Tube",LEFT(B428,8)="LED Mogu",RIGHT(A428,2)="In"),"",Worksheet!X437))</f>
        <v/>
      </c>
      <c r="K428" s="9" t="str">
        <f t="shared" si="19"/>
        <v/>
      </c>
      <c r="L428" s="9" t="str">
        <f>IF(OR(LEFT(B428,8)="LED Four",LEFT(B428,8)="LED Tube",LEFT(B428,8)="LED Mogu",RIGHT(A428,2)="In"),H428*Worksheet!Y437,"")</f>
        <v/>
      </c>
      <c r="M428" s="9" t="str">
        <f>IF(Worksheet!Y437=0,"",IF(OR(LEFT(B428,8)="LED Four",LEFT(B428,8)="LED Tube",LEFT(B428,8)="LED Mogu",RIGHT(A428,2)="In"),"",Worksheet!Y437))</f>
        <v/>
      </c>
      <c r="N428" s="9" t="str">
        <f t="shared" si="20"/>
        <v/>
      </c>
    </row>
    <row r="429" spans="1:14">
      <c r="A429" s="9" t="str">
        <f>IF(Worksheet!M438=0,"",Worksheet!M438)</f>
        <v/>
      </c>
      <c r="B429" s="9" t="str">
        <f>IF(Worksheet!N438=0,"",Worksheet!N438)</f>
        <v/>
      </c>
      <c r="C429" s="9" t="str">
        <f>IF(Worksheet!O438=0,"",Worksheet!O438)</f>
        <v/>
      </c>
      <c r="D429" s="9" t="str">
        <f>IF(Worksheet!P438=0,"",Worksheet!P438)</f>
        <v/>
      </c>
      <c r="E429" s="9" t="str">
        <f>IF(Worksheet!R438=0,"",IF(OR(LEFT(B429,8)="LED Four",LEFT(B429,8)="LED Tube",LEFT(B429,8)="LED Mogu",RIGHT(A429,2)="In"),"",Worksheet!R438))</f>
        <v/>
      </c>
      <c r="F429" s="9" t="str">
        <f>IF(Worksheet!T438=0,"",Worksheet!T438)</f>
        <v/>
      </c>
      <c r="G429" s="9" t="str">
        <f t="shared" si="18"/>
        <v/>
      </c>
      <c r="H429" s="9" t="str">
        <f>IF(Worksheet!S438=0,"",Worksheet!S438)</f>
        <v/>
      </c>
      <c r="I429" s="9" t="str">
        <f>IF(OR(LEFT(B429,8)="LED Four",LEFT(B429,8)="LED Tube",LEFT(B429,8)="LED Mogu",RIGHT(A429,2)="In"),H429*Worksheet!X438,"")</f>
        <v/>
      </c>
      <c r="J429" s="9" t="str">
        <f>IF(Worksheet!X438=0,"",IF(OR(LEFT(B429,8)="LED Four",LEFT(B429,8)="LED Tube",LEFT(B429,8)="LED Mogu",RIGHT(A429,2)="In"),"",Worksheet!X438))</f>
        <v/>
      </c>
      <c r="K429" s="9" t="str">
        <f t="shared" si="19"/>
        <v/>
      </c>
      <c r="L429" s="9" t="str">
        <f>IF(OR(LEFT(B429,8)="LED Four",LEFT(B429,8)="LED Tube",LEFT(B429,8)="LED Mogu",RIGHT(A429,2)="In"),H429*Worksheet!Y438,"")</f>
        <v/>
      </c>
      <c r="M429" s="9" t="str">
        <f>IF(Worksheet!Y438=0,"",IF(OR(LEFT(B429,8)="LED Four",LEFT(B429,8)="LED Tube",LEFT(B429,8)="LED Mogu",RIGHT(A429,2)="In"),"",Worksheet!Y438))</f>
        <v/>
      </c>
      <c r="N429" s="9" t="str">
        <f t="shared" si="20"/>
        <v/>
      </c>
    </row>
    <row r="430" spans="1:14">
      <c r="A430" s="9" t="str">
        <f>IF(Worksheet!M439=0,"",Worksheet!M439)</f>
        <v/>
      </c>
      <c r="B430" s="9" t="str">
        <f>IF(Worksheet!N439=0,"",Worksheet!N439)</f>
        <v/>
      </c>
      <c r="C430" s="9" t="str">
        <f>IF(Worksheet!O439=0,"",Worksheet!O439)</f>
        <v/>
      </c>
      <c r="D430" s="9" t="str">
        <f>IF(Worksheet!P439=0,"",Worksheet!P439)</f>
        <v/>
      </c>
      <c r="E430" s="9" t="str">
        <f>IF(Worksheet!R439=0,"",IF(OR(LEFT(B430,8)="LED Four",LEFT(B430,8)="LED Tube",LEFT(B430,8)="LED Mogu",RIGHT(A430,2)="In"),"",Worksheet!R439))</f>
        <v/>
      </c>
      <c r="F430" s="9" t="str">
        <f>IF(Worksheet!T439=0,"",Worksheet!T439)</f>
        <v/>
      </c>
      <c r="G430" s="9" t="str">
        <f t="shared" si="18"/>
        <v/>
      </c>
      <c r="H430" s="9" t="str">
        <f>IF(Worksheet!S439=0,"",Worksheet!S439)</f>
        <v/>
      </c>
      <c r="I430" s="9" t="str">
        <f>IF(OR(LEFT(B430,8)="LED Four",LEFT(B430,8)="LED Tube",LEFT(B430,8)="LED Mogu",RIGHT(A430,2)="In"),H430*Worksheet!X439,"")</f>
        <v/>
      </c>
      <c r="J430" s="9" t="str">
        <f>IF(Worksheet!X439=0,"",IF(OR(LEFT(B430,8)="LED Four",LEFT(B430,8)="LED Tube",LEFT(B430,8)="LED Mogu",RIGHT(A430,2)="In"),"",Worksheet!X439))</f>
        <v/>
      </c>
      <c r="K430" s="9" t="str">
        <f t="shared" si="19"/>
        <v/>
      </c>
      <c r="L430" s="9" t="str">
        <f>IF(OR(LEFT(B430,8)="LED Four",LEFT(B430,8)="LED Tube",LEFT(B430,8)="LED Mogu",RIGHT(A430,2)="In"),H430*Worksheet!Y439,"")</f>
        <v/>
      </c>
      <c r="M430" s="9" t="str">
        <f>IF(Worksheet!Y439=0,"",IF(OR(LEFT(B430,8)="LED Four",LEFT(B430,8)="LED Tube",LEFT(B430,8)="LED Mogu",RIGHT(A430,2)="In"),"",Worksheet!Y439))</f>
        <v/>
      </c>
      <c r="N430" s="9" t="str">
        <f t="shared" si="20"/>
        <v/>
      </c>
    </row>
    <row r="431" spans="1:14">
      <c r="A431" s="9" t="str">
        <f>IF(Worksheet!M440=0,"",Worksheet!M440)</f>
        <v/>
      </c>
      <c r="B431" s="9" t="str">
        <f>IF(Worksheet!N440=0,"",Worksheet!N440)</f>
        <v/>
      </c>
      <c r="C431" s="9" t="str">
        <f>IF(Worksheet!O440=0,"",Worksheet!O440)</f>
        <v/>
      </c>
      <c r="D431" s="9" t="str">
        <f>IF(Worksheet!P440=0,"",Worksheet!P440)</f>
        <v/>
      </c>
      <c r="E431" s="9" t="str">
        <f>IF(Worksheet!R440=0,"",IF(OR(LEFT(B431,8)="LED Four",LEFT(B431,8)="LED Tube",LEFT(B431,8)="LED Mogu",RIGHT(A431,2)="In"),"",Worksheet!R440))</f>
        <v/>
      </c>
      <c r="F431" s="9" t="str">
        <f>IF(Worksheet!T440=0,"",Worksheet!T440)</f>
        <v/>
      </c>
      <c r="G431" s="9" t="str">
        <f t="shared" si="18"/>
        <v/>
      </c>
      <c r="H431" s="9" t="str">
        <f>IF(Worksheet!S440=0,"",Worksheet!S440)</f>
        <v/>
      </c>
      <c r="I431" s="9" t="str">
        <f>IF(OR(LEFT(B431,8)="LED Four",LEFT(B431,8)="LED Tube",LEFT(B431,8)="LED Mogu",RIGHT(A431,2)="In"),H431*Worksheet!X440,"")</f>
        <v/>
      </c>
      <c r="J431" s="9" t="str">
        <f>IF(Worksheet!X440=0,"",IF(OR(LEFT(B431,8)="LED Four",LEFT(B431,8)="LED Tube",LEFT(B431,8)="LED Mogu",RIGHT(A431,2)="In"),"",Worksheet!X440))</f>
        <v/>
      </c>
      <c r="K431" s="9" t="str">
        <f t="shared" si="19"/>
        <v/>
      </c>
      <c r="L431" s="9" t="str">
        <f>IF(OR(LEFT(B431,8)="LED Four",LEFT(B431,8)="LED Tube",LEFT(B431,8)="LED Mogu",RIGHT(A431,2)="In"),H431*Worksheet!Y440,"")</f>
        <v/>
      </c>
      <c r="M431" s="9" t="str">
        <f>IF(Worksheet!Y440=0,"",IF(OR(LEFT(B431,8)="LED Four",LEFT(B431,8)="LED Tube",LEFT(B431,8)="LED Mogu",RIGHT(A431,2)="In"),"",Worksheet!Y440))</f>
        <v/>
      </c>
      <c r="N431" s="9" t="str">
        <f t="shared" si="20"/>
        <v/>
      </c>
    </row>
    <row r="432" spans="1:14">
      <c r="A432" s="9" t="str">
        <f>IF(Worksheet!M441=0,"",Worksheet!M441)</f>
        <v/>
      </c>
      <c r="B432" s="9" t="str">
        <f>IF(Worksheet!N441=0,"",Worksheet!N441)</f>
        <v/>
      </c>
      <c r="C432" s="9" t="str">
        <f>IF(Worksheet!O441=0,"",Worksheet!O441)</f>
        <v/>
      </c>
      <c r="D432" s="9" t="str">
        <f>IF(Worksheet!P441=0,"",Worksheet!P441)</f>
        <v/>
      </c>
      <c r="E432" s="9" t="str">
        <f>IF(Worksheet!R441=0,"",IF(OR(LEFT(B432,8)="LED Four",LEFT(B432,8)="LED Tube",LEFT(B432,8)="LED Mogu",RIGHT(A432,2)="In"),"",Worksheet!R441))</f>
        <v/>
      </c>
      <c r="F432" s="9" t="str">
        <f>IF(Worksheet!T441=0,"",Worksheet!T441)</f>
        <v/>
      </c>
      <c r="G432" s="9" t="str">
        <f t="shared" si="18"/>
        <v/>
      </c>
      <c r="H432" s="9" t="str">
        <f>IF(Worksheet!S441=0,"",Worksheet!S441)</f>
        <v/>
      </c>
      <c r="I432" s="9" t="str">
        <f>IF(OR(LEFT(B432,8)="LED Four",LEFT(B432,8)="LED Tube",LEFT(B432,8)="LED Mogu",RIGHT(A432,2)="In"),H432*Worksheet!X441,"")</f>
        <v/>
      </c>
      <c r="J432" s="9" t="str">
        <f>IF(Worksheet!X441=0,"",IF(OR(LEFT(B432,8)="LED Four",LEFT(B432,8)="LED Tube",LEFT(B432,8)="LED Mogu",RIGHT(A432,2)="In"),"",Worksheet!X441))</f>
        <v/>
      </c>
      <c r="K432" s="9" t="str">
        <f t="shared" si="19"/>
        <v/>
      </c>
      <c r="L432" s="9" t="str">
        <f>IF(OR(LEFT(B432,8)="LED Four",LEFT(B432,8)="LED Tube",LEFT(B432,8)="LED Mogu",RIGHT(A432,2)="In"),H432*Worksheet!Y441,"")</f>
        <v/>
      </c>
      <c r="M432" s="9" t="str">
        <f>IF(Worksheet!Y441=0,"",IF(OR(LEFT(B432,8)="LED Four",LEFT(B432,8)="LED Tube",LEFT(B432,8)="LED Mogu",RIGHT(A432,2)="In"),"",Worksheet!Y441))</f>
        <v/>
      </c>
      <c r="N432" s="9" t="str">
        <f t="shared" si="20"/>
        <v/>
      </c>
    </row>
    <row r="433" spans="1:14">
      <c r="A433" s="9" t="str">
        <f>IF(Worksheet!M442=0,"",Worksheet!M442)</f>
        <v/>
      </c>
      <c r="B433" s="9" t="str">
        <f>IF(Worksheet!N442=0,"",Worksheet!N442)</f>
        <v/>
      </c>
      <c r="C433" s="9" t="str">
        <f>IF(Worksheet!O442=0,"",Worksheet!O442)</f>
        <v/>
      </c>
      <c r="D433" s="9" t="str">
        <f>IF(Worksheet!P442=0,"",Worksheet!P442)</f>
        <v/>
      </c>
      <c r="E433" s="9" t="str">
        <f>IF(Worksheet!R442=0,"",IF(OR(LEFT(B433,8)="LED Four",LEFT(B433,8)="LED Tube",LEFT(B433,8)="LED Mogu",RIGHT(A433,2)="In"),"",Worksheet!R442))</f>
        <v/>
      </c>
      <c r="F433" s="9" t="str">
        <f>IF(Worksheet!T442=0,"",Worksheet!T442)</f>
        <v/>
      </c>
      <c r="G433" s="9" t="str">
        <f t="shared" si="18"/>
        <v/>
      </c>
      <c r="H433" s="9" t="str">
        <f>IF(Worksheet!S442=0,"",Worksheet!S442)</f>
        <v/>
      </c>
      <c r="I433" s="9" t="str">
        <f>IF(OR(LEFT(B433,8)="LED Four",LEFT(B433,8)="LED Tube",LEFT(B433,8)="LED Mogu",RIGHT(A433,2)="In"),H433*Worksheet!X442,"")</f>
        <v/>
      </c>
      <c r="J433" s="9" t="str">
        <f>IF(Worksheet!X442=0,"",IF(OR(LEFT(B433,8)="LED Four",LEFT(B433,8)="LED Tube",LEFT(B433,8)="LED Mogu",RIGHT(A433,2)="In"),"",Worksheet!X442))</f>
        <v/>
      </c>
      <c r="K433" s="9" t="str">
        <f t="shared" si="19"/>
        <v/>
      </c>
      <c r="L433" s="9" t="str">
        <f>IF(OR(LEFT(B433,8)="LED Four",LEFT(B433,8)="LED Tube",LEFT(B433,8)="LED Mogu",RIGHT(A433,2)="In"),H433*Worksheet!Y442,"")</f>
        <v/>
      </c>
      <c r="M433" s="9" t="str">
        <f>IF(Worksheet!Y442=0,"",IF(OR(LEFT(B433,8)="LED Four",LEFT(B433,8)="LED Tube",LEFT(B433,8)="LED Mogu",RIGHT(A433,2)="In"),"",Worksheet!Y442))</f>
        <v/>
      </c>
      <c r="N433" s="9" t="str">
        <f t="shared" si="20"/>
        <v/>
      </c>
    </row>
    <row r="434" spans="1:14">
      <c r="A434" s="9" t="str">
        <f>IF(Worksheet!M443=0,"",Worksheet!M443)</f>
        <v/>
      </c>
      <c r="B434" s="9" t="str">
        <f>IF(Worksheet!N443=0,"",Worksheet!N443)</f>
        <v/>
      </c>
      <c r="C434" s="9" t="str">
        <f>IF(Worksheet!O443=0,"",Worksheet!O443)</f>
        <v/>
      </c>
      <c r="D434" s="9" t="str">
        <f>IF(Worksheet!P443=0,"",Worksheet!P443)</f>
        <v/>
      </c>
      <c r="E434" s="9" t="str">
        <f>IF(Worksheet!R443=0,"",IF(OR(LEFT(B434,8)="LED Four",LEFT(B434,8)="LED Tube",LEFT(B434,8)="LED Mogu",RIGHT(A434,2)="In"),"",Worksheet!R443))</f>
        <v/>
      </c>
      <c r="F434" s="9" t="str">
        <f>IF(Worksheet!T443=0,"",Worksheet!T443)</f>
        <v/>
      </c>
      <c r="G434" s="9" t="str">
        <f t="shared" si="18"/>
        <v/>
      </c>
      <c r="H434" s="9" t="str">
        <f>IF(Worksheet!S443=0,"",Worksheet!S443)</f>
        <v/>
      </c>
      <c r="I434" s="9" t="str">
        <f>IF(OR(LEFT(B434,8)="LED Four",LEFT(B434,8)="LED Tube",LEFT(B434,8)="LED Mogu",RIGHT(A434,2)="In"),H434*Worksheet!X443,"")</f>
        <v/>
      </c>
      <c r="J434" s="9" t="str">
        <f>IF(Worksheet!X443=0,"",IF(OR(LEFT(B434,8)="LED Four",LEFT(B434,8)="LED Tube",LEFT(B434,8)="LED Mogu",RIGHT(A434,2)="In"),"",Worksheet!X443))</f>
        <v/>
      </c>
      <c r="K434" s="9" t="str">
        <f t="shared" si="19"/>
        <v/>
      </c>
      <c r="L434" s="9" t="str">
        <f>IF(OR(LEFT(B434,8)="LED Four",LEFT(B434,8)="LED Tube",LEFT(B434,8)="LED Mogu",RIGHT(A434,2)="In"),H434*Worksheet!Y443,"")</f>
        <v/>
      </c>
      <c r="M434" s="9" t="str">
        <f>IF(Worksheet!Y443=0,"",IF(OR(LEFT(B434,8)="LED Four",LEFT(B434,8)="LED Tube",LEFT(B434,8)="LED Mogu",RIGHT(A434,2)="In"),"",Worksheet!Y443))</f>
        <v/>
      </c>
      <c r="N434" s="9" t="str">
        <f t="shared" si="20"/>
        <v/>
      </c>
    </row>
    <row r="435" spans="1:14">
      <c r="A435" s="9" t="str">
        <f>IF(Worksheet!M444=0,"",Worksheet!M444)</f>
        <v/>
      </c>
      <c r="B435" s="9" t="str">
        <f>IF(Worksheet!N444=0,"",Worksheet!N444)</f>
        <v/>
      </c>
      <c r="C435" s="9" t="str">
        <f>IF(Worksheet!O444=0,"",Worksheet!O444)</f>
        <v/>
      </c>
      <c r="D435" s="9" t="str">
        <f>IF(Worksheet!P444=0,"",Worksheet!P444)</f>
        <v/>
      </c>
      <c r="E435" s="9" t="str">
        <f>IF(Worksheet!R444=0,"",IF(OR(LEFT(B435,8)="LED Four",LEFT(B435,8)="LED Tube",LEFT(B435,8)="LED Mogu",RIGHT(A435,2)="In"),"",Worksheet!R444))</f>
        <v/>
      </c>
      <c r="F435" s="9" t="str">
        <f>IF(Worksheet!T444=0,"",Worksheet!T444)</f>
        <v/>
      </c>
      <c r="G435" s="9" t="str">
        <f t="shared" si="18"/>
        <v/>
      </c>
      <c r="H435" s="9" t="str">
        <f>IF(Worksheet!S444=0,"",Worksheet!S444)</f>
        <v/>
      </c>
      <c r="I435" s="9" t="str">
        <f>IF(OR(LEFT(B435,8)="LED Four",LEFT(B435,8)="LED Tube",LEFT(B435,8)="LED Mogu",RIGHT(A435,2)="In"),H435*Worksheet!X444,"")</f>
        <v/>
      </c>
      <c r="J435" s="9" t="str">
        <f>IF(Worksheet!X444=0,"",IF(OR(LEFT(B435,8)="LED Four",LEFT(B435,8)="LED Tube",LEFT(B435,8)="LED Mogu",RIGHT(A435,2)="In"),"",Worksheet!X444))</f>
        <v/>
      </c>
      <c r="K435" s="9" t="str">
        <f t="shared" si="19"/>
        <v/>
      </c>
      <c r="L435" s="9" t="str">
        <f>IF(OR(LEFT(B435,8)="LED Four",LEFT(B435,8)="LED Tube",LEFT(B435,8)="LED Mogu",RIGHT(A435,2)="In"),H435*Worksheet!Y444,"")</f>
        <v/>
      </c>
      <c r="M435" s="9" t="str">
        <f>IF(Worksheet!Y444=0,"",IF(OR(LEFT(B435,8)="LED Four",LEFT(B435,8)="LED Tube",LEFT(B435,8)="LED Mogu",RIGHT(A435,2)="In"),"",Worksheet!Y444))</f>
        <v/>
      </c>
      <c r="N435" s="9" t="str">
        <f t="shared" si="20"/>
        <v/>
      </c>
    </row>
    <row r="436" spans="1:14">
      <c r="A436" s="9" t="str">
        <f>IF(Worksheet!M445=0,"",Worksheet!M445)</f>
        <v/>
      </c>
      <c r="B436" s="9" t="str">
        <f>IF(Worksheet!N445=0,"",Worksheet!N445)</f>
        <v/>
      </c>
      <c r="C436" s="9" t="str">
        <f>IF(Worksheet!O445=0,"",Worksheet!O445)</f>
        <v/>
      </c>
      <c r="D436" s="9" t="str">
        <f>IF(Worksheet!P445=0,"",Worksheet!P445)</f>
        <v/>
      </c>
      <c r="E436" s="9" t="str">
        <f>IF(Worksheet!R445=0,"",IF(OR(LEFT(B436,8)="LED Four",LEFT(B436,8)="LED Tube",LEFT(B436,8)="LED Mogu",RIGHT(A436,2)="In"),"",Worksheet!R445))</f>
        <v/>
      </c>
      <c r="F436" s="9" t="str">
        <f>IF(Worksheet!T445=0,"",Worksheet!T445)</f>
        <v/>
      </c>
      <c r="G436" s="9" t="str">
        <f t="shared" si="18"/>
        <v/>
      </c>
      <c r="H436" s="9" t="str">
        <f>IF(Worksheet!S445=0,"",Worksheet!S445)</f>
        <v/>
      </c>
      <c r="I436" s="9" t="str">
        <f>IF(OR(LEFT(B436,8)="LED Four",LEFT(B436,8)="LED Tube",LEFT(B436,8)="LED Mogu",RIGHT(A436,2)="In"),H436*Worksheet!X445,"")</f>
        <v/>
      </c>
      <c r="J436" s="9" t="str">
        <f>IF(Worksheet!X445=0,"",IF(OR(LEFT(B436,8)="LED Four",LEFT(B436,8)="LED Tube",LEFT(B436,8)="LED Mogu",RIGHT(A436,2)="In"),"",Worksheet!X445))</f>
        <v/>
      </c>
      <c r="K436" s="9" t="str">
        <f t="shared" si="19"/>
        <v/>
      </c>
      <c r="L436" s="9" t="str">
        <f>IF(OR(LEFT(B436,8)="LED Four",LEFT(B436,8)="LED Tube",LEFT(B436,8)="LED Mogu",RIGHT(A436,2)="In"),H436*Worksheet!Y445,"")</f>
        <v/>
      </c>
      <c r="M436" s="9" t="str">
        <f>IF(Worksheet!Y445=0,"",IF(OR(LEFT(B436,8)="LED Four",LEFT(B436,8)="LED Tube",LEFT(B436,8)="LED Mogu",RIGHT(A436,2)="In"),"",Worksheet!Y445))</f>
        <v/>
      </c>
      <c r="N436" s="9" t="str">
        <f t="shared" si="20"/>
        <v/>
      </c>
    </row>
    <row r="437" spans="1:14">
      <c r="A437" s="9" t="str">
        <f>IF(Worksheet!M446=0,"",Worksheet!M446)</f>
        <v/>
      </c>
      <c r="B437" s="9" t="str">
        <f>IF(Worksheet!N446=0,"",Worksheet!N446)</f>
        <v/>
      </c>
      <c r="C437" s="9" t="str">
        <f>IF(Worksheet!O446=0,"",Worksheet!O446)</f>
        <v/>
      </c>
      <c r="D437" s="9" t="str">
        <f>IF(Worksheet!P446=0,"",Worksheet!P446)</f>
        <v/>
      </c>
      <c r="E437" s="9" t="str">
        <f>IF(Worksheet!R446=0,"",IF(OR(LEFT(B437,8)="LED Four",LEFT(B437,8)="LED Tube",LEFT(B437,8)="LED Mogu",RIGHT(A437,2)="In"),"",Worksheet!R446))</f>
        <v/>
      </c>
      <c r="F437" s="9" t="str">
        <f>IF(Worksheet!T446=0,"",Worksheet!T446)</f>
        <v/>
      </c>
      <c r="G437" s="9" t="str">
        <f t="shared" si="18"/>
        <v/>
      </c>
      <c r="H437" s="9" t="str">
        <f>IF(Worksheet!S446=0,"",Worksheet!S446)</f>
        <v/>
      </c>
      <c r="I437" s="9" t="str">
        <f>IF(OR(LEFT(B437,8)="LED Four",LEFT(B437,8)="LED Tube",LEFT(B437,8)="LED Mogu",RIGHT(A437,2)="In"),H437*Worksheet!X446,"")</f>
        <v/>
      </c>
      <c r="J437" s="9" t="str">
        <f>IF(Worksheet!X446=0,"",IF(OR(LEFT(B437,8)="LED Four",LEFT(B437,8)="LED Tube",LEFT(B437,8)="LED Mogu",RIGHT(A437,2)="In"),"",Worksheet!X446))</f>
        <v/>
      </c>
      <c r="K437" s="9" t="str">
        <f t="shared" si="19"/>
        <v/>
      </c>
      <c r="L437" s="9" t="str">
        <f>IF(OR(LEFT(B437,8)="LED Four",LEFT(B437,8)="LED Tube",LEFT(B437,8)="LED Mogu",RIGHT(A437,2)="In"),H437*Worksheet!Y446,"")</f>
        <v/>
      </c>
      <c r="M437" s="9" t="str">
        <f>IF(Worksheet!Y446=0,"",IF(OR(LEFT(B437,8)="LED Four",LEFT(B437,8)="LED Tube",LEFT(B437,8)="LED Mogu",RIGHT(A437,2)="In"),"",Worksheet!Y446))</f>
        <v/>
      </c>
      <c r="N437" s="9" t="str">
        <f t="shared" si="20"/>
        <v/>
      </c>
    </row>
    <row r="438" spans="1:14">
      <c r="A438" s="9" t="str">
        <f>IF(Worksheet!M447=0,"",Worksheet!M447)</f>
        <v/>
      </c>
      <c r="B438" s="9" t="str">
        <f>IF(Worksheet!N447=0,"",Worksheet!N447)</f>
        <v/>
      </c>
      <c r="C438" s="9" t="str">
        <f>IF(Worksheet!O447=0,"",Worksheet!O447)</f>
        <v/>
      </c>
      <c r="D438" s="9" t="str">
        <f>IF(Worksheet!P447=0,"",Worksheet!P447)</f>
        <v/>
      </c>
      <c r="E438" s="9" t="str">
        <f>IF(Worksheet!R447=0,"",IF(OR(LEFT(B438,8)="LED Four",LEFT(B438,8)="LED Tube",LEFT(B438,8)="LED Mogu",RIGHT(A438,2)="In"),"",Worksheet!R447))</f>
        <v/>
      </c>
      <c r="F438" s="9" t="str">
        <f>IF(Worksheet!T447=0,"",Worksheet!T447)</f>
        <v/>
      </c>
      <c r="G438" s="9" t="str">
        <f t="shared" si="18"/>
        <v/>
      </c>
      <c r="H438" s="9" t="str">
        <f>IF(Worksheet!S447=0,"",Worksheet!S447)</f>
        <v/>
      </c>
      <c r="I438" s="9" t="str">
        <f>IF(OR(LEFT(B438,8)="LED Four",LEFT(B438,8)="LED Tube",LEFT(B438,8)="LED Mogu",RIGHT(A438,2)="In"),H438*Worksheet!X447,"")</f>
        <v/>
      </c>
      <c r="J438" s="9" t="str">
        <f>IF(Worksheet!X447=0,"",IF(OR(LEFT(B438,8)="LED Four",LEFT(B438,8)="LED Tube",LEFT(B438,8)="LED Mogu",RIGHT(A438,2)="In"),"",Worksheet!X447))</f>
        <v/>
      </c>
      <c r="K438" s="9" t="str">
        <f t="shared" si="19"/>
        <v/>
      </c>
      <c r="L438" s="9" t="str">
        <f>IF(OR(LEFT(B438,8)="LED Four",LEFT(B438,8)="LED Tube",LEFT(B438,8)="LED Mogu",RIGHT(A438,2)="In"),H438*Worksheet!Y447,"")</f>
        <v/>
      </c>
      <c r="M438" s="9" t="str">
        <f>IF(Worksheet!Y447=0,"",IF(OR(LEFT(B438,8)="LED Four",LEFT(B438,8)="LED Tube",LEFT(B438,8)="LED Mogu",RIGHT(A438,2)="In"),"",Worksheet!Y447))</f>
        <v/>
      </c>
      <c r="N438" s="9" t="str">
        <f t="shared" si="20"/>
        <v/>
      </c>
    </row>
    <row r="439" spans="1:14">
      <c r="A439" s="9" t="str">
        <f>IF(Worksheet!M448=0,"",Worksheet!M448)</f>
        <v/>
      </c>
      <c r="B439" s="9" t="str">
        <f>IF(Worksheet!N448=0,"",Worksheet!N448)</f>
        <v/>
      </c>
      <c r="C439" s="9" t="str">
        <f>IF(Worksheet!O448=0,"",Worksheet!O448)</f>
        <v/>
      </c>
      <c r="D439" s="9" t="str">
        <f>IF(Worksheet!P448=0,"",Worksheet!P448)</f>
        <v/>
      </c>
      <c r="E439" s="9" t="str">
        <f>IF(Worksheet!R448=0,"",IF(OR(LEFT(B439,8)="LED Four",LEFT(B439,8)="LED Tube",LEFT(B439,8)="LED Mogu",RIGHT(A439,2)="In"),"",Worksheet!R448))</f>
        <v/>
      </c>
      <c r="F439" s="9" t="str">
        <f>IF(Worksheet!T448=0,"",Worksheet!T448)</f>
        <v/>
      </c>
      <c r="G439" s="9" t="str">
        <f t="shared" si="18"/>
        <v/>
      </c>
      <c r="H439" s="9" t="str">
        <f>IF(Worksheet!S448=0,"",Worksheet!S448)</f>
        <v/>
      </c>
      <c r="I439" s="9" t="str">
        <f>IF(OR(LEFT(B439,8)="LED Four",LEFT(B439,8)="LED Tube",LEFT(B439,8)="LED Mogu",RIGHT(A439,2)="In"),H439*Worksheet!X448,"")</f>
        <v/>
      </c>
      <c r="J439" s="9" t="str">
        <f>IF(Worksheet!X448=0,"",IF(OR(LEFT(B439,8)="LED Four",LEFT(B439,8)="LED Tube",LEFT(B439,8)="LED Mogu",RIGHT(A439,2)="In"),"",Worksheet!X448))</f>
        <v/>
      </c>
      <c r="K439" s="9" t="str">
        <f t="shared" si="19"/>
        <v/>
      </c>
      <c r="L439" s="9" t="str">
        <f>IF(OR(LEFT(B439,8)="LED Four",LEFT(B439,8)="LED Tube",LEFT(B439,8)="LED Mogu",RIGHT(A439,2)="In"),H439*Worksheet!Y448,"")</f>
        <v/>
      </c>
      <c r="M439" s="9" t="str">
        <f>IF(Worksheet!Y448=0,"",IF(OR(LEFT(B439,8)="LED Four",LEFT(B439,8)="LED Tube",LEFT(B439,8)="LED Mogu",RIGHT(A439,2)="In"),"",Worksheet!Y448))</f>
        <v/>
      </c>
      <c r="N439" s="9" t="str">
        <f t="shared" si="20"/>
        <v/>
      </c>
    </row>
    <row r="440" spans="1:14">
      <c r="A440" s="9" t="str">
        <f>IF(Worksheet!M449=0,"",Worksheet!M449)</f>
        <v/>
      </c>
      <c r="B440" s="9" t="str">
        <f>IF(Worksheet!N449=0,"",Worksheet!N449)</f>
        <v/>
      </c>
      <c r="C440" s="9" t="str">
        <f>IF(Worksheet!O449=0,"",Worksheet!O449)</f>
        <v/>
      </c>
      <c r="D440" s="9" t="str">
        <f>IF(Worksheet!P449=0,"",Worksheet!P449)</f>
        <v/>
      </c>
      <c r="E440" s="9" t="str">
        <f>IF(Worksheet!R449=0,"",IF(OR(LEFT(B440,8)="LED Four",LEFT(B440,8)="LED Tube",LEFT(B440,8)="LED Mogu",RIGHT(A440,2)="In"),"",Worksheet!R449))</f>
        <v/>
      </c>
      <c r="F440" s="9" t="str">
        <f>IF(Worksheet!T449=0,"",Worksheet!T449)</f>
        <v/>
      </c>
      <c r="G440" s="9" t="str">
        <f t="shared" si="18"/>
        <v/>
      </c>
      <c r="H440" s="9" t="str">
        <f>IF(Worksheet!S449=0,"",Worksheet!S449)</f>
        <v/>
      </c>
      <c r="I440" s="9" t="str">
        <f>IF(OR(LEFT(B440,8)="LED Four",LEFT(B440,8)="LED Tube",LEFT(B440,8)="LED Mogu",RIGHT(A440,2)="In"),H440*Worksheet!X449,"")</f>
        <v/>
      </c>
      <c r="J440" s="9" t="str">
        <f>IF(Worksheet!X449=0,"",IF(OR(LEFT(B440,8)="LED Four",LEFT(B440,8)="LED Tube",LEFT(B440,8)="LED Mogu",RIGHT(A440,2)="In"),"",Worksheet!X449))</f>
        <v/>
      </c>
      <c r="K440" s="9" t="str">
        <f t="shared" si="19"/>
        <v/>
      </c>
      <c r="L440" s="9" t="str">
        <f>IF(OR(LEFT(B440,8)="LED Four",LEFT(B440,8)="LED Tube",LEFT(B440,8)="LED Mogu",RIGHT(A440,2)="In"),H440*Worksheet!Y449,"")</f>
        <v/>
      </c>
      <c r="M440" s="9" t="str">
        <f>IF(Worksheet!Y449=0,"",IF(OR(LEFT(B440,8)="LED Four",LEFT(B440,8)="LED Tube",LEFT(B440,8)="LED Mogu",RIGHT(A440,2)="In"),"",Worksheet!Y449))</f>
        <v/>
      </c>
      <c r="N440" s="9" t="str">
        <f t="shared" si="20"/>
        <v/>
      </c>
    </row>
    <row r="441" spans="1:14">
      <c r="A441" s="9" t="str">
        <f>IF(Worksheet!M450=0,"",Worksheet!M450)</f>
        <v/>
      </c>
      <c r="B441" s="9" t="str">
        <f>IF(Worksheet!N450=0,"",Worksheet!N450)</f>
        <v/>
      </c>
      <c r="C441" s="9" t="str">
        <f>IF(Worksheet!O450=0,"",Worksheet!O450)</f>
        <v/>
      </c>
      <c r="D441" s="9" t="str">
        <f>IF(Worksheet!P450=0,"",Worksheet!P450)</f>
        <v/>
      </c>
      <c r="E441" s="9" t="str">
        <f>IF(Worksheet!R450=0,"",IF(OR(LEFT(B441,8)="LED Four",LEFT(B441,8)="LED Tube",LEFT(B441,8)="LED Mogu",RIGHT(A441,2)="In"),"",Worksheet!R450))</f>
        <v/>
      </c>
      <c r="F441" s="9" t="str">
        <f>IF(Worksheet!T450=0,"",Worksheet!T450)</f>
        <v/>
      </c>
      <c r="G441" s="9" t="str">
        <f t="shared" si="18"/>
        <v/>
      </c>
      <c r="H441" s="9" t="str">
        <f>IF(Worksheet!S450=0,"",Worksheet!S450)</f>
        <v/>
      </c>
      <c r="I441" s="9" t="str">
        <f>IF(OR(LEFT(B441,8)="LED Four",LEFT(B441,8)="LED Tube",LEFT(B441,8)="LED Mogu",RIGHT(A441,2)="In"),H441*Worksheet!X450,"")</f>
        <v/>
      </c>
      <c r="J441" s="9" t="str">
        <f>IF(Worksheet!X450=0,"",IF(OR(LEFT(B441,8)="LED Four",LEFT(B441,8)="LED Tube",LEFT(B441,8)="LED Mogu",RIGHT(A441,2)="In"),"",Worksheet!X450))</f>
        <v/>
      </c>
      <c r="K441" s="9" t="str">
        <f t="shared" si="19"/>
        <v/>
      </c>
      <c r="L441" s="9" t="str">
        <f>IF(OR(LEFT(B441,8)="LED Four",LEFT(B441,8)="LED Tube",LEFT(B441,8)="LED Mogu",RIGHT(A441,2)="In"),H441*Worksheet!Y450,"")</f>
        <v/>
      </c>
      <c r="M441" s="9" t="str">
        <f>IF(Worksheet!Y450=0,"",IF(OR(LEFT(B441,8)="LED Four",LEFT(B441,8)="LED Tube",LEFT(B441,8)="LED Mogu",RIGHT(A441,2)="In"),"",Worksheet!Y450))</f>
        <v/>
      </c>
      <c r="N441" s="9" t="str">
        <f t="shared" si="20"/>
        <v/>
      </c>
    </row>
    <row r="442" spans="1:14">
      <c r="A442" s="9" t="str">
        <f>IF(Worksheet!M451=0,"",Worksheet!M451)</f>
        <v/>
      </c>
      <c r="B442" s="9" t="str">
        <f>IF(Worksheet!N451=0,"",Worksheet!N451)</f>
        <v/>
      </c>
      <c r="C442" s="9" t="str">
        <f>IF(Worksheet!O451=0,"",Worksheet!O451)</f>
        <v/>
      </c>
      <c r="D442" s="9" t="str">
        <f>IF(Worksheet!P451=0,"",Worksheet!P451)</f>
        <v/>
      </c>
      <c r="E442" s="9" t="str">
        <f>IF(Worksheet!R451=0,"",IF(OR(LEFT(B442,8)="LED Four",LEFT(B442,8)="LED Tube",LEFT(B442,8)="LED Mogu",RIGHT(A442,2)="In"),"",Worksheet!R451))</f>
        <v/>
      </c>
      <c r="F442" s="9" t="str">
        <f>IF(Worksheet!T451=0,"",Worksheet!T451)</f>
        <v/>
      </c>
      <c r="G442" s="9" t="str">
        <f t="shared" si="18"/>
        <v/>
      </c>
      <c r="H442" s="9" t="str">
        <f>IF(Worksheet!S451=0,"",Worksheet!S451)</f>
        <v/>
      </c>
      <c r="I442" s="9" t="str">
        <f>IF(OR(LEFT(B442,8)="LED Four",LEFT(B442,8)="LED Tube",LEFT(B442,8)="LED Mogu",RIGHT(A442,2)="In"),H442*Worksheet!X451,"")</f>
        <v/>
      </c>
      <c r="J442" s="9" t="str">
        <f>IF(Worksheet!X451=0,"",IF(OR(LEFT(B442,8)="LED Four",LEFT(B442,8)="LED Tube",LEFT(B442,8)="LED Mogu",RIGHT(A442,2)="In"),"",Worksheet!X451))</f>
        <v/>
      </c>
      <c r="K442" s="9" t="str">
        <f t="shared" si="19"/>
        <v/>
      </c>
      <c r="L442" s="9" t="str">
        <f>IF(OR(LEFT(B442,8)="LED Four",LEFT(B442,8)="LED Tube",LEFT(B442,8)="LED Mogu",RIGHT(A442,2)="In"),H442*Worksheet!Y451,"")</f>
        <v/>
      </c>
      <c r="M442" s="9" t="str">
        <f>IF(Worksheet!Y451=0,"",IF(OR(LEFT(B442,8)="LED Four",LEFT(B442,8)="LED Tube",LEFT(B442,8)="LED Mogu",RIGHT(A442,2)="In"),"",Worksheet!Y451))</f>
        <v/>
      </c>
      <c r="N442" s="9" t="str">
        <f t="shared" si="20"/>
        <v/>
      </c>
    </row>
    <row r="443" spans="1:14">
      <c r="A443" s="9" t="str">
        <f>IF(Worksheet!M452=0,"",Worksheet!M452)</f>
        <v/>
      </c>
      <c r="B443" s="9" t="str">
        <f>IF(Worksheet!N452=0,"",Worksheet!N452)</f>
        <v/>
      </c>
      <c r="C443" s="9" t="str">
        <f>IF(Worksheet!O452=0,"",Worksheet!O452)</f>
        <v/>
      </c>
      <c r="D443" s="9" t="str">
        <f>IF(Worksheet!P452=0,"",Worksheet!P452)</f>
        <v/>
      </c>
      <c r="E443" s="9" t="str">
        <f>IF(Worksheet!R452=0,"",IF(OR(LEFT(B443,8)="LED Four",LEFT(B443,8)="LED Tube",LEFT(B443,8)="LED Mogu",RIGHT(A443,2)="In"),"",Worksheet!R452))</f>
        <v/>
      </c>
      <c r="F443" s="9" t="str">
        <f>IF(Worksheet!T452=0,"",Worksheet!T452)</f>
        <v/>
      </c>
      <c r="G443" s="9" t="str">
        <f t="shared" si="18"/>
        <v/>
      </c>
      <c r="H443" s="9" t="str">
        <f>IF(Worksheet!S452=0,"",Worksheet!S452)</f>
        <v/>
      </c>
      <c r="I443" s="9" t="str">
        <f>IF(OR(LEFT(B443,8)="LED Four",LEFT(B443,8)="LED Tube",LEFT(B443,8)="LED Mogu",RIGHT(A443,2)="In"),H443*Worksheet!X452,"")</f>
        <v/>
      </c>
      <c r="J443" s="9" t="str">
        <f>IF(Worksheet!X452=0,"",IF(OR(LEFT(B443,8)="LED Four",LEFT(B443,8)="LED Tube",LEFT(B443,8)="LED Mogu",RIGHT(A443,2)="In"),"",Worksheet!X452))</f>
        <v/>
      </c>
      <c r="K443" s="9" t="str">
        <f t="shared" si="19"/>
        <v/>
      </c>
      <c r="L443" s="9" t="str">
        <f>IF(OR(LEFT(B443,8)="LED Four",LEFT(B443,8)="LED Tube",LEFT(B443,8)="LED Mogu",RIGHT(A443,2)="In"),H443*Worksheet!Y452,"")</f>
        <v/>
      </c>
      <c r="M443" s="9" t="str">
        <f>IF(Worksheet!Y452=0,"",IF(OR(LEFT(B443,8)="LED Four",LEFT(B443,8)="LED Tube",LEFT(B443,8)="LED Mogu",RIGHT(A443,2)="In"),"",Worksheet!Y452))</f>
        <v/>
      </c>
      <c r="N443" s="9" t="str">
        <f t="shared" si="20"/>
        <v/>
      </c>
    </row>
    <row r="444" spans="1:14">
      <c r="A444" s="9" t="str">
        <f>IF(Worksheet!M453=0,"",Worksheet!M453)</f>
        <v/>
      </c>
      <c r="B444" s="9" t="str">
        <f>IF(Worksheet!N453=0,"",Worksheet!N453)</f>
        <v/>
      </c>
      <c r="C444" s="9" t="str">
        <f>IF(Worksheet!O453=0,"",Worksheet!O453)</f>
        <v/>
      </c>
      <c r="D444" s="9" t="str">
        <f>IF(Worksheet!P453=0,"",Worksheet!P453)</f>
        <v/>
      </c>
      <c r="E444" s="9" t="str">
        <f>IF(Worksheet!R453=0,"",IF(OR(LEFT(B444,8)="LED Four",LEFT(B444,8)="LED Tube",LEFT(B444,8)="LED Mogu",RIGHT(A444,2)="In"),"",Worksheet!R453))</f>
        <v/>
      </c>
      <c r="F444" s="9" t="str">
        <f>IF(Worksheet!T453=0,"",Worksheet!T453)</f>
        <v/>
      </c>
      <c r="G444" s="9" t="str">
        <f t="shared" si="18"/>
        <v/>
      </c>
      <c r="H444" s="9" t="str">
        <f>IF(Worksheet!S453=0,"",Worksheet!S453)</f>
        <v/>
      </c>
      <c r="I444" s="9" t="str">
        <f>IF(OR(LEFT(B444,8)="LED Four",LEFT(B444,8)="LED Tube",LEFT(B444,8)="LED Mogu",RIGHT(A444,2)="In"),H444*Worksheet!X453,"")</f>
        <v/>
      </c>
      <c r="J444" s="9" t="str">
        <f>IF(Worksheet!X453=0,"",IF(OR(LEFT(B444,8)="LED Four",LEFT(B444,8)="LED Tube",LEFT(B444,8)="LED Mogu",RIGHT(A444,2)="In"),"",Worksheet!X453))</f>
        <v/>
      </c>
      <c r="K444" s="9" t="str">
        <f t="shared" si="19"/>
        <v/>
      </c>
      <c r="L444" s="9" t="str">
        <f>IF(OR(LEFT(B444,8)="LED Four",LEFT(B444,8)="LED Tube",LEFT(B444,8)="LED Mogu",RIGHT(A444,2)="In"),H444*Worksheet!Y453,"")</f>
        <v/>
      </c>
      <c r="M444" s="9" t="str">
        <f>IF(Worksheet!Y453=0,"",IF(OR(LEFT(B444,8)="LED Four",LEFT(B444,8)="LED Tube",LEFT(B444,8)="LED Mogu",RIGHT(A444,2)="In"),"",Worksheet!Y453))</f>
        <v/>
      </c>
      <c r="N444" s="9" t="str">
        <f t="shared" si="20"/>
        <v/>
      </c>
    </row>
    <row r="445" spans="1:14">
      <c r="A445" s="9" t="str">
        <f>IF(Worksheet!M454=0,"",Worksheet!M454)</f>
        <v/>
      </c>
      <c r="B445" s="9" t="str">
        <f>IF(Worksheet!N454=0,"",Worksheet!N454)</f>
        <v/>
      </c>
      <c r="C445" s="9" t="str">
        <f>IF(Worksheet!O454=0,"",Worksheet!O454)</f>
        <v/>
      </c>
      <c r="D445" s="9" t="str">
        <f>IF(Worksheet!P454=0,"",Worksheet!P454)</f>
        <v/>
      </c>
      <c r="E445" s="9" t="str">
        <f>IF(Worksheet!R454=0,"",IF(OR(LEFT(B445,8)="LED Four",LEFT(B445,8)="LED Tube",LEFT(B445,8)="LED Mogu",RIGHT(A445,2)="In"),"",Worksheet!R454))</f>
        <v/>
      </c>
      <c r="F445" s="9" t="str">
        <f>IF(Worksheet!T454=0,"",Worksheet!T454)</f>
        <v/>
      </c>
      <c r="G445" s="9" t="str">
        <f t="shared" si="18"/>
        <v/>
      </c>
      <c r="H445" s="9" t="str">
        <f>IF(Worksheet!S454=0,"",Worksheet!S454)</f>
        <v/>
      </c>
      <c r="I445" s="9" t="str">
        <f>IF(OR(LEFT(B445,8)="LED Four",LEFT(B445,8)="LED Tube",LEFT(B445,8)="LED Mogu",RIGHT(A445,2)="In"),H445*Worksheet!X454,"")</f>
        <v/>
      </c>
      <c r="J445" s="9" t="str">
        <f>IF(Worksheet!X454=0,"",IF(OR(LEFT(B445,8)="LED Four",LEFT(B445,8)="LED Tube",LEFT(B445,8)="LED Mogu",RIGHT(A445,2)="In"),"",Worksheet!X454))</f>
        <v/>
      </c>
      <c r="K445" s="9" t="str">
        <f t="shared" si="19"/>
        <v/>
      </c>
      <c r="L445" s="9" t="str">
        <f>IF(OR(LEFT(B445,8)="LED Four",LEFT(B445,8)="LED Tube",LEFT(B445,8)="LED Mogu",RIGHT(A445,2)="In"),H445*Worksheet!Y454,"")</f>
        <v/>
      </c>
      <c r="M445" s="9" t="str">
        <f>IF(Worksheet!Y454=0,"",IF(OR(LEFT(B445,8)="LED Four",LEFT(B445,8)="LED Tube",LEFT(B445,8)="LED Mogu",RIGHT(A445,2)="In"),"",Worksheet!Y454))</f>
        <v/>
      </c>
      <c r="N445" s="9" t="str">
        <f t="shared" si="20"/>
        <v/>
      </c>
    </row>
    <row r="446" spans="1:14">
      <c r="A446" s="9" t="str">
        <f>IF(Worksheet!M455=0,"",Worksheet!M455)</f>
        <v/>
      </c>
      <c r="B446" s="9" t="str">
        <f>IF(Worksheet!N455=0,"",Worksheet!N455)</f>
        <v/>
      </c>
      <c r="C446" s="9" t="str">
        <f>IF(Worksheet!O455=0,"",Worksheet!O455)</f>
        <v/>
      </c>
      <c r="D446" s="9" t="str">
        <f>IF(Worksheet!P455=0,"",Worksheet!P455)</f>
        <v/>
      </c>
      <c r="E446" s="9" t="str">
        <f>IF(Worksheet!R455=0,"",IF(OR(LEFT(B446,8)="LED Four",LEFT(B446,8)="LED Tube",LEFT(B446,8)="LED Mogu",RIGHT(A446,2)="In"),"",Worksheet!R455))</f>
        <v/>
      </c>
      <c r="F446" s="9" t="str">
        <f>IF(Worksheet!T455=0,"",Worksheet!T455)</f>
        <v/>
      </c>
      <c r="G446" s="9" t="str">
        <f t="shared" si="18"/>
        <v/>
      </c>
      <c r="H446" s="9" t="str">
        <f>IF(Worksheet!S455=0,"",Worksheet!S455)</f>
        <v/>
      </c>
      <c r="I446" s="9" t="str">
        <f>IF(OR(LEFT(B446,8)="LED Four",LEFT(B446,8)="LED Tube",LEFT(B446,8)="LED Mogu",RIGHT(A446,2)="In"),H446*Worksheet!X455,"")</f>
        <v/>
      </c>
      <c r="J446" s="9" t="str">
        <f>IF(Worksheet!X455=0,"",IF(OR(LEFT(B446,8)="LED Four",LEFT(B446,8)="LED Tube",LEFT(B446,8)="LED Mogu",RIGHT(A446,2)="In"),"",Worksheet!X455))</f>
        <v/>
      </c>
      <c r="K446" s="9" t="str">
        <f t="shared" si="19"/>
        <v/>
      </c>
      <c r="L446" s="9" t="str">
        <f>IF(OR(LEFT(B446,8)="LED Four",LEFT(B446,8)="LED Tube",LEFT(B446,8)="LED Mogu",RIGHT(A446,2)="In"),H446*Worksheet!Y455,"")</f>
        <v/>
      </c>
      <c r="M446" s="9" t="str">
        <f>IF(Worksheet!Y455=0,"",IF(OR(LEFT(B446,8)="LED Four",LEFT(B446,8)="LED Tube",LEFT(B446,8)="LED Mogu",RIGHT(A446,2)="In"),"",Worksheet!Y455))</f>
        <v/>
      </c>
      <c r="N446" s="9" t="str">
        <f t="shared" si="20"/>
        <v/>
      </c>
    </row>
    <row r="447" spans="1:14">
      <c r="A447" s="9" t="str">
        <f>IF(Worksheet!M456=0,"",Worksheet!M456)</f>
        <v/>
      </c>
      <c r="B447" s="9" t="str">
        <f>IF(Worksheet!N456=0,"",Worksheet!N456)</f>
        <v/>
      </c>
      <c r="C447" s="9" t="str">
        <f>IF(Worksheet!O456=0,"",Worksheet!O456)</f>
        <v/>
      </c>
      <c r="D447" s="9" t="str">
        <f>IF(Worksheet!P456=0,"",Worksheet!P456)</f>
        <v/>
      </c>
      <c r="E447" s="9" t="str">
        <f>IF(Worksheet!R456=0,"",IF(OR(LEFT(B447,8)="LED Four",LEFT(B447,8)="LED Tube",LEFT(B447,8)="LED Mogu",RIGHT(A447,2)="In"),"",Worksheet!R456))</f>
        <v/>
      </c>
      <c r="F447" s="9" t="str">
        <f>IF(Worksheet!T456=0,"",Worksheet!T456)</f>
        <v/>
      </c>
      <c r="G447" s="9" t="str">
        <f t="shared" si="18"/>
        <v/>
      </c>
      <c r="H447" s="9" t="str">
        <f>IF(Worksheet!S456=0,"",Worksheet!S456)</f>
        <v/>
      </c>
      <c r="I447" s="9" t="str">
        <f>IF(OR(LEFT(B447,8)="LED Four",LEFT(B447,8)="LED Tube",LEFT(B447,8)="LED Mogu",RIGHT(A447,2)="In"),H447*Worksheet!X456,"")</f>
        <v/>
      </c>
      <c r="J447" s="9" t="str">
        <f>IF(Worksheet!X456=0,"",IF(OR(LEFT(B447,8)="LED Four",LEFT(B447,8)="LED Tube",LEFT(B447,8)="LED Mogu",RIGHT(A447,2)="In"),"",Worksheet!X456))</f>
        <v/>
      </c>
      <c r="K447" s="9" t="str">
        <f t="shared" si="19"/>
        <v/>
      </c>
      <c r="L447" s="9" t="str">
        <f>IF(OR(LEFT(B447,8)="LED Four",LEFT(B447,8)="LED Tube",LEFT(B447,8)="LED Mogu",RIGHT(A447,2)="In"),H447*Worksheet!Y456,"")</f>
        <v/>
      </c>
      <c r="M447" s="9" t="str">
        <f>IF(Worksheet!Y456=0,"",IF(OR(LEFT(B447,8)="LED Four",LEFT(B447,8)="LED Tube",LEFT(B447,8)="LED Mogu",RIGHT(A447,2)="In"),"",Worksheet!Y456))</f>
        <v/>
      </c>
      <c r="N447" s="9" t="str">
        <f t="shared" si="20"/>
        <v/>
      </c>
    </row>
    <row r="448" spans="1:14">
      <c r="A448" s="9" t="str">
        <f>IF(Worksheet!M457=0,"",Worksheet!M457)</f>
        <v/>
      </c>
      <c r="B448" s="9" t="str">
        <f>IF(Worksheet!N457=0,"",Worksheet!N457)</f>
        <v/>
      </c>
      <c r="C448" s="9" t="str">
        <f>IF(Worksheet!O457=0,"",Worksheet!O457)</f>
        <v/>
      </c>
      <c r="D448" s="9" t="str">
        <f>IF(Worksheet!P457=0,"",Worksheet!P457)</f>
        <v/>
      </c>
      <c r="E448" s="9" t="str">
        <f>IF(Worksheet!R457=0,"",IF(OR(LEFT(B448,8)="LED Four",LEFT(B448,8)="LED Tube",LEFT(B448,8)="LED Mogu",RIGHT(A448,2)="In"),"",Worksheet!R457))</f>
        <v/>
      </c>
      <c r="F448" s="9" t="str">
        <f>IF(Worksheet!T457=0,"",Worksheet!T457)</f>
        <v/>
      </c>
      <c r="G448" s="9" t="str">
        <f t="shared" si="18"/>
        <v/>
      </c>
      <c r="H448" s="9" t="str">
        <f>IF(Worksheet!S457=0,"",Worksheet!S457)</f>
        <v/>
      </c>
      <c r="I448" s="9" t="str">
        <f>IF(OR(LEFT(B448,8)="LED Four",LEFT(B448,8)="LED Tube",LEFT(B448,8)="LED Mogu",RIGHT(A448,2)="In"),H448*Worksheet!X457,"")</f>
        <v/>
      </c>
      <c r="J448" s="9" t="str">
        <f>IF(Worksheet!X457=0,"",IF(OR(LEFT(B448,8)="LED Four",LEFT(B448,8)="LED Tube",LEFT(B448,8)="LED Mogu",RIGHT(A448,2)="In"),"",Worksheet!X457))</f>
        <v/>
      </c>
      <c r="K448" s="9" t="str">
        <f t="shared" si="19"/>
        <v/>
      </c>
      <c r="L448" s="9" t="str">
        <f>IF(OR(LEFT(B448,8)="LED Four",LEFT(B448,8)="LED Tube",LEFT(B448,8)="LED Mogu",RIGHT(A448,2)="In"),H448*Worksheet!Y457,"")</f>
        <v/>
      </c>
      <c r="M448" s="9" t="str">
        <f>IF(Worksheet!Y457=0,"",IF(OR(LEFT(B448,8)="LED Four",LEFT(B448,8)="LED Tube",LEFT(B448,8)="LED Mogu",RIGHT(A448,2)="In"),"",Worksheet!Y457))</f>
        <v/>
      </c>
      <c r="N448" s="9" t="str">
        <f t="shared" si="20"/>
        <v/>
      </c>
    </row>
    <row r="449" spans="1:14">
      <c r="A449" s="9" t="str">
        <f>IF(Worksheet!M458=0,"",Worksheet!M458)</f>
        <v/>
      </c>
      <c r="B449" s="9" t="str">
        <f>IF(Worksheet!N458=0,"",Worksheet!N458)</f>
        <v/>
      </c>
      <c r="C449" s="9" t="str">
        <f>IF(Worksheet!O458=0,"",Worksheet!O458)</f>
        <v/>
      </c>
      <c r="D449" s="9" t="str">
        <f>IF(Worksheet!P458=0,"",Worksheet!P458)</f>
        <v/>
      </c>
      <c r="E449" s="9" t="str">
        <f>IF(Worksheet!R458=0,"",IF(OR(LEFT(B449,8)="LED Four",LEFT(B449,8)="LED Tube",LEFT(B449,8)="LED Mogu",RIGHT(A449,2)="In"),"",Worksheet!R458))</f>
        <v/>
      </c>
      <c r="F449" s="9" t="str">
        <f>IF(Worksheet!T458=0,"",Worksheet!T458)</f>
        <v/>
      </c>
      <c r="G449" s="9" t="str">
        <f t="shared" si="18"/>
        <v/>
      </c>
      <c r="H449" s="9" t="str">
        <f>IF(Worksheet!S458=0,"",Worksheet!S458)</f>
        <v/>
      </c>
      <c r="I449" s="9" t="str">
        <f>IF(OR(LEFT(B449,8)="LED Four",LEFT(B449,8)="LED Tube",LEFT(B449,8)="LED Mogu",RIGHT(A449,2)="In"),H449*Worksheet!X458,"")</f>
        <v/>
      </c>
      <c r="J449" s="9" t="str">
        <f>IF(Worksheet!X458=0,"",IF(OR(LEFT(B449,8)="LED Four",LEFT(B449,8)="LED Tube",LEFT(B449,8)="LED Mogu",RIGHT(A449,2)="In"),"",Worksheet!X458))</f>
        <v/>
      </c>
      <c r="K449" s="9" t="str">
        <f t="shared" si="19"/>
        <v/>
      </c>
      <c r="L449" s="9" t="str">
        <f>IF(OR(LEFT(B449,8)="LED Four",LEFT(B449,8)="LED Tube",LEFT(B449,8)="LED Mogu",RIGHT(A449,2)="In"),H449*Worksheet!Y458,"")</f>
        <v/>
      </c>
      <c r="M449" s="9" t="str">
        <f>IF(Worksheet!Y458=0,"",IF(OR(LEFT(B449,8)="LED Four",LEFT(B449,8)="LED Tube",LEFT(B449,8)="LED Mogu",RIGHT(A449,2)="In"),"",Worksheet!Y458))</f>
        <v/>
      </c>
      <c r="N449" s="9" t="str">
        <f t="shared" si="20"/>
        <v/>
      </c>
    </row>
    <row r="450" spans="1:14">
      <c r="A450" s="9" t="str">
        <f>IF(Worksheet!M459=0,"",Worksheet!M459)</f>
        <v/>
      </c>
      <c r="B450" s="9" t="str">
        <f>IF(Worksheet!N459=0,"",Worksheet!N459)</f>
        <v/>
      </c>
      <c r="C450" s="9" t="str">
        <f>IF(Worksheet!O459=0,"",Worksheet!O459)</f>
        <v/>
      </c>
      <c r="D450" s="9" t="str">
        <f>IF(Worksheet!P459=0,"",Worksheet!P459)</f>
        <v/>
      </c>
      <c r="E450" s="9" t="str">
        <f>IF(Worksheet!R459=0,"",IF(OR(LEFT(B450,8)="LED Four",LEFT(B450,8)="LED Tube",LEFT(B450,8)="LED Mogu",RIGHT(A450,2)="In"),"",Worksheet!R459))</f>
        <v/>
      </c>
      <c r="F450" s="9" t="str">
        <f>IF(Worksheet!T459=0,"",Worksheet!T459)</f>
        <v/>
      </c>
      <c r="G450" s="9" t="str">
        <f t="shared" si="18"/>
        <v/>
      </c>
      <c r="H450" s="9" t="str">
        <f>IF(Worksheet!S459=0,"",Worksheet!S459)</f>
        <v/>
      </c>
      <c r="I450" s="9" t="str">
        <f>IF(OR(LEFT(B450,8)="LED Four",LEFT(B450,8)="LED Tube",LEFT(B450,8)="LED Mogu",RIGHT(A450,2)="In"),H450*Worksheet!X459,"")</f>
        <v/>
      </c>
      <c r="J450" s="9" t="str">
        <f>IF(Worksheet!X459=0,"",IF(OR(LEFT(B450,8)="LED Four",LEFT(B450,8)="LED Tube",LEFT(B450,8)="LED Mogu",RIGHT(A450,2)="In"),"",Worksheet!X459))</f>
        <v/>
      </c>
      <c r="K450" s="9" t="str">
        <f t="shared" si="19"/>
        <v/>
      </c>
      <c r="L450" s="9" t="str">
        <f>IF(OR(LEFT(B450,8)="LED Four",LEFT(B450,8)="LED Tube",LEFT(B450,8)="LED Mogu",RIGHT(A450,2)="In"),H450*Worksheet!Y459,"")</f>
        <v/>
      </c>
      <c r="M450" s="9" t="str">
        <f>IF(Worksheet!Y459=0,"",IF(OR(LEFT(B450,8)="LED Four",LEFT(B450,8)="LED Tube",LEFT(B450,8)="LED Mogu",RIGHT(A450,2)="In"),"",Worksheet!Y459))</f>
        <v/>
      </c>
      <c r="N450" s="9" t="str">
        <f t="shared" si="20"/>
        <v/>
      </c>
    </row>
    <row r="451" spans="1:14">
      <c r="A451" s="9" t="str">
        <f>IF(Worksheet!M460=0,"",Worksheet!M460)</f>
        <v/>
      </c>
      <c r="B451" s="9" t="str">
        <f>IF(Worksheet!N460=0,"",Worksheet!N460)</f>
        <v/>
      </c>
      <c r="C451" s="9" t="str">
        <f>IF(Worksheet!O460=0,"",Worksheet!O460)</f>
        <v/>
      </c>
      <c r="D451" s="9" t="str">
        <f>IF(Worksheet!P460=0,"",Worksheet!P460)</f>
        <v/>
      </c>
      <c r="E451" s="9" t="str">
        <f>IF(Worksheet!R460=0,"",IF(OR(LEFT(B451,8)="LED Four",LEFT(B451,8)="LED Tube",LEFT(B451,8)="LED Mogu",RIGHT(A451,2)="In"),"",Worksheet!R460))</f>
        <v/>
      </c>
      <c r="F451" s="9" t="str">
        <f>IF(Worksheet!T460=0,"",Worksheet!T460)</f>
        <v/>
      </c>
      <c r="G451" s="9" t="str">
        <f t="shared" ref="G451:G514" si="21">IF(MAX(E451:F451)=0,"",MAX(E451:F451))</f>
        <v/>
      </c>
      <c r="H451" s="9" t="str">
        <f>IF(Worksheet!S460=0,"",Worksheet!S460)</f>
        <v/>
      </c>
      <c r="I451" s="9" t="str">
        <f>IF(OR(LEFT(B451,8)="LED Four",LEFT(B451,8)="LED Tube",LEFT(B451,8)="LED Mogu",RIGHT(A451,2)="In"),H451*Worksheet!X460,"")</f>
        <v/>
      </c>
      <c r="J451" s="9" t="str">
        <f>IF(Worksheet!X460=0,"",IF(OR(LEFT(B451,8)="LED Four",LEFT(B451,8)="LED Tube",LEFT(B451,8)="LED Mogu",RIGHT(A451,2)="In"),"",Worksheet!X460))</f>
        <v/>
      </c>
      <c r="K451" s="9" t="str">
        <f t="shared" ref="K451:K514" si="22">(IF(MAX(I451:J451)=0,"",MAX(I451:J451)))</f>
        <v/>
      </c>
      <c r="L451" s="9" t="str">
        <f>IF(OR(LEFT(B451,8)="LED Four",LEFT(B451,8)="LED Tube",LEFT(B451,8)="LED Mogu",RIGHT(A451,2)="In"),H451*Worksheet!Y460,"")</f>
        <v/>
      </c>
      <c r="M451" s="9" t="str">
        <f>IF(Worksheet!Y460=0,"",IF(OR(LEFT(B451,8)="LED Four",LEFT(B451,8)="LED Tube",LEFT(B451,8)="LED Mogu",RIGHT(A451,2)="In"),"",Worksheet!Y460))</f>
        <v/>
      </c>
      <c r="N451" s="9" t="str">
        <f t="shared" ref="N451:N514" si="23">IF(MAX(L451:M451)=0,"",MAX(L451:M451))</f>
        <v/>
      </c>
    </row>
    <row r="452" spans="1:14">
      <c r="A452" s="9" t="str">
        <f>IF(Worksheet!M461=0,"",Worksheet!M461)</f>
        <v/>
      </c>
      <c r="B452" s="9" t="str">
        <f>IF(Worksheet!N461=0,"",Worksheet!N461)</f>
        <v/>
      </c>
      <c r="C452" s="9" t="str">
        <f>IF(Worksheet!O461=0,"",Worksheet!O461)</f>
        <v/>
      </c>
      <c r="D452" s="9" t="str">
        <f>IF(Worksheet!P461=0,"",Worksheet!P461)</f>
        <v/>
      </c>
      <c r="E452" s="9" t="str">
        <f>IF(Worksheet!R461=0,"",IF(OR(LEFT(B452,8)="LED Four",LEFT(B452,8)="LED Tube",LEFT(B452,8)="LED Mogu",RIGHT(A452,2)="In"),"",Worksheet!R461))</f>
        <v/>
      </c>
      <c r="F452" s="9" t="str">
        <f>IF(Worksheet!T461=0,"",Worksheet!T461)</f>
        <v/>
      </c>
      <c r="G452" s="9" t="str">
        <f t="shared" si="21"/>
        <v/>
      </c>
      <c r="H452" s="9" t="str">
        <f>IF(Worksheet!S461=0,"",Worksheet!S461)</f>
        <v/>
      </c>
      <c r="I452" s="9" t="str">
        <f>IF(OR(LEFT(B452,8)="LED Four",LEFT(B452,8)="LED Tube",LEFT(B452,8)="LED Mogu",RIGHT(A452,2)="In"),H452*Worksheet!X461,"")</f>
        <v/>
      </c>
      <c r="J452" s="9" t="str">
        <f>IF(Worksheet!X461=0,"",IF(OR(LEFT(B452,8)="LED Four",LEFT(B452,8)="LED Tube",LEFT(B452,8)="LED Mogu",RIGHT(A452,2)="In"),"",Worksheet!X461))</f>
        <v/>
      </c>
      <c r="K452" s="9" t="str">
        <f t="shared" si="22"/>
        <v/>
      </c>
      <c r="L452" s="9" t="str">
        <f>IF(OR(LEFT(B452,8)="LED Four",LEFT(B452,8)="LED Tube",LEFT(B452,8)="LED Mogu",RIGHT(A452,2)="In"),H452*Worksheet!Y461,"")</f>
        <v/>
      </c>
      <c r="M452" s="9" t="str">
        <f>IF(Worksheet!Y461=0,"",IF(OR(LEFT(B452,8)="LED Four",LEFT(B452,8)="LED Tube",LEFT(B452,8)="LED Mogu",RIGHT(A452,2)="In"),"",Worksheet!Y461))</f>
        <v/>
      </c>
      <c r="N452" s="9" t="str">
        <f t="shared" si="23"/>
        <v/>
      </c>
    </row>
    <row r="453" spans="1:14">
      <c r="A453" s="9" t="str">
        <f>IF(Worksheet!M462=0,"",Worksheet!M462)</f>
        <v/>
      </c>
      <c r="B453" s="9" t="str">
        <f>IF(Worksheet!N462=0,"",Worksheet!N462)</f>
        <v/>
      </c>
      <c r="C453" s="9" t="str">
        <f>IF(Worksheet!O462=0,"",Worksheet!O462)</f>
        <v/>
      </c>
      <c r="D453" s="9" t="str">
        <f>IF(Worksheet!P462=0,"",Worksheet!P462)</f>
        <v/>
      </c>
      <c r="E453" s="9" t="str">
        <f>IF(Worksheet!R462=0,"",IF(OR(LEFT(B453,8)="LED Four",LEFT(B453,8)="LED Tube",LEFT(B453,8)="LED Mogu",RIGHT(A453,2)="In"),"",Worksheet!R462))</f>
        <v/>
      </c>
      <c r="F453" s="9" t="str">
        <f>IF(Worksheet!T462=0,"",Worksheet!T462)</f>
        <v/>
      </c>
      <c r="G453" s="9" t="str">
        <f t="shared" si="21"/>
        <v/>
      </c>
      <c r="H453" s="9" t="str">
        <f>IF(Worksheet!S462=0,"",Worksheet!S462)</f>
        <v/>
      </c>
      <c r="I453" s="9" t="str">
        <f>IF(OR(LEFT(B453,8)="LED Four",LEFT(B453,8)="LED Tube",LEFT(B453,8)="LED Mogu",RIGHT(A453,2)="In"),H453*Worksheet!X462,"")</f>
        <v/>
      </c>
      <c r="J453" s="9" t="str">
        <f>IF(Worksheet!X462=0,"",IF(OR(LEFT(B453,8)="LED Four",LEFT(B453,8)="LED Tube",LEFT(B453,8)="LED Mogu",RIGHT(A453,2)="In"),"",Worksheet!X462))</f>
        <v/>
      </c>
      <c r="K453" s="9" t="str">
        <f t="shared" si="22"/>
        <v/>
      </c>
      <c r="L453" s="9" t="str">
        <f>IF(OR(LEFT(B453,8)="LED Four",LEFT(B453,8)="LED Tube",LEFT(B453,8)="LED Mogu",RIGHT(A453,2)="In"),H453*Worksheet!Y462,"")</f>
        <v/>
      </c>
      <c r="M453" s="9" t="str">
        <f>IF(Worksheet!Y462=0,"",IF(OR(LEFT(B453,8)="LED Four",LEFT(B453,8)="LED Tube",LEFT(B453,8)="LED Mogu",RIGHT(A453,2)="In"),"",Worksheet!Y462))</f>
        <v/>
      </c>
      <c r="N453" s="9" t="str">
        <f t="shared" si="23"/>
        <v/>
      </c>
    </row>
    <row r="454" spans="1:14">
      <c r="A454" s="9" t="str">
        <f>IF(Worksheet!M463=0,"",Worksheet!M463)</f>
        <v/>
      </c>
      <c r="B454" s="9" t="str">
        <f>IF(Worksheet!N463=0,"",Worksheet!N463)</f>
        <v/>
      </c>
      <c r="C454" s="9" t="str">
        <f>IF(Worksheet!O463=0,"",Worksheet!O463)</f>
        <v/>
      </c>
      <c r="D454" s="9" t="str">
        <f>IF(Worksheet!P463=0,"",Worksheet!P463)</f>
        <v/>
      </c>
      <c r="E454" s="9" t="str">
        <f>IF(Worksheet!R463=0,"",IF(OR(LEFT(B454,8)="LED Four",LEFT(B454,8)="LED Tube",LEFT(B454,8)="LED Mogu",RIGHT(A454,2)="In"),"",Worksheet!R463))</f>
        <v/>
      </c>
      <c r="F454" s="9" t="str">
        <f>IF(Worksheet!T463=0,"",Worksheet!T463)</f>
        <v/>
      </c>
      <c r="G454" s="9" t="str">
        <f t="shared" si="21"/>
        <v/>
      </c>
      <c r="H454" s="9" t="str">
        <f>IF(Worksheet!S463=0,"",Worksheet!S463)</f>
        <v/>
      </c>
      <c r="I454" s="9" t="str">
        <f>IF(OR(LEFT(B454,8)="LED Four",LEFT(B454,8)="LED Tube",LEFT(B454,8)="LED Mogu",RIGHT(A454,2)="In"),H454*Worksheet!X463,"")</f>
        <v/>
      </c>
      <c r="J454" s="9" t="str">
        <f>IF(Worksheet!X463=0,"",IF(OR(LEFT(B454,8)="LED Four",LEFT(B454,8)="LED Tube",LEFT(B454,8)="LED Mogu",RIGHT(A454,2)="In"),"",Worksheet!X463))</f>
        <v/>
      </c>
      <c r="K454" s="9" t="str">
        <f t="shared" si="22"/>
        <v/>
      </c>
      <c r="L454" s="9" t="str">
        <f>IF(OR(LEFT(B454,8)="LED Four",LEFT(B454,8)="LED Tube",LEFT(B454,8)="LED Mogu",RIGHT(A454,2)="In"),H454*Worksheet!Y463,"")</f>
        <v/>
      </c>
      <c r="M454" s="9" t="str">
        <f>IF(Worksheet!Y463=0,"",IF(OR(LEFT(B454,8)="LED Four",LEFT(B454,8)="LED Tube",LEFT(B454,8)="LED Mogu",RIGHT(A454,2)="In"),"",Worksheet!Y463))</f>
        <v/>
      </c>
      <c r="N454" s="9" t="str">
        <f t="shared" si="23"/>
        <v/>
      </c>
    </row>
    <row r="455" spans="1:14">
      <c r="A455" s="9" t="str">
        <f>IF(Worksheet!M464=0,"",Worksheet!M464)</f>
        <v/>
      </c>
      <c r="B455" s="9" t="str">
        <f>IF(Worksheet!N464=0,"",Worksheet!N464)</f>
        <v/>
      </c>
      <c r="C455" s="9" t="str">
        <f>IF(Worksheet!O464=0,"",Worksheet!O464)</f>
        <v/>
      </c>
      <c r="D455" s="9" t="str">
        <f>IF(Worksheet!P464=0,"",Worksheet!P464)</f>
        <v/>
      </c>
      <c r="E455" s="9" t="str">
        <f>IF(Worksheet!R464=0,"",IF(OR(LEFT(B455,8)="LED Four",LEFT(B455,8)="LED Tube",LEFT(B455,8)="LED Mogu",RIGHT(A455,2)="In"),"",Worksheet!R464))</f>
        <v/>
      </c>
      <c r="F455" s="9" t="str">
        <f>IF(Worksheet!T464=0,"",Worksheet!T464)</f>
        <v/>
      </c>
      <c r="G455" s="9" t="str">
        <f t="shared" si="21"/>
        <v/>
      </c>
      <c r="H455" s="9" t="str">
        <f>IF(Worksheet!S464=0,"",Worksheet!S464)</f>
        <v/>
      </c>
      <c r="I455" s="9" t="str">
        <f>IF(OR(LEFT(B455,8)="LED Four",LEFT(B455,8)="LED Tube",LEFT(B455,8)="LED Mogu",RIGHT(A455,2)="In"),H455*Worksheet!X464,"")</f>
        <v/>
      </c>
      <c r="J455" s="9" t="str">
        <f>IF(Worksheet!X464=0,"",IF(OR(LEFT(B455,8)="LED Four",LEFT(B455,8)="LED Tube",LEFT(B455,8)="LED Mogu",RIGHT(A455,2)="In"),"",Worksheet!X464))</f>
        <v/>
      </c>
      <c r="K455" s="9" t="str">
        <f t="shared" si="22"/>
        <v/>
      </c>
      <c r="L455" s="9" t="str">
        <f>IF(OR(LEFT(B455,8)="LED Four",LEFT(B455,8)="LED Tube",LEFT(B455,8)="LED Mogu",RIGHT(A455,2)="In"),H455*Worksheet!Y464,"")</f>
        <v/>
      </c>
      <c r="M455" s="9" t="str">
        <f>IF(Worksheet!Y464=0,"",IF(OR(LEFT(B455,8)="LED Four",LEFT(B455,8)="LED Tube",LEFT(B455,8)="LED Mogu",RIGHT(A455,2)="In"),"",Worksheet!Y464))</f>
        <v/>
      </c>
      <c r="N455" s="9" t="str">
        <f t="shared" si="23"/>
        <v/>
      </c>
    </row>
    <row r="456" spans="1:14">
      <c r="A456" s="9" t="str">
        <f>IF(Worksheet!M465=0,"",Worksheet!M465)</f>
        <v/>
      </c>
      <c r="B456" s="9" t="str">
        <f>IF(Worksheet!N465=0,"",Worksheet!N465)</f>
        <v/>
      </c>
      <c r="C456" s="9" t="str">
        <f>IF(Worksheet!O465=0,"",Worksheet!O465)</f>
        <v/>
      </c>
      <c r="D456" s="9" t="str">
        <f>IF(Worksheet!P465=0,"",Worksheet!P465)</f>
        <v/>
      </c>
      <c r="E456" s="9" t="str">
        <f>IF(Worksheet!R465=0,"",IF(OR(LEFT(B456,8)="LED Four",LEFT(B456,8)="LED Tube",LEFT(B456,8)="LED Mogu",RIGHT(A456,2)="In"),"",Worksheet!R465))</f>
        <v/>
      </c>
      <c r="F456" s="9" t="str">
        <f>IF(Worksheet!T465=0,"",Worksheet!T465)</f>
        <v/>
      </c>
      <c r="G456" s="9" t="str">
        <f t="shared" si="21"/>
        <v/>
      </c>
      <c r="H456" s="9" t="str">
        <f>IF(Worksheet!S465=0,"",Worksheet!S465)</f>
        <v/>
      </c>
      <c r="I456" s="9" t="str">
        <f>IF(OR(LEFT(B456,8)="LED Four",LEFT(B456,8)="LED Tube",LEFT(B456,8)="LED Mogu",RIGHT(A456,2)="In"),H456*Worksheet!X465,"")</f>
        <v/>
      </c>
      <c r="J456" s="9" t="str">
        <f>IF(Worksheet!X465=0,"",IF(OR(LEFT(B456,8)="LED Four",LEFT(B456,8)="LED Tube",LEFT(B456,8)="LED Mogu",RIGHT(A456,2)="In"),"",Worksheet!X465))</f>
        <v/>
      </c>
      <c r="K456" s="9" t="str">
        <f t="shared" si="22"/>
        <v/>
      </c>
      <c r="L456" s="9" t="str">
        <f>IF(OR(LEFT(B456,8)="LED Four",LEFT(B456,8)="LED Tube",LEFT(B456,8)="LED Mogu",RIGHT(A456,2)="In"),H456*Worksheet!Y465,"")</f>
        <v/>
      </c>
      <c r="M456" s="9" t="str">
        <f>IF(Worksheet!Y465=0,"",IF(OR(LEFT(B456,8)="LED Four",LEFT(B456,8)="LED Tube",LEFT(B456,8)="LED Mogu",RIGHT(A456,2)="In"),"",Worksheet!Y465))</f>
        <v/>
      </c>
      <c r="N456" s="9" t="str">
        <f t="shared" si="23"/>
        <v/>
      </c>
    </row>
    <row r="457" spans="1:14">
      <c r="A457" s="9" t="str">
        <f>IF(Worksheet!M466=0,"",Worksheet!M466)</f>
        <v/>
      </c>
      <c r="B457" s="9" t="str">
        <f>IF(Worksheet!N466=0,"",Worksheet!N466)</f>
        <v/>
      </c>
      <c r="C457" s="9" t="str">
        <f>IF(Worksheet!O466=0,"",Worksheet!O466)</f>
        <v/>
      </c>
      <c r="D457" s="9" t="str">
        <f>IF(Worksheet!P466=0,"",Worksheet!P466)</f>
        <v/>
      </c>
      <c r="E457" s="9" t="str">
        <f>IF(Worksheet!R466=0,"",IF(OR(LEFT(B457,8)="LED Four",LEFT(B457,8)="LED Tube",LEFT(B457,8)="LED Mogu",RIGHT(A457,2)="In"),"",Worksheet!R466))</f>
        <v/>
      </c>
      <c r="F457" s="9" t="str">
        <f>IF(Worksheet!T466=0,"",Worksheet!T466)</f>
        <v/>
      </c>
      <c r="G457" s="9" t="str">
        <f t="shared" si="21"/>
        <v/>
      </c>
      <c r="H457" s="9" t="str">
        <f>IF(Worksheet!S466=0,"",Worksheet!S466)</f>
        <v/>
      </c>
      <c r="I457" s="9" t="str">
        <f>IF(OR(LEFT(B457,8)="LED Four",LEFT(B457,8)="LED Tube",LEFT(B457,8)="LED Mogu",RIGHT(A457,2)="In"),H457*Worksheet!X466,"")</f>
        <v/>
      </c>
      <c r="J457" s="9" t="str">
        <f>IF(Worksheet!X466=0,"",IF(OR(LEFT(B457,8)="LED Four",LEFT(B457,8)="LED Tube",LEFT(B457,8)="LED Mogu",RIGHT(A457,2)="In"),"",Worksheet!X466))</f>
        <v/>
      </c>
      <c r="K457" s="9" t="str">
        <f t="shared" si="22"/>
        <v/>
      </c>
      <c r="L457" s="9" t="str">
        <f>IF(OR(LEFT(B457,8)="LED Four",LEFT(B457,8)="LED Tube",LEFT(B457,8)="LED Mogu",RIGHT(A457,2)="In"),H457*Worksheet!Y466,"")</f>
        <v/>
      </c>
      <c r="M457" s="9" t="str">
        <f>IF(Worksheet!Y466=0,"",IF(OR(LEFT(B457,8)="LED Four",LEFT(B457,8)="LED Tube",LEFT(B457,8)="LED Mogu",RIGHT(A457,2)="In"),"",Worksheet!Y466))</f>
        <v/>
      </c>
      <c r="N457" s="9" t="str">
        <f t="shared" si="23"/>
        <v/>
      </c>
    </row>
    <row r="458" spans="1:14">
      <c r="A458" s="9" t="str">
        <f>IF(Worksheet!M467=0,"",Worksheet!M467)</f>
        <v/>
      </c>
      <c r="B458" s="9" t="str">
        <f>IF(Worksheet!N467=0,"",Worksheet!N467)</f>
        <v/>
      </c>
      <c r="C458" s="9" t="str">
        <f>IF(Worksheet!O467=0,"",Worksheet!O467)</f>
        <v/>
      </c>
      <c r="D458" s="9" t="str">
        <f>IF(Worksheet!P467=0,"",Worksheet!P467)</f>
        <v/>
      </c>
      <c r="E458" s="9" t="str">
        <f>IF(Worksheet!R467=0,"",IF(OR(LEFT(B458,8)="LED Four",LEFT(B458,8)="LED Tube",LEFT(B458,8)="LED Mogu",RIGHT(A458,2)="In"),"",Worksheet!R467))</f>
        <v/>
      </c>
      <c r="F458" s="9" t="str">
        <f>IF(Worksheet!T467=0,"",Worksheet!T467)</f>
        <v/>
      </c>
      <c r="G458" s="9" t="str">
        <f t="shared" si="21"/>
        <v/>
      </c>
      <c r="H458" s="9" t="str">
        <f>IF(Worksheet!S467=0,"",Worksheet!S467)</f>
        <v/>
      </c>
      <c r="I458" s="9" t="str">
        <f>IF(OR(LEFT(B458,8)="LED Four",LEFT(B458,8)="LED Tube",LEFT(B458,8)="LED Mogu",RIGHT(A458,2)="In"),H458*Worksheet!X467,"")</f>
        <v/>
      </c>
      <c r="J458" s="9" t="str">
        <f>IF(Worksheet!X467=0,"",IF(OR(LEFT(B458,8)="LED Four",LEFT(B458,8)="LED Tube",LEFT(B458,8)="LED Mogu",RIGHT(A458,2)="In"),"",Worksheet!X467))</f>
        <v/>
      </c>
      <c r="K458" s="9" t="str">
        <f t="shared" si="22"/>
        <v/>
      </c>
      <c r="L458" s="9" t="str">
        <f>IF(OR(LEFT(B458,8)="LED Four",LEFT(B458,8)="LED Tube",LEFT(B458,8)="LED Mogu",RIGHT(A458,2)="In"),H458*Worksheet!Y467,"")</f>
        <v/>
      </c>
      <c r="M458" s="9" t="str">
        <f>IF(Worksheet!Y467=0,"",IF(OR(LEFT(B458,8)="LED Four",LEFT(B458,8)="LED Tube",LEFT(B458,8)="LED Mogu",RIGHT(A458,2)="In"),"",Worksheet!Y467))</f>
        <v/>
      </c>
      <c r="N458" s="9" t="str">
        <f t="shared" si="23"/>
        <v/>
      </c>
    </row>
    <row r="459" spans="1:14">
      <c r="A459" s="9" t="str">
        <f>IF(Worksheet!M468=0,"",Worksheet!M468)</f>
        <v/>
      </c>
      <c r="B459" s="9" t="str">
        <f>IF(Worksheet!N468=0,"",Worksheet!N468)</f>
        <v/>
      </c>
      <c r="C459" s="9" t="str">
        <f>IF(Worksheet!O468=0,"",Worksheet!O468)</f>
        <v/>
      </c>
      <c r="D459" s="9" t="str">
        <f>IF(Worksheet!P468=0,"",Worksheet!P468)</f>
        <v/>
      </c>
      <c r="E459" s="9" t="str">
        <f>IF(Worksheet!R468=0,"",IF(OR(LEFT(B459,8)="LED Four",LEFT(B459,8)="LED Tube",LEFT(B459,8)="LED Mogu",RIGHT(A459,2)="In"),"",Worksheet!R468))</f>
        <v/>
      </c>
      <c r="F459" s="9" t="str">
        <f>IF(Worksheet!T468=0,"",Worksheet!T468)</f>
        <v/>
      </c>
      <c r="G459" s="9" t="str">
        <f t="shared" si="21"/>
        <v/>
      </c>
      <c r="H459" s="9" t="str">
        <f>IF(Worksheet!S468=0,"",Worksheet!S468)</f>
        <v/>
      </c>
      <c r="I459" s="9" t="str">
        <f>IF(OR(LEFT(B459,8)="LED Four",LEFT(B459,8)="LED Tube",LEFT(B459,8)="LED Mogu",RIGHT(A459,2)="In"),H459*Worksheet!X468,"")</f>
        <v/>
      </c>
      <c r="J459" s="9" t="str">
        <f>IF(Worksheet!X468=0,"",IF(OR(LEFT(B459,8)="LED Four",LEFT(B459,8)="LED Tube",LEFT(B459,8)="LED Mogu",RIGHT(A459,2)="In"),"",Worksheet!X468))</f>
        <v/>
      </c>
      <c r="K459" s="9" t="str">
        <f t="shared" si="22"/>
        <v/>
      </c>
      <c r="L459" s="9" t="str">
        <f>IF(OR(LEFT(B459,8)="LED Four",LEFT(B459,8)="LED Tube",LEFT(B459,8)="LED Mogu",RIGHT(A459,2)="In"),H459*Worksheet!Y468,"")</f>
        <v/>
      </c>
      <c r="M459" s="9" t="str">
        <f>IF(Worksheet!Y468=0,"",IF(OR(LEFT(B459,8)="LED Four",LEFT(B459,8)="LED Tube",LEFT(B459,8)="LED Mogu",RIGHT(A459,2)="In"),"",Worksheet!Y468))</f>
        <v/>
      </c>
      <c r="N459" s="9" t="str">
        <f t="shared" si="23"/>
        <v/>
      </c>
    </row>
    <row r="460" spans="1:14">
      <c r="A460" s="9" t="str">
        <f>IF(Worksheet!M469=0,"",Worksheet!M469)</f>
        <v/>
      </c>
      <c r="B460" s="9" t="str">
        <f>IF(Worksheet!N469=0,"",Worksheet!N469)</f>
        <v/>
      </c>
      <c r="C460" s="9" t="str">
        <f>IF(Worksheet!O469=0,"",Worksheet!O469)</f>
        <v/>
      </c>
      <c r="D460" s="9" t="str">
        <f>IF(Worksheet!P469=0,"",Worksheet!P469)</f>
        <v/>
      </c>
      <c r="E460" s="9" t="str">
        <f>IF(Worksheet!R469=0,"",IF(OR(LEFT(B460,8)="LED Four",LEFT(B460,8)="LED Tube",LEFT(B460,8)="LED Mogu",RIGHT(A460,2)="In"),"",Worksheet!R469))</f>
        <v/>
      </c>
      <c r="F460" s="9" t="str">
        <f>IF(Worksheet!T469=0,"",Worksheet!T469)</f>
        <v/>
      </c>
      <c r="G460" s="9" t="str">
        <f t="shared" si="21"/>
        <v/>
      </c>
      <c r="H460" s="9" t="str">
        <f>IF(Worksheet!S469=0,"",Worksheet!S469)</f>
        <v/>
      </c>
      <c r="I460" s="9" t="str">
        <f>IF(OR(LEFT(B460,8)="LED Four",LEFT(B460,8)="LED Tube",LEFT(B460,8)="LED Mogu",RIGHT(A460,2)="In"),H460*Worksheet!X469,"")</f>
        <v/>
      </c>
      <c r="J460" s="9" t="str">
        <f>IF(Worksheet!X469=0,"",IF(OR(LEFT(B460,8)="LED Four",LEFT(B460,8)="LED Tube",LEFT(B460,8)="LED Mogu",RIGHT(A460,2)="In"),"",Worksheet!X469))</f>
        <v/>
      </c>
      <c r="K460" s="9" t="str">
        <f t="shared" si="22"/>
        <v/>
      </c>
      <c r="L460" s="9" t="str">
        <f>IF(OR(LEFT(B460,8)="LED Four",LEFT(B460,8)="LED Tube",LEFT(B460,8)="LED Mogu",RIGHT(A460,2)="In"),H460*Worksheet!Y469,"")</f>
        <v/>
      </c>
      <c r="M460" s="9" t="str">
        <f>IF(Worksheet!Y469=0,"",IF(OR(LEFT(B460,8)="LED Four",LEFT(B460,8)="LED Tube",LEFT(B460,8)="LED Mogu",RIGHT(A460,2)="In"),"",Worksheet!Y469))</f>
        <v/>
      </c>
      <c r="N460" s="9" t="str">
        <f t="shared" si="23"/>
        <v/>
      </c>
    </row>
    <row r="461" spans="1:14">
      <c r="A461" s="9" t="str">
        <f>IF(Worksheet!M470=0,"",Worksheet!M470)</f>
        <v/>
      </c>
      <c r="B461" s="9" t="str">
        <f>IF(Worksheet!N470=0,"",Worksheet!N470)</f>
        <v/>
      </c>
      <c r="C461" s="9" t="str">
        <f>IF(Worksheet!O470=0,"",Worksheet!O470)</f>
        <v/>
      </c>
      <c r="D461" s="9" t="str">
        <f>IF(Worksheet!P470=0,"",Worksheet!P470)</f>
        <v/>
      </c>
      <c r="E461" s="9" t="str">
        <f>IF(Worksheet!R470=0,"",IF(OR(LEFT(B461,8)="LED Four",LEFT(B461,8)="LED Tube",LEFT(B461,8)="LED Mogu",RIGHT(A461,2)="In"),"",Worksheet!R470))</f>
        <v/>
      </c>
      <c r="F461" s="9" t="str">
        <f>IF(Worksheet!T470=0,"",Worksheet!T470)</f>
        <v/>
      </c>
      <c r="G461" s="9" t="str">
        <f t="shared" si="21"/>
        <v/>
      </c>
      <c r="H461" s="9" t="str">
        <f>IF(Worksheet!S470=0,"",Worksheet!S470)</f>
        <v/>
      </c>
      <c r="I461" s="9" t="str">
        <f>IF(OR(LEFT(B461,8)="LED Four",LEFT(B461,8)="LED Tube",LEFT(B461,8)="LED Mogu",RIGHT(A461,2)="In"),H461*Worksheet!X470,"")</f>
        <v/>
      </c>
      <c r="J461" s="9" t="str">
        <f>IF(Worksheet!X470=0,"",IF(OR(LEFT(B461,8)="LED Four",LEFT(B461,8)="LED Tube",LEFT(B461,8)="LED Mogu",RIGHT(A461,2)="In"),"",Worksheet!X470))</f>
        <v/>
      </c>
      <c r="K461" s="9" t="str">
        <f t="shared" si="22"/>
        <v/>
      </c>
      <c r="L461" s="9" t="str">
        <f>IF(OR(LEFT(B461,8)="LED Four",LEFT(B461,8)="LED Tube",LEFT(B461,8)="LED Mogu",RIGHT(A461,2)="In"),H461*Worksheet!Y470,"")</f>
        <v/>
      </c>
      <c r="M461" s="9" t="str">
        <f>IF(Worksheet!Y470=0,"",IF(OR(LEFT(B461,8)="LED Four",LEFT(B461,8)="LED Tube",LEFT(B461,8)="LED Mogu",RIGHT(A461,2)="In"),"",Worksheet!Y470))</f>
        <v/>
      </c>
      <c r="N461" s="9" t="str">
        <f t="shared" si="23"/>
        <v/>
      </c>
    </row>
    <row r="462" spans="1:14">
      <c r="A462" s="9" t="str">
        <f>IF(Worksheet!M471=0,"",Worksheet!M471)</f>
        <v/>
      </c>
      <c r="B462" s="9" t="str">
        <f>IF(Worksheet!N471=0,"",Worksheet!N471)</f>
        <v/>
      </c>
      <c r="C462" s="9" t="str">
        <f>IF(Worksheet!O471=0,"",Worksheet!O471)</f>
        <v/>
      </c>
      <c r="D462" s="9" t="str">
        <f>IF(Worksheet!P471=0,"",Worksheet!P471)</f>
        <v/>
      </c>
      <c r="E462" s="9" t="str">
        <f>IF(Worksheet!R471=0,"",IF(OR(LEFT(B462,8)="LED Four",LEFT(B462,8)="LED Tube",LEFT(B462,8)="LED Mogu",RIGHT(A462,2)="In"),"",Worksheet!R471))</f>
        <v/>
      </c>
      <c r="F462" s="9" t="str">
        <f>IF(Worksheet!T471=0,"",Worksheet!T471)</f>
        <v/>
      </c>
      <c r="G462" s="9" t="str">
        <f t="shared" si="21"/>
        <v/>
      </c>
      <c r="H462" s="9" t="str">
        <f>IF(Worksheet!S471=0,"",Worksheet!S471)</f>
        <v/>
      </c>
      <c r="I462" s="9" t="str">
        <f>IF(OR(LEFT(B462,8)="LED Four",LEFT(B462,8)="LED Tube",LEFT(B462,8)="LED Mogu",RIGHT(A462,2)="In"),H462*Worksheet!X471,"")</f>
        <v/>
      </c>
      <c r="J462" s="9" t="str">
        <f>IF(Worksheet!X471=0,"",IF(OR(LEFT(B462,8)="LED Four",LEFT(B462,8)="LED Tube",LEFT(B462,8)="LED Mogu",RIGHT(A462,2)="In"),"",Worksheet!X471))</f>
        <v/>
      </c>
      <c r="K462" s="9" t="str">
        <f t="shared" si="22"/>
        <v/>
      </c>
      <c r="L462" s="9" t="str">
        <f>IF(OR(LEFT(B462,8)="LED Four",LEFT(B462,8)="LED Tube",LEFT(B462,8)="LED Mogu",RIGHT(A462,2)="In"),H462*Worksheet!Y471,"")</f>
        <v/>
      </c>
      <c r="M462" s="9" t="str">
        <f>IF(Worksheet!Y471=0,"",IF(OR(LEFT(B462,8)="LED Four",LEFT(B462,8)="LED Tube",LEFT(B462,8)="LED Mogu",RIGHT(A462,2)="In"),"",Worksheet!Y471))</f>
        <v/>
      </c>
      <c r="N462" s="9" t="str">
        <f t="shared" si="23"/>
        <v/>
      </c>
    </row>
    <row r="463" spans="1:14">
      <c r="A463" s="9" t="str">
        <f>IF(Worksheet!M472=0,"",Worksheet!M472)</f>
        <v/>
      </c>
      <c r="B463" s="9" t="str">
        <f>IF(Worksheet!N472=0,"",Worksheet!N472)</f>
        <v/>
      </c>
      <c r="C463" s="9" t="str">
        <f>IF(Worksheet!O472=0,"",Worksheet!O472)</f>
        <v/>
      </c>
      <c r="D463" s="9" t="str">
        <f>IF(Worksheet!P472=0,"",Worksheet!P472)</f>
        <v/>
      </c>
      <c r="E463" s="9" t="str">
        <f>IF(Worksheet!R472=0,"",IF(OR(LEFT(B463,8)="LED Four",LEFT(B463,8)="LED Tube",LEFT(B463,8)="LED Mogu",RIGHT(A463,2)="In"),"",Worksheet!R472))</f>
        <v/>
      </c>
      <c r="F463" s="9" t="str">
        <f>IF(Worksheet!T472=0,"",Worksheet!T472)</f>
        <v/>
      </c>
      <c r="G463" s="9" t="str">
        <f t="shared" si="21"/>
        <v/>
      </c>
      <c r="H463" s="9" t="str">
        <f>IF(Worksheet!S472=0,"",Worksheet!S472)</f>
        <v/>
      </c>
      <c r="I463" s="9" t="str">
        <f>IF(OR(LEFT(B463,8)="LED Four",LEFT(B463,8)="LED Tube",LEFT(B463,8)="LED Mogu",RIGHT(A463,2)="In"),H463*Worksheet!X472,"")</f>
        <v/>
      </c>
      <c r="J463" s="9" t="str">
        <f>IF(Worksheet!X472=0,"",IF(OR(LEFT(B463,8)="LED Four",LEFT(B463,8)="LED Tube",LEFT(B463,8)="LED Mogu",RIGHT(A463,2)="In"),"",Worksheet!X472))</f>
        <v/>
      </c>
      <c r="K463" s="9" t="str">
        <f t="shared" si="22"/>
        <v/>
      </c>
      <c r="L463" s="9" t="str">
        <f>IF(OR(LEFT(B463,8)="LED Four",LEFT(B463,8)="LED Tube",LEFT(B463,8)="LED Mogu",RIGHT(A463,2)="In"),H463*Worksheet!Y472,"")</f>
        <v/>
      </c>
      <c r="M463" s="9" t="str">
        <f>IF(Worksheet!Y472=0,"",IF(OR(LEFT(B463,8)="LED Four",LEFT(B463,8)="LED Tube",LEFT(B463,8)="LED Mogu",RIGHT(A463,2)="In"),"",Worksheet!Y472))</f>
        <v/>
      </c>
      <c r="N463" s="9" t="str">
        <f t="shared" si="23"/>
        <v/>
      </c>
    </row>
    <row r="464" spans="1:14">
      <c r="A464" s="9" t="str">
        <f>IF(Worksheet!M473=0,"",Worksheet!M473)</f>
        <v/>
      </c>
      <c r="B464" s="9" t="str">
        <f>IF(Worksheet!N473=0,"",Worksheet!N473)</f>
        <v/>
      </c>
      <c r="C464" s="9" t="str">
        <f>IF(Worksheet!O473=0,"",Worksheet!O473)</f>
        <v/>
      </c>
      <c r="D464" s="9" t="str">
        <f>IF(Worksheet!P473=0,"",Worksheet!P473)</f>
        <v/>
      </c>
      <c r="E464" s="9" t="str">
        <f>IF(Worksheet!R473=0,"",IF(OR(LEFT(B464,8)="LED Four",LEFT(B464,8)="LED Tube",LEFT(B464,8)="LED Mogu",RIGHT(A464,2)="In"),"",Worksheet!R473))</f>
        <v/>
      </c>
      <c r="F464" s="9" t="str">
        <f>IF(Worksheet!T473=0,"",Worksheet!T473)</f>
        <v/>
      </c>
      <c r="G464" s="9" t="str">
        <f t="shared" si="21"/>
        <v/>
      </c>
      <c r="H464" s="9" t="str">
        <f>IF(Worksheet!S473=0,"",Worksheet!S473)</f>
        <v/>
      </c>
      <c r="I464" s="9" t="str">
        <f>IF(OR(LEFT(B464,8)="LED Four",LEFT(B464,8)="LED Tube",LEFT(B464,8)="LED Mogu",RIGHT(A464,2)="In"),H464*Worksheet!X473,"")</f>
        <v/>
      </c>
      <c r="J464" s="9" t="str">
        <f>IF(Worksheet!X473=0,"",IF(OR(LEFT(B464,8)="LED Four",LEFT(B464,8)="LED Tube",LEFT(B464,8)="LED Mogu",RIGHT(A464,2)="In"),"",Worksheet!X473))</f>
        <v/>
      </c>
      <c r="K464" s="9" t="str">
        <f t="shared" si="22"/>
        <v/>
      </c>
      <c r="L464" s="9" t="str">
        <f>IF(OR(LEFT(B464,8)="LED Four",LEFT(B464,8)="LED Tube",LEFT(B464,8)="LED Mogu",RIGHT(A464,2)="In"),H464*Worksheet!Y473,"")</f>
        <v/>
      </c>
      <c r="M464" s="9" t="str">
        <f>IF(Worksheet!Y473=0,"",IF(OR(LEFT(B464,8)="LED Four",LEFT(B464,8)="LED Tube",LEFT(B464,8)="LED Mogu",RIGHT(A464,2)="In"),"",Worksheet!Y473))</f>
        <v/>
      </c>
      <c r="N464" s="9" t="str">
        <f t="shared" si="23"/>
        <v/>
      </c>
    </row>
    <row r="465" spans="1:14">
      <c r="A465" s="9" t="str">
        <f>IF(Worksheet!M474=0,"",Worksheet!M474)</f>
        <v/>
      </c>
      <c r="B465" s="9" t="str">
        <f>IF(Worksheet!N474=0,"",Worksheet!N474)</f>
        <v/>
      </c>
      <c r="C465" s="9" t="str">
        <f>IF(Worksheet!O474=0,"",Worksheet!O474)</f>
        <v/>
      </c>
      <c r="D465" s="9" t="str">
        <f>IF(Worksheet!P474=0,"",Worksheet!P474)</f>
        <v/>
      </c>
      <c r="E465" s="9" t="str">
        <f>IF(Worksheet!R474=0,"",IF(OR(LEFT(B465,8)="LED Four",LEFT(B465,8)="LED Tube",LEFT(B465,8)="LED Mogu",RIGHT(A465,2)="In"),"",Worksheet!R474))</f>
        <v/>
      </c>
      <c r="F465" s="9" t="str">
        <f>IF(Worksheet!T474=0,"",Worksheet!T474)</f>
        <v/>
      </c>
      <c r="G465" s="9" t="str">
        <f t="shared" si="21"/>
        <v/>
      </c>
      <c r="H465" s="9" t="str">
        <f>IF(Worksheet!S474=0,"",Worksheet!S474)</f>
        <v/>
      </c>
      <c r="I465" s="9" t="str">
        <f>IF(OR(LEFT(B465,8)="LED Four",LEFT(B465,8)="LED Tube",LEFT(B465,8)="LED Mogu",RIGHT(A465,2)="In"),H465*Worksheet!X474,"")</f>
        <v/>
      </c>
      <c r="J465" s="9" t="str">
        <f>IF(Worksheet!X474=0,"",IF(OR(LEFT(B465,8)="LED Four",LEFT(B465,8)="LED Tube",LEFT(B465,8)="LED Mogu",RIGHT(A465,2)="In"),"",Worksheet!X474))</f>
        <v/>
      </c>
      <c r="K465" s="9" t="str">
        <f t="shared" si="22"/>
        <v/>
      </c>
      <c r="L465" s="9" t="str">
        <f>IF(OR(LEFT(B465,8)="LED Four",LEFT(B465,8)="LED Tube",LEFT(B465,8)="LED Mogu",RIGHT(A465,2)="In"),H465*Worksheet!Y474,"")</f>
        <v/>
      </c>
      <c r="M465" s="9" t="str">
        <f>IF(Worksheet!Y474=0,"",IF(OR(LEFT(B465,8)="LED Four",LEFT(B465,8)="LED Tube",LEFT(B465,8)="LED Mogu",RIGHT(A465,2)="In"),"",Worksheet!Y474))</f>
        <v/>
      </c>
      <c r="N465" s="9" t="str">
        <f t="shared" si="23"/>
        <v/>
      </c>
    </row>
    <row r="466" spans="1:14">
      <c r="A466" s="9" t="str">
        <f>IF(Worksheet!M475=0,"",Worksheet!M475)</f>
        <v/>
      </c>
      <c r="B466" s="9" t="str">
        <f>IF(Worksheet!N475=0,"",Worksheet!N475)</f>
        <v/>
      </c>
      <c r="C466" s="9" t="str">
        <f>IF(Worksheet!O475=0,"",Worksheet!O475)</f>
        <v/>
      </c>
      <c r="D466" s="9" t="str">
        <f>IF(Worksheet!P475=0,"",Worksheet!P475)</f>
        <v/>
      </c>
      <c r="E466" s="9" t="str">
        <f>IF(Worksheet!R475=0,"",IF(OR(LEFT(B466,8)="LED Four",LEFT(B466,8)="LED Tube",LEFT(B466,8)="LED Mogu",RIGHT(A466,2)="In"),"",Worksheet!R475))</f>
        <v/>
      </c>
      <c r="F466" s="9" t="str">
        <f>IF(Worksheet!T475=0,"",Worksheet!T475)</f>
        <v/>
      </c>
      <c r="G466" s="9" t="str">
        <f t="shared" si="21"/>
        <v/>
      </c>
      <c r="H466" s="9" t="str">
        <f>IF(Worksheet!S475=0,"",Worksheet!S475)</f>
        <v/>
      </c>
      <c r="I466" s="9" t="str">
        <f>IF(OR(LEFT(B466,8)="LED Four",LEFT(B466,8)="LED Tube",LEFT(B466,8)="LED Mogu",RIGHT(A466,2)="In"),H466*Worksheet!X475,"")</f>
        <v/>
      </c>
      <c r="J466" s="9" t="str">
        <f>IF(Worksheet!X475=0,"",IF(OR(LEFT(B466,8)="LED Four",LEFT(B466,8)="LED Tube",LEFT(B466,8)="LED Mogu",RIGHT(A466,2)="In"),"",Worksheet!X475))</f>
        <v/>
      </c>
      <c r="K466" s="9" t="str">
        <f t="shared" si="22"/>
        <v/>
      </c>
      <c r="L466" s="9" t="str">
        <f>IF(OR(LEFT(B466,8)="LED Four",LEFT(B466,8)="LED Tube",LEFT(B466,8)="LED Mogu",RIGHT(A466,2)="In"),H466*Worksheet!Y475,"")</f>
        <v/>
      </c>
      <c r="M466" s="9" t="str">
        <f>IF(Worksheet!Y475=0,"",IF(OR(LEFT(B466,8)="LED Four",LEFT(B466,8)="LED Tube",LEFT(B466,8)="LED Mogu",RIGHT(A466,2)="In"),"",Worksheet!Y475))</f>
        <v/>
      </c>
      <c r="N466" s="9" t="str">
        <f t="shared" si="23"/>
        <v/>
      </c>
    </row>
    <row r="467" spans="1:14">
      <c r="A467" s="9" t="str">
        <f>IF(Worksheet!M476=0,"",Worksheet!M476)</f>
        <v/>
      </c>
      <c r="B467" s="9" t="str">
        <f>IF(Worksheet!N476=0,"",Worksheet!N476)</f>
        <v/>
      </c>
      <c r="C467" s="9" t="str">
        <f>IF(Worksheet!O476=0,"",Worksheet!O476)</f>
        <v/>
      </c>
      <c r="D467" s="9" t="str">
        <f>IF(Worksheet!P476=0,"",Worksheet!P476)</f>
        <v/>
      </c>
      <c r="E467" s="9" t="str">
        <f>IF(Worksheet!R476=0,"",IF(OR(LEFT(B467,8)="LED Four",LEFT(B467,8)="LED Tube",LEFT(B467,8)="LED Mogu",RIGHT(A467,2)="In"),"",Worksheet!R476))</f>
        <v/>
      </c>
      <c r="F467" s="9" t="str">
        <f>IF(Worksheet!T476=0,"",Worksheet!T476)</f>
        <v/>
      </c>
      <c r="G467" s="9" t="str">
        <f t="shared" si="21"/>
        <v/>
      </c>
      <c r="H467" s="9" t="str">
        <f>IF(Worksheet!S476=0,"",Worksheet!S476)</f>
        <v/>
      </c>
      <c r="I467" s="9" t="str">
        <f>IF(OR(LEFT(B467,8)="LED Four",LEFT(B467,8)="LED Tube",LEFT(B467,8)="LED Mogu",RIGHT(A467,2)="In"),H467*Worksheet!X476,"")</f>
        <v/>
      </c>
      <c r="J467" s="9" t="str">
        <f>IF(Worksheet!X476=0,"",IF(OR(LEFT(B467,8)="LED Four",LEFT(B467,8)="LED Tube",LEFT(B467,8)="LED Mogu",RIGHT(A467,2)="In"),"",Worksheet!X476))</f>
        <v/>
      </c>
      <c r="K467" s="9" t="str">
        <f t="shared" si="22"/>
        <v/>
      </c>
      <c r="L467" s="9" t="str">
        <f>IF(OR(LEFT(B467,8)="LED Four",LEFT(B467,8)="LED Tube",LEFT(B467,8)="LED Mogu",RIGHT(A467,2)="In"),H467*Worksheet!Y476,"")</f>
        <v/>
      </c>
      <c r="M467" s="9" t="str">
        <f>IF(Worksheet!Y476=0,"",IF(OR(LEFT(B467,8)="LED Four",LEFT(B467,8)="LED Tube",LEFT(B467,8)="LED Mogu",RIGHT(A467,2)="In"),"",Worksheet!Y476))</f>
        <v/>
      </c>
      <c r="N467" s="9" t="str">
        <f t="shared" si="23"/>
        <v/>
      </c>
    </row>
    <row r="468" spans="1:14">
      <c r="A468" s="9" t="str">
        <f>IF(Worksheet!M477=0,"",Worksheet!M477)</f>
        <v/>
      </c>
      <c r="B468" s="9" t="str">
        <f>IF(Worksheet!N477=0,"",Worksheet!N477)</f>
        <v/>
      </c>
      <c r="C468" s="9" t="str">
        <f>IF(Worksheet!O477=0,"",Worksheet!O477)</f>
        <v/>
      </c>
      <c r="D468" s="9" t="str">
        <f>IF(Worksheet!P477=0,"",Worksheet!P477)</f>
        <v/>
      </c>
      <c r="E468" s="9" t="str">
        <f>IF(Worksheet!R477=0,"",IF(OR(LEFT(B468,8)="LED Four",LEFT(B468,8)="LED Tube",LEFT(B468,8)="LED Mogu",RIGHT(A468,2)="In"),"",Worksheet!R477))</f>
        <v/>
      </c>
      <c r="F468" s="9" t="str">
        <f>IF(Worksheet!T477=0,"",Worksheet!T477)</f>
        <v/>
      </c>
      <c r="G468" s="9" t="str">
        <f t="shared" si="21"/>
        <v/>
      </c>
      <c r="H468" s="9" t="str">
        <f>IF(Worksheet!S477=0,"",Worksheet!S477)</f>
        <v/>
      </c>
      <c r="I468" s="9" t="str">
        <f>IF(OR(LEFT(B468,8)="LED Four",LEFT(B468,8)="LED Tube",LEFT(B468,8)="LED Mogu",RIGHT(A468,2)="In"),H468*Worksheet!X477,"")</f>
        <v/>
      </c>
      <c r="J468" s="9" t="str">
        <f>IF(Worksheet!X477=0,"",IF(OR(LEFT(B468,8)="LED Four",LEFT(B468,8)="LED Tube",LEFT(B468,8)="LED Mogu",RIGHT(A468,2)="In"),"",Worksheet!X477))</f>
        <v/>
      </c>
      <c r="K468" s="9" t="str">
        <f t="shared" si="22"/>
        <v/>
      </c>
      <c r="L468" s="9" t="str">
        <f>IF(OR(LEFT(B468,8)="LED Four",LEFT(B468,8)="LED Tube",LEFT(B468,8)="LED Mogu",RIGHT(A468,2)="In"),H468*Worksheet!Y477,"")</f>
        <v/>
      </c>
      <c r="M468" s="9" t="str">
        <f>IF(Worksheet!Y477=0,"",IF(OR(LEFT(B468,8)="LED Four",LEFT(B468,8)="LED Tube",LEFT(B468,8)="LED Mogu",RIGHT(A468,2)="In"),"",Worksheet!Y477))</f>
        <v/>
      </c>
      <c r="N468" s="9" t="str">
        <f t="shared" si="23"/>
        <v/>
      </c>
    </row>
    <row r="469" spans="1:14">
      <c r="A469" s="9" t="str">
        <f>IF(Worksheet!M478=0,"",Worksheet!M478)</f>
        <v/>
      </c>
      <c r="B469" s="9" t="str">
        <f>IF(Worksheet!N478=0,"",Worksheet!N478)</f>
        <v/>
      </c>
      <c r="C469" s="9" t="str">
        <f>IF(Worksheet!O478=0,"",Worksheet!O478)</f>
        <v/>
      </c>
      <c r="D469" s="9" t="str">
        <f>IF(Worksheet!P478=0,"",Worksheet!P478)</f>
        <v/>
      </c>
      <c r="E469" s="9" t="str">
        <f>IF(Worksheet!R478=0,"",IF(OR(LEFT(B469,8)="LED Four",LEFT(B469,8)="LED Tube",LEFT(B469,8)="LED Mogu",RIGHT(A469,2)="In"),"",Worksheet!R478))</f>
        <v/>
      </c>
      <c r="F469" s="9" t="str">
        <f>IF(Worksheet!T478=0,"",Worksheet!T478)</f>
        <v/>
      </c>
      <c r="G469" s="9" t="str">
        <f t="shared" si="21"/>
        <v/>
      </c>
      <c r="H469" s="9" t="str">
        <f>IF(Worksheet!S478=0,"",Worksheet!S478)</f>
        <v/>
      </c>
      <c r="I469" s="9" t="str">
        <f>IF(OR(LEFT(B469,8)="LED Four",LEFT(B469,8)="LED Tube",LEFT(B469,8)="LED Mogu",RIGHT(A469,2)="In"),H469*Worksheet!X478,"")</f>
        <v/>
      </c>
      <c r="J469" s="9" t="str">
        <f>IF(Worksheet!X478=0,"",IF(OR(LEFT(B469,8)="LED Four",LEFT(B469,8)="LED Tube",LEFT(B469,8)="LED Mogu",RIGHT(A469,2)="In"),"",Worksheet!X478))</f>
        <v/>
      </c>
      <c r="K469" s="9" t="str">
        <f t="shared" si="22"/>
        <v/>
      </c>
      <c r="L469" s="9" t="str">
        <f>IF(OR(LEFT(B469,8)="LED Four",LEFT(B469,8)="LED Tube",LEFT(B469,8)="LED Mogu",RIGHT(A469,2)="In"),H469*Worksheet!Y478,"")</f>
        <v/>
      </c>
      <c r="M469" s="9" t="str">
        <f>IF(Worksheet!Y478=0,"",IF(OR(LEFT(B469,8)="LED Four",LEFT(B469,8)="LED Tube",LEFT(B469,8)="LED Mogu",RIGHT(A469,2)="In"),"",Worksheet!Y478))</f>
        <v/>
      </c>
      <c r="N469" s="9" t="str">
        <f t="shared" si="23"/>
        <v/>
      </c>
    </row>
    <row r="470" spans="1:14">
      <c r="A470" s="9" t="str">
        <f>IF(Worksheet!M479=0,"",Worksheet!M479)</f>
        <v/>
      </c>
      <c r="B470" s="9" t="str">
        <f>IF(Worksheet!N479=0,"",Worksheet!N479)</f>
        <v/>
      </c>
      <c r="C470" s="9" t="str">
        <f>IF(Worksheet!O479=0,"",Worksheet!O479)</f>
        <v/>
      </c>
      <c r="D470" s="9" t="str">
        <f>IF(Worksheet!P479=0,"",Worksheet!P479)</f>
        <v/>
      </c>
      <c r="E470" s="9" t="str">
        <f>IF(Worksheet!R479=0,"",IF(OR(LEFT(B470,8)="LED Four",LEFT(B470,8)="LED Tube",LEFT(B470,8)="LED Mogu",RIGHT(A470,2)="In"),"",Worksheet!R479))</f>
        <v/>
      </c>
      <c r="F470" s="9" t="str">
        <f>IF(Worksheet!T479=0,"",Worksheet!T479)</f>
        <v/>
      </c>
      <c r="G470" s="9" t="str">
        <f t="shared" si="21"/>
        <v/>
      </c>
      <c r="H470" s="9" t="str">
        <f>IF(Worksheet!S479=0,"",Worksheet!S479)</f>
        <v/>
      </c>
      <c r="I470" s="9" t="str">
        <f>IF(OR(LEFT(B470,8)="LED Four",LEFT(B470,8)="LED Tube",LEFT(B470,8)="LED Mogu",RIGHT(A470,2)="In"),H470*Worksheet!X479,"")</f>
        <v/>
      </c>
      <c r="J470" s="9" t="str">
        <f>IF(Worksheet!X479=0,"",IF(OR(LEFT(B470,8)="LED Four",LEFT(B470,8)="LED Tube",LEFT(B470,8)="LED Mogu",RIGHT(A470,2)="In"),"",Worksheet!X479))</f>
        <v/>
      </c>
      <c r="K470" s="9" t="str">
        <f t="shared" si="22"/>
        <v/>
      </c>
      <c r="L470" s="9" t="str">
        <f>IF(OR(LEFT(B470,8)="LED Four",LEFT(B470,8)="LED Tube",LEFT(B470,8)="LED Mogu",RIGHT(A470,2)="In"),H470*Worksheet!Y479,"")</f>
        <v/>
      </c>
      <c r="M470" s="9" t="str">
        <f>IF(Worksheet!Y479=0,"",IF(OR(LEFT(B470,8)="LED Four",LEFT(B470,8)="LED Tube",LEFT(B470,8)="LED Mogu",RIGHT(A470,2)="In"),"",Worksheet!Y479))</f>
        <v/>
      </c>
      <c r="N470" s="9" t="str">
        <f t="shared" si="23"/>
        <v/>
      </c>
    </row>
    <row r="471" spans="1:14">
      <c r="A471" s="9" t="str">
        <f>IF(Worksheet!M480=0,"",Worksheet!M480)</f>
        <v/>
      </c>
      <c r="B471" s="9" t="str">
        <f>IF(Worksheet!N480=0,"",Worksheet!N480)</f>
        <v/>
      </c>
      <c r="C471" s="9" t="str">
        <f>IF(Worksheet!O480=0,"",Worksheet!O480)</f>
        <v/>
      </c>
      <c r="D471" s="9" t="str">
        <f>IF(Worksheet!P480=0,"",Worksheet!P480)</f>
        <v/>
      </c>
      <c r="E471" s="9" t="str">
        <f>IF(Worksheet!R480=0,"",IF(OR(LEFT(B471,8)="LED Four",LEFT(B471,8)="LED Tube",LEFT(B471,8)="LED Mogu",RIGHT(A471,2)="In"),"",Worksheet!R480))</f>
        <v/>
      </c>
      <c r="F471" s="9" t="str">
        <f>IF(Worksheet!T480=0,"",Worksheet!T480)</f>
        <v/>
      </c>
      <c r="G471" s="9" t="str">
        <f t="shared" si="21"/>
        <v/>
      </c>
      <c r="H471" s="9" t="str">
        <f>IF(Worksheet!S480=0,"",Worksheet!S480)</f>
        <v/>
      </c>
      <c r="I471" s="9" t="str">
        <f>IF(OR(LEFT(B471,8)="LED Four",LEFT(B471,8)="LED Tube",LEFT(B471,8)="LED Mogu",RIGHT(A471,2)="In"),H471*Worksheet!X480,"")</f>
        <v/>
      </c>
      <c r="J471" s="9" t="str">
        <f>IF(Worksheet!X480=0,"",IF(OR(LEFT(B471,8)="LED Four",LEFT(B471,8)="LED Tube",LEFT(B471,8)="LED Mogu",RIGHT(A471,2)="In"),"",Worksheet!X480))</f>
        <v/>
      </c>
      <c r="K471" s="9" t="str">
        <f t="shared" si="22"/>
        <v/>
      </c>
      <c r="L471" s="9" t="str">
        <f>IF(OR(LEFT(B471,8)="LED Four",LEFT(B471,8)="LED Tube",LEFT(B471,8)="LED Mogu",RIGHT(A471,2)="In"),H471*Worksheet!Y480,"")</f>
        <v/>
      </c>
      <c r="M471" s="9" t="str">
        <f>IF(Worksheet!Y480=0,"",IF(OR(LEFT(B471,8)="LED Four",LEFT(B471,8)="LED Tube",LEFT(B471,8)="LED Mogu",RIGHT(A471,2)="In"),"",Worksheet!Y480))</f>
        <v/>
      </c>
      <c r="N471" s="9" t="str">
        <f t="shared" si="23"/>
        <v/>
      </c>
    </row>
    <row r="472" spans="1:14">
      <c r="A472" s="9" t="str">
        <f>IF(Worksheet!M481=0,"",Worksheet!M481)</f>
        <v/>
      </c>
      <c r="B472" s="9" t="str">
        <f>IF(Worksheet!N481=0,"",Worksheet!N481)</f>
        <v/>
      </c>
      <c r="C472" s="9" t="str">
        <f>IF(Worksheet!O481=0,"",Worksheet!O481)</f>
        <v/>
      </c>
      <c r="D472" s="9" t="str">
        <f>IF(Worksheet!P481=0,"",Worksheet!P481)</f>
        <v/>
      </c>
      <c r="E472" s="9" t="str">
        <f>IF(Worksheet!R481=0,"",IF(OR(LEFT(B472,8)="LED Four",LEFT(B472,8)="LED Tube",LEFT(B472,8)="LED Mogu",RIGHT(A472,2)="In"),"",Worksheet!R481))</f>
        <v/>
      </c>
      <c r="F472" s="9" t="str">
        <f>IF(Worksheet!T481=0,"",Worksheet!T481)</f>
        <v/>
      </c>
      <c r="G472" s="9" t="str">
        <f t="shared" si="21"/>
        <v/>
      </c>
      <c r="H472" s="9" t="str">
        <f>IF(Worksheet!S481=0,"",Worksheet!S481)</f>
        <v/>
      </c>
      <c r="I472" s="9" t="str">
        <f>IF(OR(LEFT(B472,8)="LED Four",LEFT(B472,8)="LED Tube",LEFT(B472,8)="LED Mogu",RIGHT(A472,2)="In"),H472*Worksheet!X481,"")</f>
        <v/>
      </c>
      <c r="J472" s="9" t="str">
        <f>IF(Worksheet!X481=0,"",IF(OR(LEFT(B472,8)="LED Four",LEFT(B472,8)="LED Tube",LEFT(B472,8)="LED Mogu",RIGHT(A472,2)="In"),"",Worksheet!X481))</f>
        <v/>
      </c>
      <c r="K472" s="9" t="str">
        <f t="shared" si="22"/>
        <v/>
      </c>
      <c r="L472" s="9" t="str">
        <f>IF(OR(LEFT(B472,8)="LED Four",LEFT(B472,8)="LED Tube",LEFT(B472,8)="LED Mogu",RIGHT(A472,2)="In"),H472*Worksheet!Y481,"")</f>
        <v/>
      </c>
      <c r="M472" s="9" t="str">
        <f>IF(Worksheet!Y481=0,"",IF(OR(LEFT(B472,8)="LED Four",LEFT(B472,8)="LED Tube",LEFT(B472,8)="LED Mogu",RIGHT(A472,2)="In"),"",Worksheet!Y481))</f>
        <v/>
      </c>
      <c r="N472" s="9" t="str">
        <f t="shared" si="23"/>
        <v/>
      </c>
    </row>
    <row r="473" spans="1:14">
      <c r="A473" s="9" t="str">
        <f>IF(Worksheet!M482=0,"",Worksheet!M482)</f>
        <v/>
      </c>
      <c r="B473" s="9" t="str">
        <f>IF(Worksheet!N482=0,"",Worksheet!N482)</f>
        <v/>
      </c>
      <c r="C473" s="9" t="str">
        <f>IF(Worksheet!O482=0,"",Worksheet!O482)</f>
        <v/>
      </c>
      <c r="D473" s="9" t="str">
        <f>IF(Worksheet!P482=0,"",Worksheet!P482)</f>
        <v/>
      </c>
      <c r="E473" s="9" t="str">
        <f>IF(Worksheet!R482=0,"",IF(OR(LEFT(B473,8)="LED Four",LEFT(B473,8)="LED Tube",LEFT(B473,8)="LED Mogu",RIGHT(A473,2)="In"),"",Worksheet!R482))</f>
        <v/>
      </c>
      <c r="F473" s="9" t="str">
        <f>IF(Worksheet!T482=0,"",Worksheet!T482)</f>
        <v/>
      </c>
      <c r="G473" s="9" t="str">
        <f t="shared" si="21"/>
        <v/>
      </c>
      <c r="H473" s="9" t="str">
        <f>IF(Worksheet!S482=0,"",Worksheet!S482)</f>
        <v/>
      </c>
      <c r="I473" s="9" t="str">
        <f>IF(OR(LEFT(B473,8)="LED Four",LEFT(B473,8)="LED Tube",LEFT(B473,8)="LED Mogu",RIGHT(A473,2)="In"),H473*Worksheet!X482,"")</f>
        <v/>
      </c>
      <c r="J473" s="9" t="str">
        <f>IF(Worksheet!X482=0,"",IF(OR(LEFT(B473,8)="LED Four",LEFT(B473,8)="LED Tube",LEFT(B473,8)="LED Mogu",RIGHT(A473,2)="In"),"",Worksheet!X482))</f>
        <v/>
      </c>
      <c r="K473" s="9" t="str">
        <f t="shared" si="22"/>
        <v/>
      </c>
      <c r="L473" s="9" t="str">
        <f>IF(OR(LEFT(B473,8)="LED Four",LEFT(B473,8)="LED Tube",LEFT(B473,8)="LED Mogu",RIGHT(A473,2)="In"),H473*Worksheet!Y482,"")</f>
        <v/>
      </c>
      <c r="M473" s="9" t="str">
        <f>IF(Worksheet!Y482=0,"",IF(OR(LEFT(B473,8)="LED Four",LEFT(B473,8)="LED Tube",LEFT(B473,8)="LED Mogu",RIGHT(A473,2)="In"),"",Worksheet!Y482))</f>
        <v/>
      </c>
      <c r="N473" s="9" t="str">
        <f t="shared" si="23"/>
        <v/>
      </c>
    </row>
    <row r="474" spans="1:14">
      <c r="A474" s="9" t="str">
        <f>IF(Worksheet!M483=0,"",Worksheet!M483)</f>
        <v/>
      </c>
      <c r="B474" s="9" t="str">
        <f>IF(Worksheet!N483=0,"",Worksheet!N483)</f>
        <v/>
      </c>
      <c r="C474" s="9" t="str">
        <f>IF(Worksheet!O483=0,"",Worksheet!O483)</f>
        <v/>
      </c>
      <c r="D474" s="9" t="str">
        <f>IF(Worksheet!P483=0,"",Worksheet!P483)</f>
        <v/>
      </c>
      <c r="E474" s="9" t="str">
        <f>IF(Worksheet!R483=0,"",IF(OR(LEFT(B474,8)="LED Four",LEFT(B474,8)="LED Tube",LEFT(B474,8)="LED Mogu",RIGHT(A474,2)="In"),"",Worksheet!R483))</f>
        <v/>
      </c>
      <c r="F474" s="9" t="str">
        <f>IF(Worksheet!T483=0,"",Worksheet!T483)</f>
        <v/>
      </c>
      <c r="G474" s="9" t="str">
        <f t="shared" si="21"/>
        <v/>
      </c>
      <c r="H474" s="9" t="str">
        <f>IF(Worksheet!S483=0,"",Worksheet!S483)</f>
        <v/>
      </c>
      <c r="I474" s="9" t="str">
        <f>IF(OR(LEFT(B474,8)="LED Four",LEFT(B474,8)="LED Tube",LEFT(B474,8)="LED Mogu",RIGHT(A474,2)="In"),H474*Worksheet!X483,"")</f>
        <v/>
      </c>
      <c r="J474" s="9" t="str">
        <f>IF(Worksheet!X483=0,"",IF(OR(LEFT(B474,8)="LED Four",LEFT(B474,8)="LED Tube",LEFT(B474,8)="LED Mogu",RIGHT(A474,2)="In"),"",Worksheet!X483))</f>
        <v/>
      </c>
      <c r="K474" s="9" t="str">
        <f t="shared" si="22"/>
        <v/>
      </c>
      <c r="L474" s="9" t="str">
        <f>IF(OR(LEFT(B474,8)="LED Four",LEFT(B474,8)="LED Tube",LEFT(B474,8)="LED Mogu",RIGHT(A474,2)="In"),H474*Worksheet!Y483,"")</f>
        <v/>
      </c>
      <c r="M474" s="9" t="str">
        <f>IF(Worksheet!Y483=0,"",IF(OR(LEFT(B474,8)="LED Four",LEFT(B474,8)="LED Tube",LEFT(B474,8)="LED Mogu",RIGHT(A474,2)="In"),"",Worksheet!Y483))</f>
        <v/>
      </c>
      <c r="N474" s="9" t="str">
        <f t="shared" si="23"/>
        <v/>
      </c>
    </row>
    <row r="475" spans="1:14">
      <c r="A475" s="9" t="str">
        <f>IF(Worksheet!M484=0,"",Worksheet!M484)</f>
        <v/>
      </c>
      <c r="B475" s="9" t="str">
        <f>IF(Worksheet!N484=0,"",Worksheet!N484)</f>
        <v/>
      </c>
      <c r="C475" s="9" t="str">
        <f>IF(Worksheet!O484=0,"",Worksheet!O484)</f>
        <v/>
      </c>
      <c r="D475" s="9" t="str">
        <f>IF(Worksheet!P484=0,"",Worksheet!P484)</f>
        <v/>
      </c>
      <c r="E475" s="9" t="str">
        <f>IF(Worksheet!R484=0,"",IF(OR(LEFT(B475,8)="LED Four",LEFT(B475,8)="LED Tube",LEFT(B475,8)="LED Mogu",RIGHT(A475,2)="In"),"",Worksheet!R484))</f>
        <v/>
      </c>
      <c r="F475" s="9" t="str">
        <f>IF(Worksheet!T484=0,"",Worksheet!T484)</f>
        <v/>
      </c>
      <c r="G475" s="9" t="str">
        <f t="shared" si="21"/>
        <v/>
      </c>
      <c r="H475" s="9" t="str">
        <f>IF(Worksheet!S484=0,"",Worksheet!S484)</f>
        <v/>
      </c>
      <c r="I475" s="9" t="str">
        <f>IF(OR(LEFT(B475,8)="LED Four",LEFT(B475,8)="LED Tube",LEFT(B475,8)="LED Mogu",RIGHT(A475,2)="In"),H475*Worksheet!X484,"")</f>
        <v/>
      </c>
      <c r="J475" s="9" t="str">
        <f>IF(Worksheet!X484=0,"",IF(OR(LEFT(B475,8)="LED Four",LEFT(B475,8)="LED Tube",LEFT(B475,8)="LED Mogu",RIGHT(A475,2)="In"),"",Worksheet!X484))</f>
        <v/>
      </c>
      <c r="K475" s="9" t="str">
        <f t="shared" si="22"/>
        <v/>
      </c>
      <c r="L475" s="9" t="str">
        <f>IF(OR(LEFT(B475,8)="LED Four",LEFT(B475,8)="LED Tube",LEFT(B475,8)="LED Mogu",RIGHT(A475,2)="In"),H475*Worksheet!Y484,"")</f>
        <v/>
      </c>
      <c r="M475" s="9" t="str">
        <f>IF(Worksheet!Y484=0,"",IF(OR(LEFT(B475,8)="LED Four",LEFT(B475,8)="LED Tube",LEFT(B475,8)="LED Mogu",RIGHT(A475,2)="In"),"",Worksheet!Y484))</f>
        <v/>
      </c>
      <c r="N475" s="9" t="str">
        <f t="shared" si="23"/>
        <v/>
      </c>
    </row>
    <row r="476" spans="1:14">
      <c r="A476" s="9" t="str">
        <f>IF(Worksheet!M485=0,"",Worksheet!M485)</f>
        <v/>
      </c>
      <c r="B476" s="9" t="str">
        <f>IF(Worksheet!N485=0,"",Worksheet!N485)</f>
        <v/>
      </c>
      <c r="C476" s="9" t="str">
        <f>IF(Worksheet!O485=0,"",Worksheet!O485)</f>
        <v/>
      </c>
      <c r="D476" s="9" t="str">
        <f>IF(Worksheet!P485=0,"",Worksheet!P485)</f>
        <v/>
      </c>
      <c r="E476" s="9" t="str">
        <f>IF(Worksheet!R485=0,"",IF(OR(LEFT(B476,8)="LED Four",LEFT(B476,8)="LED Tube",LEFT(B476,8)="LED Mogu",RIGHT(A476,2)="In"),"",Worksheet!R485))</f>
        <v/>
      </c>
      <c r="F476" s="9" t="str">
        <f>IF(Worksheet!T485=0,"",Worksheet!T485)</f>
        <v/>
      </c>
      <c r="G476" s="9" t="str">
        <f t="shared" si="21"/>
        <v/>
      </c>
      <c r="H476" s="9" t="str">
        <f>IF(Worksheet!S485=0,"",Worksheet!S485)</f>
        <v/>
      </c>
      <c r="I476" s="9" t="str">
        <f>IF(OR(LEFT(B476,8)="LED Four",LEFT(B476,8)="LED Tube",LEFT(B476,8)="LED Mogu",RIGHT(A476,2)="In"),H476*Worksheet!X485,"")</f>
        <v/>
      </c>
      <c r="J476" s="9" t="str">
        <f>IF(Worksheet!X485=0,"",IF(OR(LEFT(B476,8)="LED Four",LEFT(B476,8)="LED Tube",LEFT(B476,8)="LED Mogu",RIGHT(A476,2)="In"),"",Worksheet!X485))</f>
        <v/>
      </c>
      <c r="K476" s="9" t="str">
        <f t="shared" si="22"/>
        <v/>
      </c>
      <c r="L476" s="9" t="str">
        <f>IF(OR(LEFT(B476,8)="LED Four",LEFT(B476,8)="LED Tube",LEFT(B476,8)="LED Mogu",RIGHT(A476,2)="In"),H476*Worksheet!Y485,"")</f>
        <v/>
      </c>
      <c r="M476" s="9" t="str">
        <f>IF(Worksheet!Y485=0,"",IF(OR(LEFT(B476,8)="LED Four",LEFT(B476,8)="LED Tube",LEFT(B476,8)="LED Mogu",RIGHT(A476,2)="In"),"",Worksheet!Y485))</f>
        <v/>
      </c>
      <c r="N476" s="9" t="str">
        <f t="shared" si="23"/>
        <v/>
      </c>
    </row>
    <row r="477" spans="1:14">
      <c r="A477" s="9" t="str">
        <f>IF(Worksheet!M486=0,"",Worksheet!M486)</f>
        <v/>
      </c>
      <c r="B477" s="9" t="str">
        <f>IF(Worksheet!N486=0,"",Worksheet!N486)</f>
        <v/>
      </c>
      <c r="C477" s="9" t="str">
        <f>IF(Worksheet!O486=0,"",Worksheet!O486)</f>
        <v/>
      </c>
      <c r="D477" s="9" t="str">
        <f>IF(Worksheet!P486=0,"",Worksheet!P486)</f>
        <v/>
      </c>
      <c r="E477" s="9" t="str">
        <f>IF(Worksheet!R486=0,"",IF(OR(LEFT(B477,8)="LED Four",LEFT(B477,8)="LED Tube",LEFT(B477,8)="LED Mogu",RIGHT(A477,2)="In"),"",Worksheet!R486))</f>
        <v/>
      </c>
      <c r="F477" s="9" t="str">
        <f>IF(Worksheet!T486=0,"",Worksheet!T486)</f>
        <v/>
      </c>
      <c r="G477" s="9" t="str">
        <f t="shared" si="21"/>
        <v/>
      </c>
      <c r="H477" s="9" t="str">
        <f>IF(Worksheet!S486=0,"",Worksheet!S486)</f>
        <v/>
      </c>
      <c r="I477" s="9" t="str">
        <f>IF(OR(LEFT(B477,8)="LED Four",LEFT(B477,8)="LED Tube",LEFT(B477,8)="LED Mogu",RIGHT(A477,2)="In"),H477*Worksheet!X486,"")</f>
        <v/>
      </c>
      <c r="J477" s="9" t="str">
        <f>IF(Worksheet!X486=0,"",IF(OR(LEFT(B477,8)="LED Four",LEFT(B477,8)="LED Tube",LEFT(B477,8)="LED Mogu",RIGHT(A477,2)="In"),"",Worksheet!X486))</f>
        <v/>
      </c>
      <c r="K477" s="9" t="str">
        <f t="shared" si="22"/>
        <v/>
      </c>
      <c r="L477" s="9" t="str">
        <f>IF(OR(LEFT(B477,8)="LED Four",LEFT(B477,8)="LED Tube",LEFT(B477,8)="LED Mogu",RIGHT(A477,2)="In"),H477*Worksheet!Y486,"")</f>
        <v/>
      </c>
      <c r="M477" s="9" t="str">
        <f>IF(Worksheet!Y486=0,"",IF(OR(LEFT(B477,8)="LED Four",LEFT(B477,8)="LED Tube",LEFT(B477,8)="LED Mogu",RIGHT(A477,2)="In"),"",Worksheet!Y486))</f>
        <v/>
      </c>
      <c r="N477" s="9" t="str">
        <f t="shared" si="23"/>
        <v/>
      </c>
    </row>
    <row r="478" spans="1:14">
      <c r="A478" s="9" t="str">
        <f>IF(Worksheet!M487=0,"",Worksheet!M487)</f>
        <v/>
      </c>
      <c r="B478" s="9" t="str">
        <f>IF(Worksheet!N487=0,"",Worksheet!N487)</f>
        <v/>
      </c>
      <c r="C478" s="9" t="str">
        <f>IF(Worksheet!O487=0,"",Worksheet!O487)</f>
        <v/>
      </c>
      <c r="D478" s="9" t="str">
        <f>IF(Worksheet!P487=0,"",Worksheet!P487)</f>
        <v/>
      </c>
      <c r="E478" s="9" t="str">
        <f>IF(Worksheet!R487=0,"",IF(OR(LEFT(B478,8)="LED Four",LEFT(B478,8)="LED Tube",LEFT(B478,8)="LED Mogu",RIGHT(A478,2)="In"),"",Worksheet!R487))</f>
        <v/>
      </c>
      <c r="F478" s="9" t="str">
        <f>IF(Worksheet!T487=0,"",Worksheet!T487)</f>
        <v/>
      </c>
      <c r="G478" s="9" t="str">
        <f t="shared" si="21"/>
        <v/>
      </c>
      <c r="H478" s="9" t="str">
        <f>IF(Worksheet!S487=0,"",Worksheet!S487)</f>
        <v/>
      </c>
      <c r="I478" s="9" t="str">
        <f>IF(OR(LEFT(B478,8)="LED Four",LEFT(B478,8)="LED Tube",LEFT(B478,8)="LED Mogu",RIGHT(A478,2)="In"),H478*Worksheet!X487,"")</f>
        <v/>
      </c>
      <c r="J478" s="9" t="str">
        <f>IF(Worksheet!X487=0,"",IF(OR(LEFT(B478,8)="LED Four",LEFT(B478,8)="LED Tube",LEFT(B478,8)="LED Mogu",RIGHT(A478,2)="In"),"",Worksheet!X487))</f>
        <v/>
      </c>
      <c r="K478" s="9" t="str">
        <f t="shared" si="22"/>
        <v/>
      </c>
      <c r="L478" s="9" t="str">
        <f>IF(OR(LEFT(B478,8)="LED Four",LEFT(B478,8)="LED Tube",LEFT(B478,8)="LED Mogu",RIGHT(A478,2)="In"),H478*Worksheet!Y487,"")</f>
        <v/>
      </c>
      <c r="M478" s="9" t="str">
        <f>IF(Worksheet!Y487=0,"",IF(OR(LEFT(B478,8)="LED Four",LEFT(B478,8)="LED Tube",LEFT(B478,8)="LED Mogu",RIGHT(A478,2)="In"),"",Worksheet!Y487))</f>
        <v/>
      </c>
      <c r="N478" s="9" t="str">
        <f t="shared" si="23"/>
        <v/>
      </c>
    </row>
    <row r="479" spans="1:14">
      <c r="A479" s="9" t="str">
        <f>IF(Worksheet!M488=0,"",Worksheet!M488)</f>
        <v/>
      </c>
      <c r="B479" s="9" t="str">
        <f>IF(Worksheet!N488=0,"",Worksheet!N488)</f>
        <v/>
      </c>
      <c r="C479" s="9" t="str">
        <f>IF(Worksheet!O488=0,"",Worksheet!O488)</f>
        <v/>
      </c>
      <c r="D479" s="9" t="str">
        <f>IF(Worksheet!P488=0,"",Worksheet!P488)</f>
        <v/>
      </c>
      <c r="E479" s="9" t="str">
        <f>IF(Worksheet!R488=0,"",IF(OR(LEFT(B479,8)="LED Four",LEFT(B479,8)="LED Tube",LEFT(B479,8)="LED Mogu",RIGHT(A479,2)="In"),"",Worksheet!R488))</f>
        <v/>
      </c>
      <c r="F479" s="9" t="str">
        <f>IF(Worksheet!T488=0,"",Worksheet!T488)</f>
        <v/>
      </c>
      <c r="G479" s="9" t="str">
        <f t="shared" si="21"/>
        <v/>
      </c>
      <c r="H479" s="9" t="str">
        <f>IF(Worksheet!S488=0,"",Worksheet!S488)</f>
        <v/>
      </c>
      <c r="I479" s="9" t="str">
        <f>IF(OR(LEFT(B479,8)="LED Four",LEFT(B479,8)="LED Tube",LEFT(B479,8)="LED Mogu",RIGHT(A479,2)="In"),H479*Worksheet!X488,"")</f>
        <v/>
      </c>
      <c r="J479" s="9" t="str">
        <f>IF(Worksheet!X488=0,"",IF(OR(LEFT(B479,8)="LED Four",LEFT(B479,8)="LED Tube",LEFT(B479,8)="LED Mogu",RIGHT(A479,2)="In"),"",Worksheet!X488))</f>
        <v/>
      </c>
      <c r="K479" s="9" t="str">
        <f t="shared" si="22"/>
        <v/>
      </c>
      <c r="L479" s="9" t="str">
        <f>IF(OR(LEFT(B479,8)="LED Four",LEFT(B479,8)="LED Tube",LEFT(B479,8)="LED Mogu",RIGHT(A479,2)="In"),H479*Worksheet!Y488,"")</f>
        <v/>
      </c>
      <c r="M479" s="9" t="str">
        <f>IF(Worksheet!Y488=0,"",IF(OR(LEFT(B479,8)="LED Four",LEFT(B479,8)="LED Tube",LEFT(B479,8)="LED Mogu",RIGHT(A479,2)="In"),"",Worksheet!Y488))</f>
        <v/>
      </c>
      <c r="N479" s="9" t="str">
        <f t="shared" si="23"/>
        <v/>
      </c>
    </row>
    <row r="480" spans="1:14">
      <c r="A480" s="9" t="str">
        <f>IF(Worksheet!M489=0,"",Worksheet!M489)</f>
        <v/>
      </c>
      <c r="B480" s="9" t="str">
        <f>IF(Worksheet!N489=0,"",Worksheet!N489)</f>
        <v/>
      </c>
      <c r="C480" s="9" t="str">
        <f>IF(Worksheet!O489=0,"",Worksheet!O489)</f>
        <v/>
      </c>
      <c r="D480" s="9" t="str">
        <f>IF(Worksheet!P489=0,"",Worksheet!P489)</f>
        <v/>
      </c>
      <c r="E480" s="9" t="str">
        <f>IF(Worksheet!R489=0,"",IF(OR(LEFT(B480,8)="LED Four",LEFT(B480,8)="LED Tube",LEFT(B480,8)="LED Mogu",RIGHT(A480,2)="In"),"",Worksheet!R489))</f>
        <v/>
      </c>
      <c r="F480" s="9" t="str">
        <f>IF(Worksheet!T489=0,"",Worksheet!T489)</f>
        <v/>
      </c>
      <c r="G480" s="9" t="str">
        <f t="shared" si="21"/>
        <v/>
      </c>
      <c r="H480" s="9" t="str">
        <f>IF(Worksheet!S489=0,"",Worksheet!S489)</f>
        <v/>
      </c>
      <c r="I480" s="9" t="str">
        <f>IF(OR(LEFT(B480,8)="LED Four",LEFT(B480,8)="LED Tube",LEFT(B480,8)="LED Mogu",RIGHT(A480,2)="In"),H480*Worksheet!X489,"")</f>
        <v/>
      </c>
      <c r="J480" s="9" t="str">
        <f>IF(Worksheet!X489=0,"",IF(OR(LEFT(B480,8)="LED Four",LEFT(B480,8)="LED Tube",LEFT(B480,8)="LED Mogu",RIGHT(A480,2)="In"),"",Worksheet!X489))</f>
        <v/>
      </c>
      <c r="K480" s="9" t="str">
        <f t="shared" si="22"/>
        <v/>
      </c>
      <c r="L480" s="9" t="str">
        <f>IF(OR(LEFT(B480,8)="LED Four",LEFT(B480,8)="LED Tube",LEFT(B480,8)="LED Mogu",RIGHT(A480,2)="In"),H480*Worksheet!Y489,"")</f>
        <v/>
      </c>
      <c r="M480" s="9" t="str">
        <f>IF(Worksheet!Y489=0,"",IF(OR(LEFT(B480,8)="LED Four",LEFT(B480,8)="LED Tube",LEFT(B480,8)="LED Mogu",RIGHT(A480,2)="In"),"",Worksheet!Y489))</f>
        <v/>
      </c>
      <c r="N480" s="9" t="str">
        <f t="shared" si="23"/>
        <v/>
      </c>
    </row>
    <row r="481" spans="1:14">
      <c r="A481" s="9" t="str">
        <f>IF(Worksheet!M490=0,"",Worksheet!M490)</f>
        <v/>
      </c>
      <c r="B481" s="9" t="str">
        <f>IF(Worksheet!N490=0,"",Worksheet!N490)</f>
        <v/>
      </c>
      <c r="C481" s="9" t="str">
        <f>IF(Worksheet!O490=0,"",Worksheet!O490)</f>
        <v/>
      </c>
      <c r="D481" s="9" t="str">
        <f>IF(Worksheet!P490=0,"",Worksheet!P490)</f>
        <v/>
      </c>
      <c r="E481" s="9" t="str">
        <f>IF(Worksheet!R490=0,"",IF(OR(LEFT(B481,8)="LED Four",LEFT(B481,8)="LED Tube",LEFT(B481,8)="LED Mogu",RIGHT(A481,2)="In"),"",Worksheet!R490))</f>
        <v/>
      </c>
      <c r="F481" s="9" t="str">
        <f>IF(Worksheet!T490=0,"",Worksheet!T490)</f>
        <v/>
      </c>
      <c r="G481" s="9" t="str">
        <f t="shared" si="21"/>
        <v/>
      </c>
      <c r="H481" s="9" t="str">
        <f>IF(Worksheet!S490=0,"",Worksheet!S490)</f>
        <v/>
      </c>
      <c r="I481" s="9" t="str">
        <f>IF(OR(LEFT(B481,8)="LED Four",LEFT(B481,8)="LED Tube",LEFT(B481,8)="LED Mogu",RIGHT(A481,2)="In"),H481*Worksheet!X490,"")</f>
        <v/>
      </c>
      <c r="J481" s="9" t="str">
        <f>IF(Worksheet!X490=0,"",IF(OR(LEFT(B481,8)="LED Four",LEFT(B481,8)="LED Tube",LEFT(B481,8)="LED Mogu",RIGHT(A481,2)="In"),"",Worksheet!X490))</f>
        <v/>
      </c>
      <c r="K481" s="9" t="str">
        <f t="shared" si="22"/>
        <v/>
      </c>
      <c r="L481" s="9" t="str">
        <f>IF(OR(LEFT(B481,8)="LED Four",LEFT(B481,8)="LED Tube",LEFT(B481,8)="LED Mogu",RIGHT(A481,2)="In"),H481*Worksheet!Y490,"")</f>
        <v/>
      </c>
      <c r="M481" s="9" t="str">
        <f>IF(Worksheet!Y490=0,"",IF(OR(LEFT(B481,8)="LED Four",LEFT(B481,8)="LED Tube",LEFT(B481,8)="LED Mogu",RIGHT(A481,2)="In"),"",Worksheet!Y490))</f>
        <v/>
      </c>
      <c r="N481" s="9" t="str">
        <f t="shared" si="23"/>
        <v/>
      </c>
    </row>
    <row r="482" spans="1:14">
      <c r="A482" s="9" t="str">
        <f>IF(Worksheet!M491=0,"",Worksheet!M491)</f>
        <v/>
      </c>
      <c r="B482" s="9" t="str">
        <f>IF(Worksheet!N491=0,"",Worksheet!N491)</f>
        <v/>
      </c>
      <c r="C482" s="9" t="str">
        <f>IF(Worksheet!O491=0,"",Worksheet!O491)</f>
        <v/>
      </c>
      <c r="D482" s="9" t="str">
        <f>IF(Worksheet!P491=0,"",Worksheet!P491)</f>
        <v/>
      </c>
      <c r="E482" s="9" t="str">
        <f>IF(Worksheet!R491=0,"",IF(OR(LEFT(B482,8)="LED Four",LEFT(B482,8)="LED Tube",LEFT(B482,8)="LED Mogu",RIGHT(A482,2)="In"),"",Worksheet!R491))</f>
        <v/>
      </c>
      <c r="F482" s="9" t="str">
        <f>IF(Worksheet!T491=0,"",Worksheet!T491)</f>
        <v/>
      </c>
      <c r="G482" s="9" t="str">
        <f t="shared" si="21"/>
        <v/>
      </c>
      <c r="H482" s="9" t="str">
        <f>IF(Worksheet!S491=0,"",Worksheet!S491)</f>
        <v/>
      </c>
      <c r="I482" s="9" t="str">
        <f>IF(OR(LEFT(B482,8)="LED Four",LEFT(B482,8)="LED Tube",LEFT(B482,8)="LED Mogu",RIGHT(A482,2)="In"),H482*Worksheet!X491,"")</f>
        <v/>
      </c>
      <c r="J482" s="9" t="str">
        <f>IF(Worksheet!X491=0,"",IF(OR(LEFT(B482,8)="LED Four",LEFT(B482,8)="LED Tube",LEFT(B482,8)="LED Mogu",RIGHT(A482,2)="In"),"",Worksheet!X491))</f>
        <v/>
      </c>
      <c r="K482" s="9" t="str">
        <f t="shared" si="22"/>
        <v/>
      </c>
      <c r="L482" s="9" t="str">
        <f>IF(OR(LEFT(B482,8)="LED Four",LEFT(B482,8)="LED Tube",LEFT(B482,8)="LED Mogu",RIGHT(A482,2)="In"),H482*Worksheet!Y491,"")</f>
        <v/>
      </c>
      <c r="M482" s="9" t="str">
        <f>IF(Worksheet!Y491=0,"",IF(OR(LEFT(B482,8)="LED Four",LEFT(B482,8)="LED Tube",LEFT(B482,8)="LED Mogu",RIGHT(A482,2)="In"),"",Worksheet!Y491))</f>
        <v/>
      </c>
      <c r="N482" s="9" t="str">
        <f t="shared" si="23"/>
        <v/>
      </c>
    </row>
    <row r="483" spans="1:14">
      <c r="A483" s="9" t="str">
        <f>IF(Worksheet!M492=0,"",Worksheet!M492)</f>
        <v/>
      </c>
      <c r="B483" s="9" t="str">
        <f>IF(Worksheet!N492=0,"",Worksheet!N492)</f>
        <v/>
      </c>
      <c r="C483" s="9" t="str">
        <f>IF(Worksheet!O492=0,"",Worksheet!O492)</f>
        <v/>
      </c>
      <c r="D483" s="9" t="str">
        <f>IF(Worksheet!P492=0,"",Worksheet!P492)</f>
        <v/>
      </c>
      <c r="E483" s="9" t="str">
        <f>IF(Worksheet!R492=0,"",IF(OR(LEFT(B483,8)="LED Four",LEFT(B483,8)="LED Tube",LEFT(B483,8)="LED Mogu",RIGHT(A483,2)="In"),"",Worksheet!R492))</f>
        <v/>
      </c>
      <c r="F483" s="9" t="str">
        <f>IF(Worksheet!T492=0,"",Worksheet!T492)</f>
        <v/>
      </c>
      <c r="G483" s="9" t="str">
        <f t="shared" si="21"/>
        <v/>
      </c>
      <c r="H483" s="9" t="str">
        <f>IF(Worksheet!S492=0,"",Worksheet!S492)</f>
        <v/>
      </c>
      <c r="I483" s="9" t="str">
        <f>IF(OR(LEFT(B483,8)="LED Four",LEFT(B483,8)="LED Tube",LEFT(B483,8)="LED Mogu",RIGHT(A483,2)="In"),H483*Worksheet!X492,"")</f>
        <v/>
      </c>
      <c r="J483" s="9" t="str">
        <f>IF(Worksheet!X492=0,"",IF(OR(LEFT(B483,8)="LED Four",LEFT(B483,8)="LED Tube",LEFT(B483,8)="LED Mogu",RIGHT(A483,2)="In"),"",Worksheet!X492))</f>
        <v/>
      </c>
      <c r="K483" s="9" t="str">
        <f t="shared" si="22"/>
        <v/>
      </c>
      <c r="L483" s="9" t="str">
        <f>IF(OR(LEFT(B483,8)="LED Four",LEFT(B483,8)="LED Tube",LEFT(B483,8)="LED Mogu",RIGHT(A483,2)="In"),H483*Worksheet!Y492,"")</f>
        <v/>
      </c>
      <c r="M483" s="9" t="str">
        <f>IF(Worksheet!Y492=0,"",IF(OR(LEFT(B483,8)="LED Four",LEFT(B483,8)="LED Tube",LEFT(B483,8)="LED Mogu",RIGHT(A483,2)="In"),"",Worksheet!Y492))</f>
        <v/>
      </c>
      <c r="N483" s="9" t="str">
        <f t="shared" si="23"/>
        <v/>
      </c>
    </row>
    <row r="484" spans="1:14">
      <c r="A484" s="9" t="str">
        <f>IF(Worksheet!M493=0,"",Worksheet!M493)</f>
        <v/>
      </c>
      <c r="B484" s="9" t="str">
        <f>IF(Worksheet!N493=0,"",Worksheet!N493)</f>
        <v/>
      </c>
      <c r="C484" s="9" t="str">
        <f>IF(Worksheet!O493=0,"",Worksheet!O493)</f>
        <v/>
      </c>
      <c r="D484" s="9" t="str">
        <f>IF(Worksheet!P493=0,"",Worksheet!P493)</f>
        <v/>
      </c>
      <c r="E484" s="9" t="str">
        <f>IF(Worksheet!R493=0,"",IF(OR(LEFT(B484,8)="LED Four",LEFT(B484,8)="LED Tube",LEFT(B484,8)="LED Mogu",RIGHT(A484,2)="In"),"",Worksheet!R493))</f>
        <v/>
      </c>
      <c r="F484" s="9" t="str">
        <f>IF(Worksheet!T493=0,"",Worksheet!T493)</f>
        <v/>
      </c>
      <c r="G484" s="9" t="str">
        <f t="shared" si="21"/>
        <v/>
      </c>
      <c r="H484" s="9" t="str">
        <f>IF(Worksheet!S493=0,"",Worksheet!S493)</f>
        <v/>
      </c>
      <c r="I484" s="9" t="str">
        <f>IF(OR(LEFT(B484,8)="LED Four",LEFT(B484,8)="LED Tube",LEFT(B484,8)="LED Mogu",RIGHT(A484,2)="In"),H484*Worksheet!X493,"")</f>
        <v/>
      </c>
      <c r="J484" s="9" t="str">
        <f>IF(Worksheet!X493=0,"",IF(OR(LEFT(B484,8)="LED Four",LEFT(B484,8)="LED Tube",LEFT(B484,8)="LED Mogu",RIGHT(A484,2)="In"),"",Worksheet!X493))</f>
        <v/>
      </c>
      <c r="K484" s="9" t="str">
        <f t="shared" si="22"/>
        <v/>
      </c>
      <c r="L484" s="9" t="str">
        <f>IF(OR(LEFT(B484,8)="LED Four",LEFT(B484,8)="LED Tube",LEFT(B484,8)="LED Mogu",RIGHT(A484,2)="In"),H484*Worksheet!Y493,"")</f>
        <v/>
      </c>
      <c r="M484" s="9" t="str">
        <f>IF(Worksheet!Y493=0,"",IF(OR(LEFT(B484,8)="LED Four",LEFT(B484,8)="LED Tube",LEFT(B484,8)="LED Mogu",RIGHT(A484,2)="In"),"",Worksheet!Y493))</f>
        <v/>
      </c>
      <c r="N484" s="9" t="str">
        <f t="shared" si="23"/>
        <v/>
      </c>
    </row>
    <row r="485" spans="1:14">
      <c r="A485" s="9" t="str">
        <f>IF(Worksheet!M494=0,"",Worksheet!M494)</f>
        <v/>
      </c>
      <c r="B485" s="9" t="str">
        <f>IF(Worksheet!N494=0,"",Worksheet!N494)</f>
        <v/>
      </c>
      <c r="C485" s="9" t="str">
        <f>IF(Worksheet!O494=0,"",Worksheet!O494)</f>
        <v/>
      </c>
      <c r="D485" s="9" t="str">
        <f>IF(Worksheet!P494=0,"",Worksheet!P494)</f>
        <v/>
      </c>
      <c r="E485" s="9" t="str">
        <f>IF(Worksheet!R494=0,"",IF(OR(LEFT(B485,8)="LED Four",LEFT(B485,8)="LED Tube",LEFT(B485,8)="LED Mogu",RIGHT(A485,2)="In"),"",Worksheet!R494))</f>
        <v/>
      </c>
      <c r="F485" s="9" t="str">
        <f>IF(Worksheet!T494=0,"",Worksheet!T494)</f>
        <v/>
      </c>
      <c r="G485" s="9" t="str">
        <f t="shared" si="21"/>
        <v/>
      </c>
      <c r="H485" s="9" t="str">
        <f>IF(Worksheet!S494=0,"",Worksheet!S494)</f>
        <v/>
      </c>
      <c r="I485" s="9" t="str">
        <f>IF(OR(LEFT(B485,8)="LED Four",LEFT(B485,8)="LED Tube",LEFT(B485,8)="LED Mogu",RIGHT(A485,2)="In"),H485*Worksheet!X494,"")</f>
        <v/>
      </c>
      <c r="J485" s="9" t="str">
        <f>IF(Worksheet!X494=0,"",IF(OR(LEFT(B485,8)="LED Four",LEFT(B485,8)="LED Tube",LEFT(B485,8)="LED Mogu",RIGHT(A485,2)="In"),"",Worksheet!X494))</f>
        <v/>
      </c>
      <c r="K485" s="9" t="str">
        <f t="shared" si="22"/>
        <v/>
      </c>
      <c r="L485" s="9" t="str">
        <f>IF(OR(LEFT(B485,8)="LED Four",LEFT(B485,8)="LED Tube",LEFT(B485,8)="LED Mogu",RIGHT(A485,2)="In"),H485*Worksheet!Y494,"")</f>
        <v/>
      </c>
      <c r="M485" s="9" t="str">
        <f>IF(Worksheet!Y494=0,"",IF(OR(LEFT(B485,8)="LED Four",LEFT(B485,8)="LED Tube",LEFT(B485,8)="LED Mogu",RIGHT(A485,2)="In"),"",Worksheet!Y494))</f>
        <v/>
      </c>
      <c r="N485" s="9" t="str">
        <f t="shared" si="23"/>
        <v/>
      </c>
    </row>
    <row r="486" spans="1:14">
      <c r="A486" s="9" t="str">
        <f>IF(Worksheet!M495=0,"",Worksheet!M495)</f>
        <v/>
      </c>
      <c r="B486" s="9" t="str">
        <f>IF(Worksheet!N495=0,"",Worksheet!N495)</f>
        <v/>
      </c>
      <c r="C486" s="9" t="str">
        <f>IF(Worksheet!O495=0,"",Worksheet!O495)</f>
        <v/>
      </c>
      <c r="D486" s="9" t="str">
        <f>IF(Worksheet!P495=0,"",Worksheet!P495)</f>
        <v/>
      </c>
      <c r="E486" s="9" t="str">
        <f>IF(Worksheet!R495=0,"",IF(OR(LEFT(B486,8)="LED Four",LEFT(B486,8)="LED Tube",LEFT(B486,8)="LED Mogu",RIGHT(A486,2)="In"),"",Worksheet!R495))</f>
        <v/>
      </c>
      <c r="F486" s="9" t="str">
        <f>IF(Worksheet!T495=0,"",Worksheet!T495)</f>
        <v/>
      </c>
      <c r="G486" s="9" t="str">
        <f t="shared" si="21"/>
        <v/>
      </c>
      <c r="H486" s="9" t="str">
        <f>IF(Worksheet!S495=0,"",Worksheet!S495)</f>
        <v/>
      </c>
      <c r="I486" s="9" t="str">
        <f>IF(OR(LEFT(B486,8)="LED Four",LEFT(B486,8)="LED Tube",LEFT(B486,8)="LED Mogu",RIGHT(A486,2)="In"),H486*Worksheet!X495,"")</f>
        <v/>
      </c>
      <c r="J486" s="9" t="str">
        <f>IF(Worksheet!X495=0,"",IF(OR(LEFT(B486,8)="LED Four",LEFT(B486,8)="LED Tube",LEFT(B486,8)="LED Mogu",RIGHT(A486,2)="In"),"",Worksheet!X495))</f>
        <v/>
      </c>
      <c r="K486" s="9" t="str">
        <f t="shared" si="22"/>
        <v/>
      </c>
      <c r="L486" s="9" t="str">
        <f>IF(OR(LEFT(B486,8)="LED Four",LEFT(B486,8)="LED Tube",LEFT(B486,8)="LED Mogu",RIGHT(A486,2)="In"),H486*Worksheet!Y495,"")</f>
        <v/>
      </c>
      <c r="M486" s="9" t="str">
        <f>IF(Worksheet!Y495=0,"",IF(OR(LEFT(B486,8)="LED Four",LEFT(B486,8)="LED Tube",LEFT(B486,8)="LED Mogu",RIGHT(A486,2)="In"),"",Worksheet!Y495))</f>
        <v/>
      </c>
      <c r="N486" s="9" t="str">
        <f t="shared" si="23"/>
        <v/>
      </c>
    </row>
    <row r="487" spans="1:14">
      <c r="A487" s="9" t="str">
        <f>IF(Worksheet!M496=0,"",Worksheet!M496)</f>
        <v/>
      </c>
      <c r="B487" s="9" t="str">
        <f>IF(Worksheet!N496=0,"",Worksheet!N496)</f>
        <v/>
      </c>
      <c r="C487" s="9" t="str">
        <f>IF(Worksheet!O496=0,"",Worksheet!O496)</f>
        <v/>
      </c>
      <c r="D487" s="9" t="str">
        <f>IF(Worksheet!P496=0,"",Worksheet!P496)</f>
        <v/>
      </c>
      <c r="E487" s="9" t="str">
        <f>IF(Worksheet!R496=0,"",IF(OR(LEFT(B487,8)="LED Four",LEFT(B487,8)="LED Tube",LEFT(B487,8)="LED Mogu",RIGHT(A487,2)="In"),"",Worksheet!R496))</f>
        <v/>
      </c>
      <c r="F487" s="9" t="str">
        <f>IF(Worksheet!T496=0,"",Worksheet!T496)</f>
        <v/>
      </c>
      <c r="G487" s="9" t="str">
        <f t="shared" si="21"/>
        <v/>
      </c>
      <c r="H487" s="9" t="str">
        <f>IF(Worksheet!S496=0,"",Worksheet!S496)</f>
        <v/>
      </c>
      <c r="I487" s="9" t="str">
        <f>IF(OR(LEFT(B487,8)="LED Four",LEFT(B487,8)="LED Tube",LEFT(B487,8)="LED Mogu",RIGHT(A487,2)="In"),H487*Worksheet!X496,"")</f>
        <v/>
      </c>
      <c r="J487" s="9" t="str">
        <f>IF(Worksheet!X496=0,"",IF(OR(LEFT(B487,8)="LED Four",LEFT(B487,8)="LED Tube",LEFT(B487,8)="LED Mogu",RIGHT(A487,2)="In"),"",Worksheet!X496))</f>
        <v/>
      </c>
      <c r="K487" s="9" t="str">
        <f t="shared" si="22"/>
        <v/>
      </c>
      <c r="L487" s="9" t="str">
        <f>IF(OR(LEFT(B487,8)="LED Four",LEFT(B487,8)="LED Tube",LEFT(B487,8)="LED Mogu",RIGHT(A487,2)="In"),H487*Worksheet!Y496,"")</f>
        <v/>
      </c>
      <c r="M487" s="9" t="str">
        <f>IF(Worksheet!Y496=0,"",IF(OR(LEFT(B487,8)="LED Four",LEFT(B487,8)="LED Tube",LEFT(B487,8)="LED Mogu",RIGHT(A487,2)="In"),"",Worksheet!Y496))</f>
        <v/>
      </c>
      <c r="N487" s="9" t="str">
        <f t="shared" si="23"/>
        <v/>
      </c>
    </row>
    <row r="488" spans="1:14">
      <c r="A488" s="9" t="str">
        <f>IF(Worksheet!M497=0,"",Worksheet!M497)</f>
        <v/>
      </c>
      <c r="B488" s="9" t="str">
        <f>IF(Worksheet!N497=0,"",Worksheet!N497)</f>
        <v/>
      </c>
      <c r="C488" s="9" t="str">
        <f>IF(Worksheet!O497=0,"",Worksheet!O497)</f>
        <v/>
      </c>
      <c r="D488" s="9" t="str">
        <f>IF(Worksheet!P497=0,"",Worksheet!P497)</f>
        <v/>
      </c>
      <c r="E488" s="9" t="str">
        <f>IF(Worksheet!R497=0,"",IF(OR(LEFT(B488,8)="LED Four",LEFT(B488,8)="LED Tube",LEFT(B488,8)="LED Mogu",RIGHT(A488,2)="In"),"",Worksheet!R497))</f>
        <v/>
      </c>
      <c r="F488" s="9" t="str">
        <f>IF(Worksheet!T497=0,"",Worksheet!T497)</f>
        <v/>
      </c>
      <c r="G488" s="9" t="str">
        <f t="shared" si="21"/>
        <v/>
      </c>
      <c r="H488" s="9" t="str">
        <f>IF(Worksheet!S497=0,"",Worksheet!S497)</f>
        <v/>
      </c>
      <c r="I488" s="9" t="str">
        <f>IF(OR(LEFT(B488,8)="LED Four",LEFT(B488,8)="LED Tube",LEFT(B488,8)="LED Mogu",RIGHT(A488,2)="In"),H488*Worksheet!X497,"")</f>
        <v/>
      </c>
      <c r="J488" s="9" t="str">
        <f>IF(Worksheet!X497=0,"",IF(OR(LEFT(B488,8)="LED Four",LEFT(B488,8)="LED Tube",LEFT(B488,8)="LED Mogu",RIGHT(A488,2)="In"),"",Worksheet!X497))</f>
        <v/>
      </c>
      <c r="K488" s="9" t="str">
        <f t="shared" si="22"/>
        <v/>
      </c>
      <c r="L488" s="9" t="str">
        <f>IF(OR(LEFT(B488,8)="LED Four",LEFT(B488,8)="LED Tube",LEFT(B488,8)="LED Mogu",RIGHT(A488,2)="In"),H488*Worksheet!Y497,"")</f>
        <v/>
      </c>
      <c r="M488" s="9" t="str">
        <f>IF(Worksheet!Y497=0,"",IF(OR(LEFT(B488,8)="LED Four",LEFT(B488,8)="LED Tube",LEFT(B488,8)="LED Mogu",RIGHT(A488,2)="In"),"",Worksheet!Y497))</f>
        <v/>
      </c>
      <c r="N488" s="9" t="str">
        <f t="shared" si="23"/>
        <v/>
      </c>
    </row>
    <row r="489" spans="1:14">
      <c r="A489" s="9" t="str">
        <f>IF(Worksheet!M498=0,"",Worksheet!M498)</f>
        <v/>
      </c>
      <c r="B489" s="9" t="str">
        <f>IF(Worksheet!N498=0,"",Worksheet!N498)</f>
        <v/>
      </c>
      <c r="C489" s="9" t="str">
        <f>IF(Worksheet!O498=0,"",Worksheet!O498)</f>
        <v/>
      </c>
      <c r="D489" s="9" t="str">
        <f>IF(Worksheet!P498=0,"",Worksheet!P498)</f>
        <v/>
      </c>
      <c r="E489" s="9" t="str">
        <f>IF(Worksheet!R498=0,"",IF(OR(LEFT(B489,8)="LED Four",LEFT(B489,8)="LED Tube",LEFT(B489,8)="LED Mogu",RIGHT(A489,2)="In"),"",Worksheet!R498))</f>
        <v/>
      </c>
      <c r="F489" s="9" t="str">
        <f>IF(Worksheet!T498=0,"",Worksheet!T498)</f>
        <v/>
      </c>
      <c r="G489" s="9" t="str">
        <f t="shared" si="21"/>
        <v/>
      </c>
      <c r="H489" s="9" t="str">
        <f>IF(Worksheet!S498=0,"",Worksheet!S498)</f>
        <v/>
      </c>
      <c r="I489" s="9" t="str">
        <f>IF(OR(LEFT(B489,8)="LED Four",LEFT(B489,8)="LED Tube",LEFT(B489,8)="LED Mogu",RIGHT(A489,2)="In"),H489*Worksheet!X498,"")</f>
        <v/>
      </c>
      <c r="J489" s="9" t="str">
        <f>IF(Worksheet!X498=0,"",IF(OR(LEFT(B489,8)="LED Four",LEFT(B489,8)="LED Tube",LEFT(B489,8)="LED Mogu",RIGHT(A489,2)="In"),"",Worksheet!X498))</f>
        <v/>
      </c>
      <c r="K489" s="9" t="str">
        <f t="shared" si="22"/>
        <v/>
      </c>
      <c r="L489" s="9" t="str">
        <f>IF(OR(LEFT(B489,8)="LED Four",LEFT(B489,8)="LED Tube",LEFT(B489,8)="LED Mogu",RIGHT(A489,2)="In"),H489*Worksheet!Y498,"")</f>
        <v/>
      </c>
      <c r="M489" s="9" t="str">
        <f>IF(Worksheet!Y498=0,"",IF(OR(LEFT(B489,8)="LED Four",LEFT(B489,8)="LED Tube",LEFT(B489,8)="LED Mogu",RIGHT(A489,2)="In"),"",Worksheet!Y498))</f>
        <v/>
      </c>
      <c r="N489" s="9" t="str">
        <f t="shared" si="23"/>
        <v/>
      </c>
    </row>
    <row r="490" spans="1:14">
      <c r="A490" s="9" t="str">
        <f>IF(Worksheet!M499=0,"",Worksheet!M499)</f>
        <v/>
      </c>
      <c r="B490" s="9" t="str">
        <f>IF(Worksheet!N499=0,"",Worksheet!N499)</f>
        <v/>
      </c>
      <c r="C490" s="9" t="str">
        <f>IF(Worksheet!O499=0,"",Worksheet!O499)</f>
        <v/>
      </c>
      <c r="D490" s="9" t="str">
        <f>IF(Worksheet!P499=0,"",Worksheet!P499)</f>
        <v/>
      </c>
      <c r="E490" s="9" t="str">
        <f>IF(Worksheet!R499=0,"",IF(OR(LEFT(B490,8)="LED Four",LEFT(B490,8)="LED Tube",LEFT(B490,8)="LED Mogu",RIGHT(A490,2)="In"),"",Worksheet!R499))</f>
        <v/>
      </c>
      <c r="F490" s="9" t="str">
        <f>IF(Worksheet!T499=0,"",Worksheet!T499)</f>
        <v/>
      </c>
      <c r="G490" s="9" t="str">
        <f t="shared" si="21"/>
        <v/>
      </c>
      <c r="H490" s="9" t="str">
        <f>IF(Worksheet!S499=0,"",Worksheet!S499)</f>
        <v/>
      </c>
      <c r="I490" s="9" t="str">
        <f>IF(OR(LEFT(B490,8)="LED Four",LEFT(B490,8)="LED Tube",LEFT(B490,8)="LED Mogu",RIGHT(A490,2)="In"),H490*Worksheet!X499,"")</f>
        <v/>
      </c>
      <c r="J490" s="9" t="str">
        <f>IF(Worksheet!X499=0,"",IF(OR(LEFT(B490,8)="LED Four",LEFT(B490,8)="LED Tube",LEFT(B490,8)="LED Mogu",RIGHT(A490,2)="In"),"",Worksheet!X499))</f>
        <v/>
      </c>
      <c r="K490" s="9" t="str">
        <f t="shared" si="22"/>
        <v/>
      </c>
      <c r="L490" s="9" t="str">
        <f>IF(OR(LEFT(B490,8)="LED Four",LEFT(B490,8)="LED Tube",LEFT(B490,8)="LED Mogu",RIGHT(A490,2)="In"),H490*Worksheet!Y499,"")</f>
        <v/>
      </c>
      <c r="M490" s="9" t="str">
        <f>IF(Worksheet!Y499=0,"",IF(OR(LEFT(B490,8)="LED Four",LEFT(B490,8)="LED Tube",LEFT(B490,8)="LED Mogu",RIGHT(A490,2)="In"),"",Worksheet!Y499))</f>
        <v/>
      </c>
      <c r="N490" s="9" t="str">
        <f t="shared" si="23"/>
        <v/>
      </c>
    </row>
    <row r="491" spans="1:14">
      <c r="A491" s="9" t="str">
        <f>IF(Worksheet!M500=0,"",Worksheet!M500)</f>
        <v/>
      </c>
      <c r="B491" s="9" t="str">
        <f>IF(Worksheet!N500=0,"",Worksheet!N500)</f>
        <v/>
      </c>
      <c r="C491" s="9" t="str">
        <f>IF(Worksheet!O500=0,"",Worksheet!O500)</f>
        <v/>
      </c>
      <c r="D491" s="9" t="str">
        <f>IF(Worksheet!P500=0,"",Worksheet!P500)</f>
        <v/>
      </c>
      <c r="E491" s="9" t="str">
        <f>IF(Worksheet!R500=0,"",IF(OR(LEFT(B491,8)="LED Four",LEFT(B491,8)="LED Tube",LEFT(B491,8)="LED Mogu",RIGHT(A491,2)="In"),"",Worksheet!R500))</f>
        <v/>
      </c>
      <c r="F491" s="9" t="str">
        <f>IF(Worksheet!T500=0,"",Worksheet!T500)</f>
        <v/>
      </c>
      <c r="G491" s="9" t="str">
        <f t="shared" si="21"/>
        <v/>
      </c>
      <c r="H491" s="9" t="str">
        <f>IF(Worksheet!S500=0,"",Worksheet!S500)</f>
        <v/>
      </c>
      <c r="I491" s="9" t="str">
        <f>IF(OR(LEFT(B491,8)="LED Four",LEFT(B491,8)="LED Tube",LEFT(B491,8)="LED Mogu",RIGHT(A491,2)="In"),H491*Worksheet!X500,"")</f>
        <v/>
      </c>
      <c r="J491" s="9" t="str">
        <f>IF(Worksheet!X500=0,"",IF(OR(LEFT(B491,8)="LED Four",LEFT(B491,8)="LED Tube",LEFT(B491,8)="LED Mogu",RIGHT(A491,2)="In"),"",Worksheet!X500))</f>
        <v/>
      </c>
      <c r="K491" s="9" t="str">
        <f t="shared" si="22"/>
        <v/>
      </c>
      <c r="L491" s="9" t="str">
        <f>IF(OR(LEFT(B491,8)="LED Four",LEFT(B491,8)="LED Tube",LEFT(B491,8)="LED Mogu",RIGHT(A491,2)="In"),H491*Worksheet!Y500,"")</f>
        <v/>
      </c>
      <c r="M491" s="9" t="str">
        <f>IF(Worksheet!Y500=0,"",IF(OR(LEFT(B491,8)="LED Four",LEFT(B491,8)="LED Tube",LEFT(B491,8)="LED Mogu",RIGHT(A491,2)="In"),"",Worksheet!Y500))</f>
        <v/>
      </c>
      <c r="N491" s="9" t="str">
        <f t="shared" si="23"/>
        <v/>
      </c>
    </row>
    <row r="492" spans="1:14">
      <c r="A492" s="9" t="str">
        <f>IF(Worksheet!M501=0,"",Worksheet!M501)</f>
        <v/>
      </c>
      <c r="B492" s="9" t="str">
        <f>IF(Worksheet!N501=0,"",Worksheet!N501)</f>
        <v/>
      </c>
      <c r="C492" s="9" t="str">
        <f>IF(Worksheet!O501=0,"",Worksheet!O501)</f>
        <v/>
      </c>
      <c r="D492" s="9" t="str">
        <f>IF(Worksheet!P501=0,"",Worksheet!P501)</f>
        <v/>
      </c>
      <c r="E492" s="9" t="str">
        <f>IF(Worksheet!R501=0,"",IF(OR(LEFT(B492,8)="LED Four",LEFT(B492,8)="LED Tube",LEFT(B492,8)="LED Mogu",RIGHT(A492,2)="In"),"",Worksheet!R501))</f>
        <v/>
      </c>
      <c r="F492" s="9" t="str">
        <f>IF(Worksheet!T501=0,"",Worksheet!T501)</f>
        <v/>
      </c>
      <c r="G492" s="9" t="str">
        <f t="shared" si="21"/>
        <v/>
      </c>
      <c r="H492" s="9" t="str">
        <f>IF(Worksheet!S501=0,"",Worksheet!S501)</f>
        <v/>
      </c>
      <c r="I492" s="9" t="str">
        <f>IF(OR(LEFT(B492,8)="LED Four",LEFT(B492,8)="LED Tube",LEFT(B492,8)="LED Mogu",RIGHT(A492,2)="In"),H492*Worksheet!X501,"")</f>
        <v/>
      </c>
      <c r="J492" s="9" t="str">
        <f>IF(Worksheet!X501=0,"",IF(OR(LEFT(B492,8)="LED Four",LEFT(B492,8)="LED Tube",LEFT(B492,8)="LED Mogu",RIGHT(A492,2)="In"),"",Worksheet!X501))</f>
        <v/>
      </c>
      <c r="K492" s="9" t="str">
        <f t="shared" si="22"/>
        <v/>
      </c>
      <c r="L492" s="9" t="str">
        <f>IF(OR(LEFT(B492,8)="LED Four",LEFT(B492,8)="LED Tube",LEFT(B492,8)="LED Mogu",RIGHT(A492,2)="In"),H492*Worksheet!Y501,"")</f>
        <v/>
      </c>
      <c r="M492" s="9" t="str">
        <f>IF(Worksheet!Y501=0,"",IF(OR(LEFT(B492,8)="LED Four",LEFT(B492,8)="LED Tube",LEFT(B492,8)="LED Mogu",RIGHT(A492,2)="In"),"",Worksheet!Y501))</f>
        <v/>
      </c>
      <c r="N492" s="9" t="str">
        <f t="shared" si="23"/>
        <v/>
      </c>
    </row>
    <row r="493" spans="1:14">
      <c r="A493" s="9" t="str">
        <f>IF(Worksheet!M502=0,"",Worksheet!M502)</f>
        <v/>
      </c>
      <c r="B493" s="9" t="str">
        <f>IF(Worksheet!N502=0,"",Worksheet!N502)</f>
        <v/>
      </c>
      <c r="C493" s="9" t="str">
        <f>IF(Worksheet!O502=0,"",Worksheet!O502)</f>
        <v/>
      </c>
      <c r="D493" s="9" t="str">
        <f>IF(Worksheet!P502=0,"",Worksheet!P502)</f>
        <v/>
      </c>
      <c r="E493" s="9" t="str">
        <f>IF(Worksheet!R502=0,"",IF(OR(LEFT(B493,8)="LED Four",LEFT(B493,8)="LED Tube",LEFT(B493,8)="LED Mogu",RIGHT(A493,2)="In"),"",Worksheet!R502))</f>
        <v/>
      </c>
      <c r="F493" s="9" t="str">
        <f>IF(Worksheet!T502=0,"",Worksheet!T502)</f>
        <v/>
      </c>
      <c r="G493" s="9" t="str">
        <f t="shared" si="21"/>
        <v/>
      </c>
      <c r="H493" s="9" t="str">
        <f>IF(Worksheet!S502=0,"",Worksheet!S502)</f>
        <v/>
      </c>
      <c r="I493" s="9" t="str">
        <f>IF(OR(LEFT(B493,8)="LED Four",LEFT(B493,8)="LED Tube",LEFT(B493,8)="LED Mogu",RIGHT(A493,2)="In"),H493*Worksheet!X502,"")</f>
        <v/>
      </c>
      <c r="J493" s="9" t="str">
        <f>IF(Worksheet!X502=0,"",IF(OR(LEFT(B493,8)="LED Four",LEFT(B493,8)="LED Tube",LEFT(B493,8)="LED Mogu",RIGHT(A493,2)="In"),"",Worksheet!X502))</f>
        <v/>
      </c>
      <c r="K493" s="9" t="str">
        <f t="shared" si="22"/>
        <v/>
      </c>
      <c r="L493" s="9" t="str">
        <f>IF(OR(LEFT(B493,8)="LED Four",LEFT(B493,8)="LED Tube",LEFT(B493,8)="LED Mogu",RIGHT(A493,2)="In"),H493*Worksheet!Y502,"")</f>
        <v/>
      </c>
      <c r="M493" s="9" t="str">
        <f>IF(Worksheet!Y502=0,"",IF(OR(LEFT(B493,8)="LED Four",LEFT(B493,8)="LED Tube",LEFT(B493,8)="LED Mogu",RIGHT(A493,2)="In"),"",Worksheet!Y502))</f>
        <v/>
      </c>
      <c r="N493" s="9" t="str">
        <f t="shared" si="23"/>
        <v/>
      </c>
    </row>
    <row r="494" spans="1:14">
      <c r="A494" s="9" t="str">
        <f>IF(Worksheet!M503=0,"",Worksheet!M503)</f>
        <v/>
      </c>
      <c r="B494" s="9" t="str">
        <f>IF(Worksheet!N503=0,"",Worksheet!N503)</f>
        <v/>
      </c>
      <c r="C494" s="9" t="str">
        <f>IF(Worksheet!O503=0,"",Worksheet!O503)</f>
        <v/>
      </c>
      <c r="D494" s="9" t="str">
        <f>IF(Worksheet!P503=0,"",Worksheet!P503)</f>
        <v/>
      </c>
      <c r="E494" s="9" t="str">
        <f>IF(Worksheet!R503=0,"",IF(OR(LEFT(B494,8)="LED Four",LEFT(B494,8)="LED Tube",LEFT(B494,8)="LED Mogu",RIGHT(A494,2)="In"),"",Worksheet!R503))</f>
        <v/>
      </c>
      <c r="F494" s="9" t="str">
        <f>IF(Worksheet!T503=0,"",Worksheet!T503)</f>
        <v/>
      </c>
      <c r="G494" s="9" t="str">
        <f t="shared" si="21"/>
        <v/>
      </c>
      <c r="H494" s="9" t="str">
        <f>IF(Worksheet!S503=0,"",Worksheet!S503)</f>
        <v/>
      </c>
      <c r="I494" s="9" t="str">
        <f>IF(OR(LEFT(B494,8)="LED Four",LEFT(B494,8)="LED Tube",LEFT(B494,8)="LED Mogu",RIGHT(A494,2)="In"),H494*Worksheet!X503,"")</f>
        <v/>
      </c>
      <c r="J494" s="9" t="str">
        <f>IF(Worksheet!X503=0,"",IF(OR(LEFT(B494,8)="LED Four",LEFT(B494,8)="LED Tube",LEFT(B494,8)="LED Mogu",RIGHT(A494,2)="In"),"",Worksheet!X503))</f>
        <v/>
      </c>
      <c r="K494" s="9" t="str">
        <f t="shared" si="22"/>
        <v/>
      </c>
      <c r="L494" s="9" t="str">
        <f>IF(OR(LEFT(B494,8)="LED Four",LEFT(B494,8)="LED Tube",LEFT(B494,8)="LED Mogu",RIGHT(A494,2)="In"),H494*Worksheet!Y503,"")</f>
        <v/>
      </c>
      <c r="M494" s="9" t="str">
        <f>IF(Worksheet!Y503=0,"",IF(OR(LEFT(B494,8)="LED Four",LEFT(B494,8)="LED Tube",LEFT(B494,8)="LED Mogu",RIGHT(A494,2)="In"),"",Worksheet!Y503))</f>
        <v/>
      </c>
      <c r="N494" s="9" t="str">
        <f t="shared" si="23"/>
        <v/>
      </c>
    </row>
    <row r="495" spans="1:14">
      <c r="A495" s="9" t="str">
        <f>IF(Worksheet!M504=0,"",Worksheet!M504)</f>
        <v/>
      </c>
      <c r="B495" s="9" t="str">
        <f>IF(Worksheet!N504=0,"",Worksheet!N504)</f>
        <v/>
      </c>
      <c r="C495" s="9" t="str">
        <f>IF(Worksheet!O504=0,"",Worksheet!O504)</f>
        <v/>
      </c>
      <c r="D495" s="9" t="str">
        <f>IF(Worksheet!P504=0,"",Worksheet!P504)</f>
        <v/>
      </c>
      <c r="E495" s="9" t="str">
        <f>IF(Worksheet!R504=0,"",IF(OR(LEFT(B495,8)="LED Four",LEFT(B495,8)="LED Tube",LEFT(B495,8)="LED Mogu",RIGHT(A495,2)="In"),"",Worksheet!R504))</f>
        <v/>
      </c>
      <c r="F495" s="9" t="str">
        <f>IF(Worksheet!T504=0,"",Worksheet!T504)</f>
        <v/>
      </c>
      <c r="G495" s="9" t="str">
        <f t="shared" si="21"/>
        <v/>
      </c>
      <c r="H495" s="9" t="str">
        <f>IF(Worksheet!S504=0,"",Worksheet!S504)</f>
        <v/>
      </c>
      <c r="I495" s="9" t="str">
        <f>IF(OR(LEFT(B495,8)="LED Four",LEFT(B495,8)="LED Tube",LEFT(B495,8)="LED Mogu",RIGHT(A495,2)="In"),H495*Worksheet!X504,"")</f>
        <v/>
      </c>
      <c r="J495" s="9" t="str">
        <f>IF(Worksheet!X504=0,"",IF(OR(LEFT(B495,8)="LED Four",LEFT(B495,8)="LED Tube",LEFT(B495,8)="LED Mogu",RIGHT(A495,2)="In"),"",Worksheet!X504))</f>
        <v/>
      </c>
      <c r="K495" s="9" t="str">
        <f t="shared" si="22"/>
        <v/>
      </c>
      <c r="L495" s="9" t="str">
        <f>IF(OR(LEFT(B495,8)="LED Four",LEFT(B495,8)="LED Tube",LEFT(B495,8)="LED Mogu",RIGHT(A495,2)="In"),H495*Worksheet!Y504,"")</f>
        <v/>
      </c>
      <c r="M495" s="9" t="str">
        <f>IF(Worksheet!Y504=0,"",IF(OR(LEFT(B495,8)="LED Four",LEFT(B495,8)="LED Tube",LEFT(B495,8)="LED Mogu",RIGHT(A495,2)="In"),"",Worksheet!Y504))</f>
        <v/>
      </c>
      <c r="N495" s="9" t="str">
        <f t="shared" si="23"/>
        <v/>
      </c>
    </row>
    <row r="496" spans="1:14">
      <c r="A496" s="9" t="str">
        <f>IF(Worksheet!M505=0,"",Worksheet!M505)</f>
        <v/>
      </c>
      <c r="B496" s="9" t="str">
        <f>IF(Worksheet!N505=0,"",Worksheet!N505)</f>
        <v/>
      </c>
      <c r="C496" s="9" t="str">
        <f>IF(Worksheet!O505=0,"",Worksheet!O505)</f>
        <v/>
      </c>
      <c r="D496" s="9" t="str">
        <f>IF(Worksheet!P505=0,"",Worksheet!P505)</f>
        <v/>
      </c>
      <c r="E496" s="9" t="str">
        <f>IF(Worksheet!R505=0,"",IF(OR(LEFT(B496,8)="LED Four",LEFT(B496,8)="LED Tube",LEFT(B496,8)="LED Mogu",RIGHT(A496,2)="In"),"",Worksheet!R505))</f>
        <v/>
      </c>
      <c r="F496" s="9" t="str">
        <f>IF(Worksheet!T505=0,"",Worksheet!T505)</f>
        <v/>
      </c>
      <c r="G496" s="9" t="str">
        <f t="shared" si="21"/>
        <v/>
      </c>
      <c r="H496" s="9" t="str">
        <f>IF(Worksheet!S505=0,"",Worksheet!S505)</f>
        <v/>
      </c>
      <c r="I496" s="9" t="str">
        <f>IF(OR(LEFT(B496,8)="LED Four",LEFT(B496,8)="LED Tube",LEFT(B496,8)="LED Mogu",RIGHT(A496,2)="In"),H496*Worksheet!X505,"")</f>
        <v/>
      </c>
      <c r="J496" s="9" t="str">
        <f>IF(Worksheet!X505=0,"",IF(OR(LEFT(B496,8)="LED Four",LEFT(B496,8)="LED Tube",LEFT(B496,8)="LED Mogu",RIGHT(A496,2)="In"),"",Worksheet!X505))</f>
        <v/>
      </c>
      <c r="K496" s="9" t="str">
        <f t="shared" si="22"/>
        <v/>
      </c>
      <c r="L496" s="9" t="str">
        <f>IF(OR(LEFT(B496,8)="LED Four",LEFT(B496,8)="LED Tube",LEFT(B496,8)="LED Mogu",RIGHT(A496,2)="In"),H496*Worksheet!Y505,"")</f>
        <v/>
      </c>
      <c r="M496" s="9" t="str">
        <f>IF(Worksheet!Y505=0,"",IF(OR(LEFT(B496,8)="LED Four",LEFT(B496,8)="LED Tube",LEFT(B496,8)="LED Mogu",RIGHT(A496,2)="In"),"",Worksheet!Y505))</f>
        <v/>
      </c>
      <c r="N496" s="9" t="str">
        <f t="shared" si="23"/>
        <v/>
      </c>
    </row>
    <row r="497" spans="1:14">
      <c r="A497" s="9" t="str">
        <f>IF(Worksheet!M506=0,"",Worksheet!M506)</f>
        <v/>
      </c>
      <c r="B497" s="9" t="str">
        <f>IF(Worksheet!N506=0,"",Worksheet!N506)</f>
        <v/>
      </c>
      <c r="C497" s="9" t="str">
        <f>IF(Worksheet!O506=0,"",Worksheet!O506)</f>
        <v/>
      </c>
      <c r="D497" s="9" t="str">
        <f>IF(Worksheet!P506=0,"",Worksheet!P506)</f>
        <v/>
      </c>
      <c r="E497" s="9" t="str">
        <f>IF(Worksheet!R506=0,"",IF(OR(LEFT(B497,8)="LED Four",LEFT(B497,8)="LED Tube",LEFT(B497,8)="LED Mogu",RIGHT(A497,2)="In"),"",Worksheet!R506))</f>
        <v/>
      </c>
      <c r="F497" s="9" t="str">
        <f>IF(Worksheet!T506=0,"",Worksheet!T506)</f>
        <v/>
      </c>
      <c r="G497" s="9" t="str">
        <f t="shared" si="21"/>
        <v/>
      </c>
      <c r="H497" s="9" t="str">
        <f>IF(Worksheet!S506=0,"",Worksheet!S506)</f>
        <v/>
      </c>
      <c r="I497" s="9" t="str">
        <f>IF(OR(LEFT(B497,8)="LED Four",LEFT(B497,8)="LED Tube",LEFT(B497,8)="LED Mogu",RIGHT(A497,2)="In"),H497*Worksheet!X506,"")</f>
        <v/>
      </c>
      <c r="J497" s="9" t="str">
        <f>IF(Worksheet!X506=0,"",IF(OR(LEFT(B497,8)="LED Four",LEFT(B497,8)="LED Tube",LEFT(B497,8)="LED Mogu",RIGHT(A497,2)="In"),"",Worksheet!X506))</f>
        <v/>
      </c>
      <c r="K497" s="9" t="str">
        <f t="shared" si="22"/>
        <v/>
      </c>
      <c r="L497" s="9" t="str">
        <f>IF(OR(LEFT(B497,8)="LED Four",LEFT(B497,8)="LED Tube",LEFT(B497,8)="LED Mogu",RIGHT(A497,2)="In"),H497*Worksheet!Y506,"")</f>
        <v/>
      </c>
      <c r="M497" s="9" t="str">
        <f>IF(Worksheet!Y506=0,"",IF(OR(LEFT(B497,8)="LED Four",LEFT(B497,8)="LED Tube",LEFT(B497,8)="LED Mogu",RIGHT(A497,2)="In"),"",Worksheet!Y506))</f>
        <v/>
      </c>
      <c r="N497" s="9" t="str">
        <f t="shared" si="23"/>
        <v/>
      </c>
    </row>
    <row r="498" spans="1:14">
      <c r="A498" s="9" t="str">
        <f>IF(Worksheet!M507=0,"",Worksheet!M507)</f>
        <v/>
      </c>
      <c r="B498" s="9" t="str">
        <f>IF(Worksheet!N507=0,"",Worksheet!N507)</f>
        <v/>
      </c>
      <c r="C498" s="9" t="str">
        <f>IF(Worksheet!O507=0,"",Worksheet!O507)</f>
        <v/>
      </c>
      <c r="D498" s="9" t="str">
        <f>IF(Worksheet!P507=0,"",Worksheet!P507)</f>
        <v/>
      </c>
      <c r="E498" s="9" t="str">
        <f>IF(Worksheet!R507=0,"",IF(OR(LEFT(B498,8)="LED Four",LEFT(B498,8)="LED Tube",LEFT(B498,8)="LED Mogu",RIGHT(A498,2)="In"),"",Worksheet!R507))</f>
        <v/>
      </c>
      <c r="F498" s="9" t="str">
        <f>IF(Worksheet!T507=0,"",Worksheet!T507)</f>
        <v/>
      </c>
      <c r="G498" s="9" t="str">
        <f t="shared" si="21"/>
        <v/>
      </c>
      <c r="H498" s="9" t="str">
        <f>IF(Worksheet!S507=0,"",Worksheet!S507)</f>
        <v/>
      </c>
      <c r="I498" s="9" t="str">
        <f>IF(OR(LEFT(B498,8)="LED Four",LEFT(B498,8)="LED Tube",LEFT(B498,8)="LED Mogu",RIGHT(A498,2)="In"),H498*Worksheet!X507,"")</f>
        <v/>
      </c>
      <c r="J498" s="9" t="str">
        <f>IF(Worksheet!X507=0,"",IF(OR(LEFT(B498,8)="LED Four",LEFT(B498,8)="LED Tube",LEFT(B498,8)="LED Mogu",RIGHT(A498,2)="In"),"",Worksheet!X507))</f>
        <v/>
      </c>
      <c r="K498" s="9" t="str">
        <f t="shared" si="22"/>
        <v/>
      </c>
      <c r="L498" s="9" t="str">
        <f>IF(OR(LEFT(B498,8)="LED Four",LEFT(B498,8)="LED Tube",LEFT(B498,8)="LED Mogu",RIGHT(A498,2)="In"),H498*Worksheet!Y507,"")</f>
        <v/>
      </c>
      <c r="M498" s="9" t="str">
        <f>IF(Worksheet!Y507=0,"",IF(OR(LEFT(B498,8)="LED Four",LEFT(B498,8)="LED Tube",LEFT(B498,8)="LED Mogu",RIGHT(A498,2)="In"),"",Worksheet!Y507))</f>
        <v/>
      </c>
      <c r="N498" s="9" t="str">
        <f t="shared" si="23"/>
        <v/>
      </c>
    </row>
    <row r="499" spans="1:14">
      <c r="A499" s="9" t="str">
        <f>IF(Worksheet!M508=0,"",Worksheet!M508)</f>
        <v/>
      </c>
      <c r="B499" s="9" t="str">
        <f>IF(Worksheet!N508=0,"",Worksheet!N508)</f>
        <v/>
      </c>
      <c r="C499" s="9" t="str">
        <f>IF(Worksheet!O508=0,"",Worksheet!O508)</f>
        <v/>
      </c>
      <c r="D499" s="9" t="str">
        <f>IF(Worksheet!P508=0,"",Worksheet!P508)</f>
        <v/>
      </c>
      <c r="E499" s="9" t="str">
        <f>IF(Worksheet!R508=0,"",IF(OR(LEFT(B499,8)="LED Four",LEFT(B499,8)="LED Tube",LEFT(B499,8)="LED Mogu",RIGHT(A499,2)="In"),"",Worksheet!R508))</f>
        <v/>
      </c>
      <c r="F499" s="9" t="str">
        <f>IF(Worksheet!T508=0,"",Worksheet!T508)</f>
        <v/>
      </c>
      <c r="G499" s="9" t="str">
        <f t="shared" si="21"/>
        <v/>
      </c>
      <c r="H499" s="9" t="str">
        <f>IF(Worksheet!S508=0,"",Worksheet!S508)</f>
        <v/>
      </c>
      <c r="I499" s="9" t="str">
        <f>IF(OR(LEFT(B499,8)="LED Four",LEFT(B499,8)="LED Tube",LEFT(B499,8)="LED Mogu",RIGHT(A499,2)="In"),H499*Worksheet!X508,"")</f>
        <v/>
      </c>
      <c r="J499" s="9" t="str">
        <f>IF(Worksheet!X508=0,"",IF(OR(LEFT(B499,8)="LED Four",LEFT(B499,8)="LED Tube",LEFT(B499,8)="LED Mogu",RIGHT(A499,2)="In"),"",Worksheet!X508))</f>
        <v/>
      </c>
      <c r="K499" s="9" t="str">
        <f t="shared" si="22"/>
        <v/>
      </c>
      <c r="L499" s="9" t="str">
        <f>IF(OR(LEFT(B499,8)="LED Four",LEFT(B499,8)="LED Tube",LEFT(B499,8)="LED Mogu",RIGHT(A499,2)="In"),H499*Worksheet!Y508,"")</f>
        <v/>
      </c>
      <c r="M499" s="9" t="str">
        <f>IF(Worksheet!Y508=0,"",IF(OR(LEFT(B499,8)="LED Four",LEFT(B499,8)="LED Tube",LEFT(B499,8)="LED Mogu",RIGHT(A499,2)="In"),"",Worksheet!Y508))</f>
        <v/>
      </c>
      <c r="N499" s="9" t="str">
        <f t="shared" si="23"/>
        <v/>
      </c>
    </row>
    <row r="500" spans="1:14">
      <c r="A500" s="9" t="str">
        <f>IF(Worksheet!M509=0,"",Worksheet!M509)</f>
        <v/>
      </c>
      <c r="B500" s="9" t="str">
        <f>IF(Worksheet!N509=0,"",Worksheet!N509)</f>
        <v/>
      </c>
      <c r="C500" s="9" t="str">
        <f>IF(Worksheet!O509=0,"",Worksheet!O509)</f>
        <v/>
      </c>
      <c r="D500" s="9" t="str">
        <f>IF(Worksheet!P509=0,"",Worksheet!P509)</f>
        <v/>
      </c>
      <c r="E500" s="9" t="str">
        <f>IF(Worksheet!R509=0,"",IF(OR(LEFT(B500,8)="LED Four",LEFT(B500,8)="LED Tube",LEFT(B500,8)="LED Mogu",RIGHT(A500,2)="In"),"",Worksheet!R509))</f>
        <v/>
      </c>
      <c r="F500" s="9" t="str">
        <f>IF(Worksheet!T509=0,"",Worksheet!T509)</f>
        <v/>
      </c>
      <c r="G500" s="9" t="str">
        <f t="shared" si="21"/>
        <v/>
      </c>
      <c r="H500" s="9" t="str">
        <f>IF(Worksheet!S509=0,"",Worksheet!S509)</f>
        <v/>
      </c>
      <c r="I500" s="9" t="str">
        <f>IF(OR(LEFT(B500,8)="LED Four",LEFT(B500,8)="LED Tube",LEFT(B500,8)="LED Mogu",RIGHT(A500,2)="In"),H500*Worksheet!X509,"")</f>
        <v/>
      </c>
      <c r="J500" s="9" t="str">
        <f>IF(Worksheet!X509=0,"",IF(OR(LEFT(B500,8)="LED Four",LEFT(B500,8)="LED Tube",LEFT(B500,8)="LED Mogu",RIGHT(A500,2)="In"),"",Worksheet!X509))</f>
        <v/>
      </c>
      <c r="K500" s="9" t="str">
        <f t="shared" si="22"/>
        <v/>
      </c>
      <c r="L500" s="9" t="str">
        <f>IF(OR(LEFT(B500,8)="LED Four",LEFT(B500,8)="LED Tube",LEFT(B500,8)="LED Mogu",RIGHT(A500,2)="In"),H500*Worksheet!Y509,"")</f>
        <v/>
      </c>
      <c r="M500" s="9" t="str">
        <f>IF(Worksheet!Y509=0,"",IF(OR(LEFT(B500,8)="LED Four",LEFT(B500,8)="LED Tube",LEFT(B500,8)="LED Mogu",RIGHT(A500,2)="In"),"",Worksheet!Y509))</f>
        <v/>
      </c>
      <c r="N500" s="9" t="str">
        <f t="shared" si="23"/>
        <v/>
      </c>
    </row>
    <row r="501" spans="1:14">
      <c r="A501" s="9" t="str">
        <f>IF(Worksheet!M510=0,"",Worksheet!M510)</f>
        <v/>
      </c>
      <c r="B501" s="9" t="str">
        <f>IF(Worksheet!N510=0,"",Worksheet!N510)</f>
        <v/>
      </c>
      <c r="C501" s="9" t="str">
        <f>IF(Worksheet!O510=0,"",Worksheet!O510)</f>
        <v/>
      </c>
      <c r="D501" s="9" t="str">
        <f>IF(Worksheet!P510=0,"",Worksheet!P510)</f>
        <v/>
      </c>
      <c r="E501" s="9" t="str">
        <f>IF(Worksheet!R510=0,"",IF(OR(LEFT(B501,8)="LED Four",LEFT(B501,8)="LED Tube",LEFT(B501,8)="LED Mogu",RIGHT(A501,2)="In"),"",Worksheet!R510))</f>
        <v/>
      </c>
      <c r="F501" s="9" t="str">
        <f>IF(Worksheet!T510=0,"",Worksheet!T510)</f>
        <v/>
      </c>
      <c r="G501" s="9" t="str">
        <f t="shared" si="21"/>
        <v/>
      </c>
      <c r="H501" s="9" t="str">
        <f>IF(Worksheet!S510=0,"",Worksheet!S510)</f>
        <v/>
      </c>
      <c r="I501" s="9" t="str">
        <f>IF(OR(LEFT(B501,8)="LED Four",LEFT(B501,8)="LED Tube",LEFT(B501,8)="LED Mogu",RIGHT(A501,2)="In"),H501*Worksheet!X510,"")</f>
        <v/>
      </c>
      <c r="J501" s="9" t="str">
        <f>IF(Worksheet!X510=0,"",IF(OR(LEFT(B501,8)="LED Four",LEFT(B501,8)="LED Tube",LEFT(B501,8)="LED Mogu",RIGHT(A501,2)="In"),"",Worksheet!X510))</f>
        <v/>
      </c>
      <c r="K501" s="9" t="str">
        <f t="shared" si="22"/>
        <v/>
      </c>
      <c r="L501" s="9" t="str">
        <f>IF(OR(LEFT(B501,8)="LED Four",LEFT(B501,8)="LED Tube",LEFT(B501,8)="LED Mogu",RIGHT(A501,2)="In"),H501*Worksheet!Y510,"")</f>
        <v/>
      </c>
      <c r="M501" s="9" t="str">
        <f>IF(Worksheet!Y510=0,"",IF(OR(LEFT(B501,8)="LED Four",LEFT(B501,8)="LED Tube",LEFT(B501,8)="LED Mogu",RIGHT(A501,2)="In"),"",Worksheet!Y510))</f>
        <v/>
      </c>
      <c r="N501" s="9" t="str">
        <f t="shared" si="23"/>
        <v/>
      </c>
    </row>
    <row r="502" spans="1:14">
      <c r="A502" s="9" t="str">
        <f>IF(Worksheet!M511=0,"",Worksheet!M511)</f>
        <v/>
      </c>
      <c r="B502" s="9" t="str">
        <f>IF(Worksheet!N511=0,"",Worksheet!N511)</f>
        <v/>
      </c>
      <c r="C502" s="9" t="str">
        <f>IF(Worksheet!O511=0,"",Worksheet!O511)</f>
        <v/>
      </c>
      <c r="D502" s="9" t="str">
        <f>IF(Worksheet!P511=0,"",Worksheet!P511)</f>
        <v/>
      </c>
      <c r="E502" s="9" t="str">
        <f>IF(Worksheet!R511=0,"",IF(OR(LEFT(B502,8)="LED Four",LEFT(B502,8)="LED Tube",LEFT(B502,8)="LED Mogu",RIGHT(A502,2)="In"),"",Worksheet!R511))</f>
        <v/>
      </c>
      <c r="F502" s="9" t="str">
        <f>IF(Worksheet!T511=0,"",Worksheet!T511)</f>
        <v/>
      </c>
      <c r="G502" s="9" t="str">
        <f t="shared" si="21"/>
        <v/>
      </c>
      <c r="H502" s="9" t="str">
        <f>IF(Worksheet!S511=0,"",Worksheet!S511)</f>
        <v/>
      </c>
      <c r="I502" s="9" t="str">
        <f>IF(OR(LEFT(B502,8)="LED Four",LEFT(B502,8)="LED Tube",LEFT(B502,8)="LED Mogu",RIGHT(A502,2)="In"),H502*Worksheet!X511,"")</f>
        <v/>
      </c>
      <c r="J502" s="9" t="str">
        <f>IF(Worksheet!X511=0,"",IF(OR(LEFT(B502,8)="LED Four",LEFT(B502,8)="LED Tube",LEFT(B502,8)="LED Mogu",RIGHT(A502,2)="In"),"",Worksheet!X511))</f>
        <v/>
      </c>
      <c r="K502" s="9" t="str">
        <f t="shared" si="22"/>
        <v/>
      </c>
      <c r="L502" s="9" t="str">
        <f>IF(OR(LEFT(B502,8)="LED Four",LEFT(B502,8)="LED Tube",LEFT(B502,8)="LED Mogu",RIGHT(A502,2)="In"),H502*Worksheet!Y511,"")</f>
        <v/>
      </c>
      <c r="M502" s="9" t="str">
        <f>IF(Worksheet!Y511=0,"",IF(OR(LEFT(B502,8)="LED Four",LEFT(B502,8)="LED Tube",LEFT(B502,8)="LED Mogu",RIGHT(A502,2)="In"),"",Worksheet!Y511))</f>
        <v/>
      </c>
      <c r="N502" s="9" t="str">
        <f t="shared" si="23"/>
        <v/>
      </c>
    </row>
    <row r="503" spans="1:14">
      <c r="A503" s="9" t="str">
        <f>IF(Worksheet!M512=0,"",Worksheet!M512)</f>
        <v/>
      </c>
      <c r="B503" s="9" t="str">
        <f>IF(Worksheet!N512=0,"",Worksheet!N512)</f>
        <v/>
      </c>
      <c r="C503" s="9" t="str">
        <f>IF(Worksheet!O512=0,"",Worksheet!O512)</f>
        <v/>
      </c>
      <c r="D503" s="9" t="str">
        <f>IF(Worksheet!P512=0,"",Worksheet!P512)</f>
        <v/>
      </c>
      <c r="E503" s="9" t="str">
        <f>IF(Worksheet!R512=0,"",IF(OR(LEFT(B503,8)="LED Four",LEFT(B503,8)="LED Tube",LEFT(B503,8)="LED Mogu",RIGHT(A503,2)="In"),"",Worksheet!R512))</f>
        <v/>
      </c>
      <c r="F503" s="9" t="str">
        <f>IF(Worksheet!T512=0,"",Worksheet!T512)</f>
        <v/>
      </c>
      <c r="G503" s="9" t="str">
        <f t="shared" si="21"/>
        <v/>
      </c>
      <c r="H503" s="9" t="str">
        <f>IF(Worksheet!S512=0,"",Worksheet!S512)</f>
        <v/>
      </c>
      <c r="I503" s="9" t="str">
        <f>IF(OR(LEFT(B503,8)="LED Four",LEFT(B503,8)="LED Tube",LEFT(B503,8)="LED Mogu",RIGHT(A503,2)="In"),H503*Worksheet!X512,"")</f>
        <v/>
      </c>
      <c r="J503" s="9" t="str">
        <f>IF(Worksheet!X512=0,"",IF(OR(LEFT(B503,8)="LED Four",LEFT(B503,8)="LED Tube",LEFT(B503,8)="LED Mogu",RIGHT(A503,2)="In"),"",Worksheet!X512))</f>
        <v/>
      </c>
      <c r="K503" s="9" t="str">
        <f t="shared" si="22"/>
        <v/>
      </c>
      <c r="L503" s="9" t="str">
        <f>IF(OR(LEFT(B503,8)="LED Four",LEFT(B503,8)="LED Tube",LEFT(B503,8)="LED Mogu",RIGHT(A503,2)="In"),H503*Worksheet!Y512,"")</f>
        <v/>
      </c>
      <c r="M503" s="9" t="str">
        <f>IF(Worksheet!Y512=0,"",IF(OR(LEFT(B503,8)="LED Four",LEFT(B503,8)="LED Tube",LEFT(B503,8)="LED Mogu",RIGHT(A503,2)="In"),"",Worksheet!Y512))</f>
        <v/>
      </c>
      <c r="N503" s="9" t="str">
        <f t="shared" si="23"/>
        <v/>
      </c>
    </row>
    <row r="504" spans="1:14">
      <c r="A504" s="9" t="str">
        <f>IF(Worksheet!M513=0,"",Worksheet!M513)</f>
        <v/>
      </c>
      <c r="B504" s="9" t="str">
        <f>IF(Worksheet!N513=0,"",Worksheet!N513)</f>
        <v/>
      </c>
      <c r="C504" s="9" t="str">
        <f>IF(Worksheet!O513=0,"",Worksheet!O513)</f>
        <v/>
      </c>
      <c r="D504" s="9" t="str">
        <f>IF(Worksheet!P513=0,"",Worksheet!P513)</f>
        <v/>
      </c>
      <c r="E504" s="9" t="str">
        <f>IF(Worksheet!R513=0,"",IF(OR(LEFT(B504,8)="LED Four",LEFT(B504,8)="LED Tube",LEFT(B504,8)="LED Mogu",RIGHT(A504,2)="In"),"",Worksheet!R513))</f>
        <v/>
      </c>
      <c r="F504" s="9" t="str">
        <f>IF(Worksheet!T513=0,"",Worksheet!T513)</f>
        <v/>
      </c>
      <c r="G504" s="9" t="str">
        <f t="shared" si="21"/>
        <v/>
      </c>
      <c r="H504" s="9" t="str">
        <f>IF(Worksheet!S513=0,"",Worksheet!S513)</f>
        <v/>
      </c>
      <c r="I504" s="9" t="str">
        <f>IF(OR(LEFT(B504,8)="LED Four",LEFT(B504,8)="LED Tube",LEFT(B504,8)="LED Mogu",RIGHT(A504,2)="In"),H504*Worksheet!X513,"")</f>
        <v/>
      </c>
      <c r="J504" s="9" t="str">
        <f>IF(Worksheet!X513=0,"",IF(OR(LEFT(B504,8)="LED Four",LEFT(B504,8)="LED Tube",LEFT(B504,8)="LED Mogu",RIGHT(A504,2)="In"),"",Worksheet!X513))</f>
        <v/>
      </c>
      <c r="K504" s="9" t="str">
        <f t="shared" si="22"/>
        <v/>
      </c>
      <c r="L504" s="9" t="str">
        <f>IF(OR(LEFT(B504,8)="LED Four",LEFT(B504,8)="LED Tube",LEFT(B504,8)="LED Mogu",RIGHT(A504,2)="In"),H504*Worksheet!Y513,"")</f>
        <v/>
      </c>
      <c r="M504" s="9" t="str">
        <f>IF(Worksheet!Y513=0,"",IF(OR(LEFT(B504,8)="LED Four",LEFT(B504,8)="LED Tube",LEFT(B504,8)="LED Mogu",RIGHT(A504,2)="In"),"",Worksheet!Y513))</f>
        <v/>
      </c>
      <c r="N504" s="9" t="str">
        <f t="shared" si="23"/>
        <v/>
      </c>
    </row>
    <row r="505" spans="1:14">
      <c r="A505" s="9" t="str">
        <f>IF(Worksheet!M514=0,"",Worksheet!M514)</f>
        <v/>
      </c>
      <c r="B505" s="9" t="str">
        <f>IF(Worksheet!N514=0,"",Worksheet!N514)</f>
        <v/>
      </c>
      <c r="C505" s="9" t="str">
        <f>IF(Worksheet!O514=0,"",Worksheet!O514)</f>
        <v/>
      </c>
      <c r="D505" s="9" t="str">
        <f>IF(Worksheet!P514=0,"",Worksheet!P514)</f>
        <v/>
      </c>
      <c r="E505" s="9" t="str">
        <f>IF(Worksheet!R514=0,"",IF(OR(LEFT(B505,8)="LED Four",LEFT(B505,8)="LED Tube",LEFT(B505,8)="LED Mogu",RIGHT(A505,2)="In"),"",Worksheet!R514))</f>
        <v/>
      </c>
      <c r="F505" s="9" t="str">
        <f>IF(Worksheet!T514=0,"",Worksheet!T514)</f>
        <v/>
      </c>
      <c r="G505" s="9" t="str">
        <f t="shared" si="21"/>
        <v/>
      </c>
      <c r="H505" s="9" t="str">
        <f>IF(Worksheet!S514=0,"",Worksheet!S514)</f>
        <v/>
      </c>
      <c r="I505" s="9" t="str">
        <f>IF(OR(LEFT(B505,8)="LED Four",LEFT(B505,8)="LED Tube",LEFT(B505,8)="LED Mogu",RIGHT(A505,2)="In"),H505*Worksheet!X514,"")</f>
        <v/>
      </c>
      <c r="J505" s="9" t="str">
        <f>IF(Worksheet!X514=0,"",IF(OR(LEFT(B505,8)="LED Four",LEFT(B505,8)="LED Tube",LEFT(B505,8)="LED Mogu",RIGHT(A505,2)="In"),"",Worksheet!X514))</f>
        <v/>
      </c>
      <c r="K505" s="9" t="str">
        <f t="shared" si="22"/>
        <v/>
      </c>
      <c r="L505" s="9" t="str">
        <f>IF(OR(LEFT(B505,8)="LED Four",LEFT(B505,8)="LED Tube",LEFT(B505,8)="LED Mogu",RIGHT(A505,2)="In"),H505*Worksheet!Y514,"")</f>
        <v/>
      </c>
      <c r="M505" s="9" t="str">
        <f>IF(Worksheet!Y514=0,"",IF(OR(LEFT(B505,8)="LED Four",LEFT(B505,8)="LED Tube",LEFT(B505,8)="LED Mogu",RIGHT(A505,2)="In"),"",Worksheet!Y514))</f>
        <v/>
      </c>
      <c r="N505" s="9" t="str">
        <f t="shared" si="23"/>
        <v/>
      </c>
    </row>
    <row r="506" spans="1:14">
      <c r="A506" s="9" t="str">
        <f>IF(Worksheet!M515=0,"",Worksheet!M515)</f>
        <v/>
      </c>
      <c r="B506" s="9" t="str">
        <f>IF(Worksheet!N515=0,"",Worksheet!N515)</f>
        <v/>
      </c>
      <c r="C506" s="9" t="str">
        <f>IF(Worksheet!O515=0,"",Worksheet!O515)</f>
        <v/>
      </c>
      <c r="D506" s="9" t="str">
        <f>IF(Worksheet!P515=0,"",Worksheet!P515)</f>
        <v/>
      </c>
      <c r="E506" s="9" t="str">
        <f>IF(Worksheet!R515=0,"",IF(OR(LEFT(B506,8)="LED Four",LEFT(B506,8)="LED Tube",LEFT(B506,8)="LED Mogu",RIGHT(A506,2)="In"),"",Worksheet!R515))</f>
        <v/>
      </c>
      <c r="F506" s="9" t="str">
        <f>IF(Worksheet!T515=0,"",Worksheet!T515)</f>
        <v/>
      </c>
      <c r="G506" s="9" t="str">
        <f t="shared" si="21"/>
        <v/>
      </c>
      <c r="H506" s="9" t="str">
        <f>IF(Worksheet!S515=0,"",Worksheet!S515)</f>
        <v/>
      </c>
      <c r="I506" s="9" t="str">
        <f>IF(OR(LEFT(B506,8)="LED Four",LEFT(B506,8)="LED Tube",LEFT(B506,8)="LED Mogu",RIGHT(A506,2)="In"),H506*Worksheet!X515,"")</f>
        <v/>
      </c>
      <c r="J506" s="9" t="str">
        <f>IF(Worksheet!X515=0,"",IF(OR(LEFT(B506,8)="LED Four",LEFT(B506,8)="LED Tube",LEFT(B506,8)="LED Mogu",RIGHT(A506,2)="In"),"",Worksheet!X515))</f>
        <v/>
      </c>
      <c r="K506" s="9" t="str">
        <f t="shared" si="22"/>
        <v/>
      </c>
      <c r="L506" s="9" t="str">
        <f>IF(OR(LEFT(B506,8)="LED Four",LEFT(B506,8)="LED Tube",LEFT(B506,8)="LED Mogu",RIGHT(A506,2)="In"),H506*Worksheet!Y515,"")</f>
        <v/>
      </c>
      <c r="M506" s="9" t="str">
        <f>IF(Worksheet!Y515=0,"",IF(OR(LEFT(B506,8)="LED Four",LEFT(B506,8)="LED Tube",LEFT(B506,8)="LED Mogu",RIGHT(A506,2)="In"),"",Worksheet!Y515))</f>
        <v/>
      </c>
      <c r="N506" s="9" t="str">
        <f t="shared" si="23"/>
        <v/>
      </c>
    </row>
    <row r="507" spans="1:14">
      <c r="A507" s="9" t="str">
        <f>IF(Worksheet!M516=0,"",Worksheet!M516)</f>
        <v/>
      </c>
      <c r="B507" s="9" t="str">
        <f>IF(Worksheet!N516=0,"",Worksheet!N516)</f>
        <v/>
      </c>
      <c r="C507" s="9" t="str">
        <f>IF(Worksheet!O516=0,"",Worksheet!O516)</f>
        <v/>
      </c>
      <c r="D507" s="9" t="str">
        <f>IF(Worksheet!P516=0,"",Worksheet!P516)</f>
        <v/>
      </c>
      <c r="E507" s="9" t="str">
        <f>IF(Worksheet!R516=0,"",IF(OR(LEFT(B507,8)="LED Four",LEFT(B507,8)="LED Tube",LEFT(B507,8)="LED Mogu",RIGHT(A507,2)="In"),"",Worksheet!R516))</f>
        <v/>
      </c>
      <c r="F507" s="9" t="str">
        <f>IF(Worksheet!T516=0,"",Worksheet!T516)</f>
        <v/>
      </c>
      <c r="G507" s="9" t="str">
        <f t="shared" si="21"/>
        <v/>
      </c>
      <c r="H507" s="9" t="str">
        <f>IF(Worksheet!S516=0,"",Worksheet!S516)</f>
        <v/>
      </c>
      <c r="I507" s="9" t="str">
        <f>IF(OR(LEFT(B507,8)="LED Four",LEFT(B507,8)="LED Tube",LEFT(B507,8)="LED Mogu",RIGHT(A507,2)="In"),H507*Worksheet!X516,"")</f>
        <v/>
      </c>
      <c r="J507" s="9" t="str">
        <f>IF(Worksheet!X516=0,"",IF(OR(LEFT(B507,8)="LED Four",LEFT(B507,8)="LED Tube",LEFT(B507,8)="LED Mogu",RIGHT(A507,2)="In"),"",Worksheet!X516))</f>
        <v/>
      </c>
      <c r="K507" s="9" t="str">
        <f t="shared" si="22"/>
        <v/>
      </c>
      <c r="L507" s="9" t="str">
        <f>IF(OR(LEFT(B507,8)="LED Four",LEFT(B507,8)="LED Tube",LEFT(B507,8)="LED Mogu",RIGHT(A507,2)="In"),H507*Worksheet!Y516,"")</f>
        <v/>
      </c>
      <c r="M507" s="9" t="str">
        <f>IF(Worksheet!Y516=0,"",IF(OR(LEFT(B507,8)="LED Four",LEFT(B507,8)="LED Tube",LEFT(B507,8)="LED Mogu",RIGHT(A507,2)="In"),"",Worksheet!Y516))</f>
        <v/>
      </c>
      <c r="N507" s="9" t="str">
        <f t="shared" si="23"/>
        <v/>
      </c>
    </row>
    <row r="508" spans="1:14">
      <c r="A508" s="9" t="str">
        <f>IF(Worksheet!M517=0,"",Worksheet!M517)</f>
        <v/>
      </c>
      <c r="B508" s="9" t="str">
        <f>IF(Worksheet!N517=0,"",Worksheet!N517)</f>
        <v/>
      </c>
      <c r="C508" s="9" t="str">
        <f>IF(Worksheet!O517=0,"",Worksheet!O517)</f>
        <v/>
      </c>
      <c r="D508" s="9" t="str">
        <f>IF(Worksheet!P517=0,"",Worksheet!P517)</f>
        <v/>
      </c>
      <c r="E508" s="9" t="str">
        <f>IF(Worksheet!R517=0,"",IF(OR(LEFT(B508,8)="LED Four",LEFT(B508,8)="LED Tube",LEFT(B508,8)="LED Mogu",RIGHT(A508,2)="In"),"",Worksheet!R517))</f>
        <v/>
      </c>
      <c r="F508" s="9" t="str">
        <f>IF(Worksheet!T517=0,"",Worksheet!T517)</f>
        <v/>
      </c>
      <c r="G508" s="9" t="str">
        <f t="shared" si="21"/>
        <v/>
      </c>
      <c r="H508" s="9" t="str">
        <f>IF(Worksheet!S517=0,"",Worksheet!S517)</f>
        <v/>
      </c>
      <c r="I508" s="9" t="str">
        <f>IF(OR(LEFT(B508,8)="LED Four",LEFT(B508,8)="LED Tube",LEFT(B508,8)="LED Mogu",RIGHT(A508,2)="In"),H508*Worksheet!X517,"")</f>
        <v/>
      </c>
      <c r="J508" s="9" t="str">
        <f>IF(Worksheet!X517=0,"",IF(OR(LEFT(B508,8)="LED Four",LEFT(B508,8)="LED Tube",LEFT(B508,8)="LED Mogu",RIGHT(A508,2)="In"),"",Worksheet!X517))</f>
        <v/>
      </c>
      <c r="K508" s="9" t="str">
        <f t="shared" si="22"/>
        <v/>
      </c>
      <c r="L508" s="9" t="str">
        <f>IF(OR(LEFT(B508,8)="LED Four",LEFT(B508,8)="LED Tube",LEFT(B508,8)="LED Mogu",RIGHT(A508,2)="In"),H508*Worksheet!Y517,"")</f>
        <v/>
      </c>
      <c r="M508" s="9" t="str">
        <f>IF(Worksheet!Y517=0,"",IF(OR(LEFT(B508,8)="LED Four",LEFT(B508,8)="LED Tube",LEFT(B508,8)="LED Mogu",RIGHT(A508,2)="In"),"",Worksheet!Y517))</f>
        <v/>
      </c>
      <c r="N508" s="9" t="str">
        <f t="shared" si="23"/>
        <v/>
      </c>
    </row>
    <row r="509" spans="1:14">
      <c r="A509" s="9" t="str">
        <f>IF(Worksheet!M518=0,"",Worksheet!M518)</f>
        <v/>
      </c>
      <c r="B509" s="9" t="str">
        <f>IF(Worksheet!N518=0,"",Worksheet!N518)</f>
        <v/>
      </c>
      <c r="C509" s="9" t="str">
        <f>IF(Worksheet!O518=0,"",Worksheet!O518)</f>
        <v/>
      </c>
      <c r="D509" s="9" t="str">
        <f>IF(Worksheet!P518=0,"",Worksheet!P518)</f>
        <v/>
      </c>
      <c r="E509" s="9" t="str">
        <f>IF(Worksheet!R518=0,"",IF(OR(LEFT(B509,8)="LED Four",LEFT(B509,8)="LED Tube",LEFT(B509,8)="LED Mogu",RIGHT(A509,2)="In"),"",Worksheet!R518))</f>
        <v/>
      </c>
      <c r="F509" s="9" t="str">
        <f>IF(Worksheet!T518=0,"",Worksheet!T518)</f>
        <v/>
      </c>
      <c r="G509" s="9" t="str">
        <f t="shared" si="21"/>
        <v/>
      </c>
      <c r="H509" s="9" t="str">
        <f>IF(Worksheet!S518=0,"",Worksheet!S518)</f>
        <v/>
      </c>
      <c r="I509" s="9" t="str">
        <f>IF(OR(LEFT(B509,8)="LED Four",LEFT(B509,8)="LED Tube",LEFT(B509,8)="LED Mogu",RIGHT(A509,2)="In"),H509*Worksheet!X518,"")</f>
        <v/>
      </c>
      <c r="J509" s="9" t="str">
        <f>IF(Worksheet!X518=0,"",IF(OR(LEFT(B509,8)="LED Four",LEFT(B509,8)="LED Tube",LEFT(B509,8)="LED Mogu",RIGHT(A509,2)="In"),"",Worksheet!X518))</f>
        <v/>
      </c>
      <c r="K509" s="9" t="str">
        <f t="shared" si="22"/>
        <v/>
      </c>
      <c r="L509" s="9" t="str">
        <f>IF(OR(LEFT(B509,8)="LED Four",LEFT(B509,8)="LED Tube",LEFT(B509,8)="LED Mogu",RIGHT(A509,2)="In"),H509*Worksheet!Y518,"")</f>
        <v/>
      </c>
      <c r="M509" s="9" t="str">
        <f>IF(Worksheet!Y518=0,"",IF(OR(LEFT(B509,8)="LED Four",LEFT(B509,8)="LED Tube",LEFT(B509,8)="LED Mogu",RIGHT(A509,2)="In"),"",Worksheet!Y518))</f>
        <v/>
      </c>
      <c r="N509" s="9" t="str">
        <f t="shared" si="23"/>
        <v/>
      </c>
    </row>
    <row r="510" spans="1:14">
      <c r="A510" s="9" t="str">
        <f>IF(Worksheet!M519=0,"",Worksheet!M519)</f>
        <v/>
      </c>
      <c r="B510" s="9" t="str">
        <f>IF(Worksheet!N519=0,"",Worksheet!N519)</f>
        <v/>
      </c>
      <c r="C510" s="9" t="str">
        <f>IF(Worksheet!O519=0,"",Worksheet!O519)</f>
        <v/>
      </c>
      <c r="D510" s="9" t="str">
        <f>IF(Worksheet!P519=0,"",Worksheet!P519)</f>
        <v/>
      </c>
      <c r="E510" s="9" t="str">
        <f>IF(Worksheet!R519=0,"",IF(OR(LEFT(B510,8)="LED Four",LEFT(B510,8)="LED Tube",LEFT(B510,8)="LED Mogu",RIGHT(A510,2)="In"),"",Worksheet!R519))</f>
        <v/>
      </c>
      <c r="F510" s="9" t="str">
        <f>IF(Worksheet!T519=0,"",Worksheet!T519)</f>
        <v/>
      </c>
      <c r="G510" s="9" t="str">
        <f t="shared" si="21"/>
        <v/>
      </c>
      <c r="H510" s="9" t="str">
        <f>IF(Worksheet!S519=0,"",Worksheet!S519)</f>
        <v/>
      </c>
      <c r="I510" s="9" t="str">
        <f>IF(OR(LEFT(B510,8)="LED Four",LEFT(B510,8)="LED Tube",LEFT(B510,8)="LED Mogu",RIGHT(A510,2)="In"),H510*Worksheet!X519,"")</f>
        <v/>
      </c>
      <c r="J510" s="9" t="str">
        <f>IF(Worksheet!X519=0,"",IF(OR(LEFT(B510,8)="LED Four",LEFT(B510,8)="LED Tube",LEFT(B510,8)="LED Mogu",RIGHT(A510,2)="In"),"",Worksheet!X519))</f>
        <v/>
      </c>
      <c r="K510" s="9" t="str">
        <f t="shared" si="22"/>
        <v/>
      </c>
      <c r="L510" s="9" t="str">
        <f>IF(OR(LEFT(B510,8)="LED Four",LEFT(B510,8)="LED Tube",LEFT(B510,8)="LED Mogu",RIGHT(A510,2)="In"),H510*Worksheet!Y519,"")</f>
        <v/>
      </c>
      <c r="M510" s="9" t="str">
        <f>IF(Worksheet!Y519=0,"",IF(OR(LEFT(B510,8)="LED Four",LEFT(B510,8)="LED Tube",LEFT(B510,8)="LED Mogu",RIGHT(A510,2)="In"),"",Worksheet!Y519))</f>
        <v/>
      </c>
      <c r="N510" s="9" t="str">
        <f t="shared" si="23"/>
        <v/>
      </c>
    </row>
    <row r="511" spans="1:14">
      <c r="A511" s="9" t="str">
        <f>IF(Worksheet!M520=0,"",Worksheet!M520)</f>
        <v/>
      </c>
      <c r="B511" s="9" t="str">
        <f>IF(Worksheet!N520=0,"",Worksheet!N520)</f>
        <v/>
      </c>
      <c r="C511" s="9" t="str">
        <f>IF(Worksheet!O520=0,"",Worksheet!O520)</f>
        <v/>
      </c>
      <c r="D511" s="9" t="str">
        <f>IF(Worksheet!P520=0,"",Worksheet!P520)</f>
        <v/>
      </c>
      <c r="E511" s="9" t="str">
        <f>IF(Worksheet!R520=0,"",IF(OR(LEFT(B511,8)="LED Four",LEFT(B511,8)="LED Tube",LEFT(B511,8)="LED Mogu",RIGHT(A511,2)="In"),"",Worksheet!R520))</f>
        <v/>
      </c>
      <c r="F511" s="9" t="str">
        <f>IF(Worksheet!T520=0,"",Worksheet!T520)</f>
        <v/>
      </c>
      <c r="G511" s="9" t="str">
        <f t="shared" si="21"/>
        <v/>
      </c>
      <c r="H511" s="9" t="str">
        <f>IF(Worksheet!S520=0,"",Worksheet!S520)</f>
        <v/>
      </c>
      <c r="I511" s="9" t="str">
        <f>IF(OR(LEFT(B511,8)="LED Four",LEFT(B511,8)="LED Tube",LEFT(B511,8)="LED Mogu",RIGHT(A511,2)="In"),H511*Worksheet!X520,"")</f>
        <v/>
      </c>
      <c r="J511" s="9" t="str">
        <f>IF(Worksheet!X520=0,"",IF(OR(LEFT(B511,8)="LED Four",LEFT(B511,8)="LED Tube",LEFT(B511,8)="LED Mogu",RIGHT(A511,2)="In"),"",Worksheet!X520))</f>
        <v/>
      </c>
      <c r="K511" s="9" t="str">
        <f t="shared" si="22"/>
        <v/>
      </c>
      <c r="L511" s="9" t="str">
        <f>IF(OR(LEFT(B511,8)="LED Four",LEFT(B511,8)="LED Tube",LEFT(B511,8)="LED Mogu",RIGHT(A511,2)="In"),H511*Worksheet!Y520,"")</f>
        <v/>
      </c>
      <c r="M511" s="9" t="str">
        <f>IF(Worksheet!Y520=0,"",IF(OR(LEFT(B511,8)="LED Four",LEFT(B511,8)="LED Tube",LEFT(B511,8)="LED Mogu",RIGHT(A511,2)="In"),"",Worksheet!Y520))</f>
        <v/>
      </c>
      <c r="N511" s="9" t="str">
        <f t="shared" si="23"/>
        <v/>
      </c>
    </row>
    <row r="512" spans="1:14">
      <c r="A512" s="9" t="str">
        <f>IF(Worksheet!M521=0,"",Worksheet!M521)</f>
        <v/>
      </c>
      <c r="B512" s="9" t="str">
        <f>IF(Worksheet!N521=0,"",Worksheet!N521)</f>
        <v/>
      </c>
      <c r="C512" s="9" t="str">
        <f>IF(Worksheet!O521=0,"",Worksheet!O521)</f>
        <v/>
      </c>
      <c r="D512" s="9" t="str">
        <f>IF(Worksheet!P521=0,"",Worksheet!P521)</f>
        <v/>
      </c>
      <c r="E512" s="9" t="str">
        <f>IF(Worksheet!R521=0,"",IF(OR(LEFT(B512,8)="LED Four",LEFT(B512,8)="LED Tube",LEFT(B512,8)="LED Mogu",RIGHT(A512,2)="In"),"",Worksheet!R521))</f>
        <v/>
      </c>
      <c r="F512" s="9" t="str">
        <f>IF(Worksheet!T521=0,"",Worksheet!T521)</f>
        <v/>
      </c>
      <c r="G512" s="9" t="str">
        <f t="shared" si="21"/>
        <v/>
      </c>
      <c r="H512" s="9" t="str">
        <f>IF(Worksheet!S521=0,"",Worksheet!S521)</f>
        <v/>
      </c>
      <c r="I512" s="9" t="str">
        <f>IF(OR(LEFT(B512,8)="LED Four",LEFT(B512,8)="LED Tube",LEFT(B512,8)="LED Mogu",RIGHT(A512,2)="In"),H512*Worksheet!X521,"")</f>
        <v/>
      </c>
      <c r="J512" s="9" t="str">
        <f>IF(Worksheet!X521=0,"",IF(OR(LEFT(B512,8)="LED Four",LEFT(B512,8)="LED Tube",LEFT(B512,8)="LED Mogu",RIGHT(A512,2)="In"),"",Worksheet!X521))</f>
        <v/>
      </c>
      <c r="K512" s="9" t="str">
        <f t="shared" si="22"/>
        <v/>
      </c>
      <c r="L512" s="9" t="str">
        <f>IF(OR(LEFT(B512,8)="LED Four",LEFT(B512,8)="LED Tube",LEFT(B512,8)="LED Mogu",RIGHT(A512,2)="In"),H512*Worksheet!Y521,"")</f>
        <v/>
      </c>
      <c r="M512" s="9" t="str">
        <f>IF(Worksheet!Y521=0,"",IF(OR(LEFT(B512,8)="LED Four",LEFT(B512,8)="LED Tube",LEFT(B512,8)="LED Mogu",RIGHT(A512,2)="In"),"",Worksheet!Y521))</f>
        <v/>
      </c>
      <c r="N512" s="9" t="str">
        <f t="shared" si="23"/>
        <v/>
      </c>
    </row>
    <row r="513" spans="1:14">
      <c r="A513" s="9" t="str">
        <f>IF(Worksheet!M522=0,"",Worksheet!M522)</f>
        <v/>
      </c>
      <c r="B513" s="9" t="str">
        <f>IF(Worksheet!N522=0,"",Worksheet!N522)</f>
        <v/>
      </c>
      <c r="C513" s="9" t="str">
        <f>IF(Worksheet!O522=0,"",Worksheet!O522)</f>
        <v/>
      </c>
      <c r="D513" s="9" t="str">
        <f>IF(Worksheet!P522=0,"",Worksheet!P522)</f>
        <v/>
      </c>
      <c r="E513" s="9" t="str">
        <f>IF(Worksheet!R522=0,"",IF(OR(LEFT(B513,8)="LED Four",LEFT(B513,8)="LED Tube",LEFT(B513,8)="LED Mogu",RIGHT(A513,2)="In"),"",Worksheet!R522))</f>
        <v/>
      </c>
      <c r="F513" s="9" t="str">
        <f>IF(Worksheet!T522=0,"",Worksheet!T522)</f>
        <v/>
      </c>
      <c r="G513" s="9" t="str">
        <f t="shared" si="21"/>
        <v/>
      </c>
      <c r="H513" s="9" t="str">
        <f>IF(Worksheet!S522=0,"",Worksheet!S522)</f>
        <v/>
      </c>
      <c r="I513" s="9" t="str">
        <f>IF(OR(LEFT(B513,8)="LED Four",LEFT(B513,8)="LED Tube",LEFT(B513,8)="LED Mogu",RIGHT(A513,2)="In"),H513*Worksheet!X522,"")</f>
        <v/>
      </c>
      <c r="J513" s="9" t="str">
        <f>IF(Worksheet!X522=0,"",IF(OR(LEFT(B513,8)="LED Four",LEFT(B513,8)="LED Tube",LEFT(B513,8)="LED Mogu",RIGHT(A513,2)="In"),"",Worksheet!X522))</f>
        <v/>
      </c>
      <c r="K513" s="9" t="str">
        <f t="shared" si="22"/>
        <v/>
      </c>
      <c r="L513" s="9" t="str">
        <f>IF(OR(LEFT(B513,8)="LED Four",LEFT(B513,8)="LED Tube",LEFT(B513,8)="LED Mogu",RIGHT(A513,2)="In"),H513*Worksheet!Y522,"")</f>
        <v/>
      </c>
      <c r="M513" s="9" t="str">
        <f>IF(Worksheet!Y522=0,"",IF(OR(LEFT(B513,8)="LED Four",LEFT(B513,8)="LED Tube",LEFT(B513,8)="LED Mogu",RIGHT(A513,2)="In"),"",Worksheet!Y522))</f>
        <v/>
      </c>
      <c r="N513" s="9" t="str">
        <f t="shared" si="23"/>
        <v/>
      </c>
    </row>
    <row r="514" spans="1:14">
      <c r="A514" s="9" t="str">
        <f>IF(Worksheet!M523=0,"",Worksheet!M523)</f>
        <v/>
      </c>
      <c r="B514" s="9" t="str">
        <f>IF(Worksheet!N523=0,"",Worksheet!N523)</f>
        <v/>
      </c>
      <c r="C514" s="9" t="str">
        <f>IF(Worksheet!O523=0,"",Worksheet!O523)</f>
        <v/>
      </c>
      <c r="D514" s="9" t="str">
        <f>IF(Worksheet!P523=0,"",Worksheet!P523)</f>
        <v/>
      </c>
      <c r="E514" s="9" t="str">
        <f>IF(Worksheet!R523=0,"",IF(OR(LEFT(B514,8)="LED Four",LEFT(B514,8)="LED Tube",LEFT(B514,8)="LED Mogu",RIGHT(A514,2)="In"),"",Worksheet!R523))</f>
        <v/>
      </c>
      <c r="F514" s="9" t="str">
        <f>IF(Worksheet!T523=0,"",Worksheet!T523)</f>
        <v/>
      </c>
      <c r="G514" s="9" t="str">
        <f t="shared" si="21"/>
        <v/>
      </c>
      <c r="H514" s="9" t="str">
        <f>IF(Worksheet!S523=0,"",Worksheet!S523)</f>
        <v/>
      </c>
      <c r="I514" s="9" t="str">
        <f>IF(OR(LEFT(B514,8)="LED Four",LEFT(B514,8)="LED Tube",LEFT(B514,8)="LED Mogu",RIGHT(A514,2)="In"),H514*Worksheet!X523,"")</f>
        <v/>
      </c>
      <c r="J514" s="9" t="str">
        <f>IF(Worksheet!X523=0,"",IF(OR(LEFT(B514,8)="LED Four",LEFT(B514,8)="LED Tube",LEFT(B514,8)="LED Mogu",RIGHT(A514,2)="In"),"",Worksheet!X523))</f>
        <v/>
      </c>
      <c r="K514" s="9" t="str">
        <f t="shared" si="22"/>
        <v/>
      </c>
      <c r="L514" s="9" t="str">
        <f>IF(OR(LEFT(B514,8)="LED Four",LEFT(B514,8)="LED Tube",LEFT(B514,8)="LED Mogu",RIGHT(A514,2)="In"),H514*Worksheet!Y523,"")</f>
        <v/>
      </c>
      <c r="M514" s="9" t="str">
        <f>IF(Worksheet!Y523=0,"",IF(OR(LEFT(B514,8)="LED Four",LEFT(B514,8)="LED Tube",LEFT(B514,8)="LED Mogu",RIGHT(A514,2)="In"),"",Worksheet!Y523))</f>
        <v/>
      </c>
      <c r="N514" s="9" t="str">
        <f t="shared" si="23"/>
        <v/>
      </c>
    </row>
    <row r="515" spans="1:14">
      <c r="A515" s="9" t="str">
        <f>IF(Worksheet!M524=0,"",Worksheet!M524)</f>
        <v/>
      </c>
      <c r="B515" s="9" t="str">
        <f>IF(Worksheet!N524=0,"",Worksheet!N524)</f>
        <v/>
      </c>
      <c r="C515" s="9" t="str">
        <f>IF(Worksheet!O524=0,"",Worksheet!O524)</f>
        <v/>
      </c>
      <c r="D515" s="9" t="str">
        <f>IF(Worksheet!P524=0,"",Worksheet!P524)</f>
        <v/>
      </c>
      <c r="E515" s="9" t="str">
        <f>IF(Worksheet!R524=0,"",IF(OR(LEFT(B515,8)="LED Four",LEFT(B515,8)="LED Tube",LEFT(B515,8)="LED Mogu",RIGHT(A515,2)="In"),"",Worksheet!R524))</f>
        <v/>
      </c>
      <c r="F515" s="9" t="str">
        <f>IF(Worksheet!T524=0,"",Worksheet!T524)</f>
        <v/>
      </c>
      <c r="G515" s="9" t="str">
        <f t="shared" ref="G515:G578" si="24">IF(MAX(E515:F515)=0,"",MAX(E515:F515))</f>
        <v/>
      </c>
      <c r="H515" s="9" t="str">
        <f>IF(Worksheet!S524=0,"",Worksheet!S524)</f>
        <v/>
      </c>
      <c r="I515" s="9" t="str">
        <f>IF(OR(LEFT(B515,8)="LED Four",LEFT(B515,8)="LED Tube",LEFT(B515,8)="LED Mogu",RIGHT(A515,2)="In"),H515*Worksheet!X524,"")</f>
        <v/>
      </c>
      <c r="J515" s="9" t="str">
        <f>IF(Worksheet!X524=0,"",IF(OR(LEFT(B515,8)="LED Four",LEFT(B515,8)="LED Tube",LEFT(B515,8)="LED Mogu",RIGHT(A515,2)="In"),"",Worksheet!X524))</f>
        <v/>
      </c>
      <c r="K515" s="9" t="str">
        <f t="shared" ref="K515:K578" si="25">(IF(MAX(I515:J515)=0,"",MAX(I515:J515)))</f>
        <v/>
      </c>
      <c r="L515" s="9" t="str">
        <f>IF(OR(LEFT(B515,8)="LED Four",LEFT(B515,8)="LED Tube",LEFT(B515,8)="LED Mogu",RIGHT(A515,2)="In"),H515*Worksheet!Y524,"")</f>
        <v/>
      </c>
      <c r="M515" s="9" t="str">
        <f>IF(Worksheet!Y524=0,"",IF(OR(LEFT(B515,8)="LED Four",LEFT(B515,8)="LED Tube",LEFT(B515,8)="LED Mogu",RIGHT(A515,2)="In"),"",Worksheet!Y524))</f>
        <v/>
      </c>
      <c r="N515" s="9" t="str">
        <f t="shared" ref="N515:N578" si="26">IF(MAX(L515:M515)=0,"",MAX(L515:M515))</f>
        <v/>
      </c>
    </row>
    <row r="516" spans="1:14">
      <c r="A516" s="9" t="str">
        <f>IF(Worksheet!M525=0,"",Worksheet!M525)</f>
        <v/>
      </c>
      <c r="B516" s="9" t="str">
        <f>IF(Worksheet!N525=0,"",Worksheet!N525)</f>
        <v/>
      </c>
      <c r="C516" s="9" t="str">
        <f>IF(Worksheet!O525=0,"",Worksheet!O525)</f>
        <v/>
      </c>
      <c r="D516" s="9" t="str">
        <f>IF(Worksheet!P525=0,"",Worksheet!P525)</f>
        <v/>
      </c>
      <c r="E516" s="9" t="str">
        <f>IF(Worksheet!R525=0,"",IF(OR(LEFT(B516,8)="LED Four",LEFT(B516,8)="LED Tube",LEFT(B516,8)="LED Mogu",RIGHT(A516,2)="In"),"",Worksheet!R525))</f>
        <v/>
      </c>
      <c r="F516" s="9" t="str">
        <f>IF(Worksheet!T525=0,"",Worksheet!T525)</f>
        <v/>
      </c>
      <c r="G516" s="9" t="str">
        <f t="shared" si="24"/>
        <v/>
      </c>
      <c r="H516" s="9" t="str">
        <f>IF(Worksheet!S525=0,"",Worksheet!S525)</f>
        <v/>
      </c>
      <c r="I516" s="9" t="str">
        <f>IF(OR(LEFT(B516,8)="LED Four",LEFT(B516,8)="LED Tube",LEFT(B516,8)="LED Mogu",RIGHT(A516,2)="In"),H516*Worksheet!X525,"")</f>
        <v/>
      </c>
      <c r="J516" s="9" t="str">
        <f>IF(Worksheet!X525=0,"",IF(OR(LEFT(B516,8)="LED Four",LEFT(B516,8)="LED Tube",LEFT(B516,8)="LED Mogu",RIGHT(A516,2)="In"),"",Worksheet!X525))</f>
        <v/>
      </c>
      <c r="K516" s="9" t="str">
        <f t="shared" si="25"/>
        <v/>
      </c>
      <c r="L516" s="9" t="str">
        <f>IF(OR(LEFT(B516,8)="LED Four",LEFT(B516,8)="LED Tube",LEFT(B516,8)="LED Mogu",RIGHT(A516,2)="In"),H516*Worksheet!Y525,"")</f>
        <v/>
      </c>
      <c r="M516" s="9" t="str">
        <f>IF(Worksheet!Y525=0,"",IF(OR(LEFT(B516,8)="LED Four",LEFT(B516,8)="LED Tube",LEFT(B516,8)="LED Mogu",RIGHT(A516,2)="In"),"",Worksheet!Y525))</f>
        <v/>
      </c>
      <c r="N516" s="9" t="str">
        <f t="shared" si="26"/>
        <v/>
      </c>
    </row>
    <row r="517" spans="1:14">
      <c r="A517" s="9" t="str">
        <f>IF(Worksheet!M526=0,"",Worksheet!M526)</f>
        <v/>
      </c>
      <c r="B517" s="9" t="str">
        <f>IF(Worksheet!N526=0,"",Worksheet!N526)</f>
        <v/>
      </c>
      <c r="C517" s="9" t="str">
        <f>IF(Worksheet!O526=0,"",Worksheet!O526)</f>
        <v/>
      </c>
      <c r="D517" s="9" t="str">
        <f>IF(Worksheet!P526=0,"",Worksheet!P526)</f>
        <v/>
      </c>
      <c r="E517" s="9" t="str">
        <f>IF(Worksheet!R526=0,"",IF(OR(LEFT(B517,8)="LED Four",LEFT(B517,8)="LED Tube",LEFT(B517,8)="LED Mogu",RIGHT(A517,2)="In"),"",Worksheet!R526))</f>
        <v/>
      </c>
      <c r="F517" s="9" t="str">
        <f>IF(Worksheet!T526=0,"",Worksheet!T526)</f>
        <v/>
      </c>
      <c r="G517" s="9" t="str">
        <f t="shared" si="24"/>
        <v/>
      </c>
      <c r="H517" s="9" t="str">
        <f>IF(Worksheet!S526=0,"",Worksheet!S526)</f>
        <v/>
      </c>
      <c r="I517" s="9" t="str">
        <f>IF(OR(LEFT(B517,8)="LED Four",LEFT(B517,8)="LED Tube",LEFT(B517,8)="LED Mogu",RIGHT(A517,2)="In"),H517*Worksheet!X526,"")</f>
        <v/>
      </c>
      <c r="J517" s="9" t="str">
        <f>IF(Worksheet!X526=0,"",IF(OR(LEFT(B517,8)="LED Four",LEFT(B517,8)="LED Tube",LEFT(B517,8)="LED Mogu",RIGHT(A517,2)="In"),"",Worksheet!X526))</f>
        <v/>
      </c>
      <c r="K517" s="9" t="str">
        <f t="shared" si="25"/>
        <v/>
      </c>
      <c r="L517" s="9" t="str">
        <f>IF(OR(LEFT(B517,8)="LED Four",LEFT(B517,8)="LED Tube",LEFT(B517,8)="LED Mogu",RIGHT(A517,2)="In"),H517*Worksheet!Y526,"")</f>
        <v/>
      </c>
      <c r="M517" s="9" t="str">
        <f>IF(Worksheet!Y526=0,"",IF(OR(LEFT(B517,8)="LED Four",LEFT(B517,8)="LED Tube",LEFT(B517,8)="LED Mogu",RIGHT(A517,2)="In"),"",Worksheet!Y526))</f>
        <v/>
      </c>
      <c r="N517" s="9" t="str">
        <f t="shared" si="26"/>
        <v/>
      </c>
    </row>
    <row r="518" spans="1:14">
      <c r="A518" s="9" t="str">
        <f>IF(Worksheet!M527=0,"",Worksheet!M527)</f>
        <v/>
      </c>
      <c r="B518" s="9" t="str">
        <f>IF(Worksheet!N527=0,"",Worksheet!N527)</f>
        <v/>
      </c>
      <c r="C518" s="9" t="str">
        <f>IF(Worksheet!O527=0,"",Worksheet!O527)</f>
        <v/>
      </c>
      <c r="D518" s="9" t="str">
        <f>IF(Worksheet!P527=0,"",Worksheet!P527)</f>
        <v/>
      </c>
      <c r="E518" s="9" t="str">
        <f>IF(Worksheet!R527=0,"",IF(OR(LEFT(B518,8)="LED Four",LEFT(B518,8)="LED Tube",LEFT(B518,8)="LED Mogu",RIGHT(A518,2)="In"),"",Worksheet!R527))</f>
        <v/>
      </c>
      <c r="F518" s="9" t="str">
        <f>IF(Worksheet!T527=0,"",Worksheet!T527)</f>
        <v/>
      </c>
      <c r="G518" s="9" t="str">
        <f t="shared" si="24"/>
        <v/>
      </c>
      <c r="H518" s="9" t="str">
        <f>IF(Worksheet!S527=0,"",Worksheet!S527)</f>
        <v/>
      </c>
      <c r="I518" s="9" t="str">
        <f>IF(OR(LEFT(B518,8)="LED Four",LEFT(B518,8)="LED Tube",LEFT(B518,8)="LED Mogu",RIGHT(A518,2)="In"),H518*Worksheet!X527,"")</f>
        <v/>
      </c>
      <c r="J518" s="9" t="str">
        <f>IF(Worksheet!X527=0,"",IF(OR(LEFT(B518,8)="LED Four",LEFT(B518,8)="LED Tube",LEFT(B518,8)="LED Mogu",RIGHT(A518,2)="In"),"",Worksheet!X527))</f>
        <v/>
      </c>
      <c r="K518" s="9" t="str">
        <f t="shared" si="25"/>
        <v/>
      </c>
      <c r="L518" s="9" t="str">
        <f>IF(OR(LEFT(B518,8)="LED Four",LEFT(B518,8)="LED Tube",LEFT(B518,8)="LED Mogu",RIGHT(A518,2)="In"),H518*Worksheet!Y527,"")</f>
        <v/>
      </c>
      <c r="M518" s="9" t="str">
        <f>IF(Worksheet!Y527=0,"",IF(OR(LEFT(B518,8)="LED Four",LEFT(B518,8)="LED Tube",LEFT(B518,8)="LED Mogu",RIGHT(A518,2)="In"),"",Worksheet!Y527))</f>
        <v/>
      </c>
      <c r="N518" s="9" t="str">
        <f t="shared" si="26"/>
        <v/>
      </c>
    </row>
    <row r="519" spans="1:14">
      <c r="A519" s="9" t="str">
        <f>IF(Worksheet!M528=0,"",Worksheet!M528)</f>
        <v/>
      </c>
      <c r="B519" s="9" t="str">
        <f>IF(Worksheet!N528=0,"",Worksheet!N528)</f>
        <v/>
      </c>
      <c r="C519" s="9" t="str">
        <f>IF(Worksheet!O528=0,"",Worksheet!O528)</f>
        <v/>
      </c>
      <c r="D519" s="9" t="str">
        <f>IF(Worksheet!P528=0,"",Worksheet!P528)</f>
        <v/>
      </c>
      <c r="E519" s="9" t="str">
        <f>IF(Worksheet!R528=0,"",IF(OR(LEFT(B519,8)="LED Four",LEFT(B519,8)="LED Tube",LEFT(B519,8)="LED Mogu",RIGHT(A519,2)="In"),"",Worksheet!R528))</f>
        <v/>
      </c>
      <c r="F519" s="9" t="str">
        <f>IF(Worksheet!T528=0,"",Worksheet!T528)</f>
        <v/>
      </c>
      <c r="G519" s="9" t="str">
        <f t="shared" si="24"/>
        <v/>
      </c>
      <c r="H519" s="9" t="str">
        <f>IF(Worksheet!S528=0,"",Worksheet!S528)</f>
        <v/>
      </c>
      <c r="I519" s="9" t="str">
        <f>IF(OR(LEFT(B519,8)="LED Four",LEFT(B519,8)="LED Tube",LEFT(B519,8)="LED Mogu",RIGHT(A519,2)="In"),H519*Worksheet!X528,"")</f>
        <v/>
      </c>
      <c r="J519" s="9" t="str">
        <f>IF(Worksheet!X528=0,"",IF(OR(LEFT(B519,8)="LED Four",LEFT(B519,8)="LED Tube",LEFT(B519,8)="LED Mogu",RIGHT(A519,2)="In"),"",Worksheet!X528))</f>
        <v/>
      </c>
      <c r="K519" s="9" t="str">
        <f t="shared" si="25"/>
        <v/>
      </c>
      <c r="L519" s="9" t="str">
        <f>IF(OR(LEFT(B519,8)="LED Four",LEFT(B519,8)="LED Tube",LEFT(B519,8)="LED Mogu",RIGHT(A519,2)="In"),H519*Worksheet!Y528,"")</f>
        <v/>
      </c>
      <c r="M519" s="9" t="str">
        <f>IF(Worksheet!Y528=0,"",IF(OR(LEFT(B519,8)="LED Four",LEFT(B519,8)="LED Tube",LEFT(B519,8)="LED Mogu",RIGHT(A519,2)="In"),"",Worksheet!Y528))</f>
        <v/>
      </c>
      <c r="N519" s="9" t="str">
        <f t="shared" si="26"/>
        <v/>
      </c>
    </row>
    <row r="520" spans="1:14">
      <c r="A520" s="9" t="str">
        <f>IF(Worksheet!M529=0,"",Worksheet!M529)</f>
        <v/>
      </c>
      <c r="B520" s="9" t="str">
        <f>IF(Worksheet!N529=0,"",Worksheet!N529)</f>
        <v/>
      </c>
      <c r="C520" s="9" t="str">
        <f>IF(Worksheet!O529=0,"",Worksheet!O529)</f>
        <v/>
      </c>
      <c r="D520" s="9" t="str">
        <f>IF(Worksheet!P529=0,"",Worksheet!P529)</f>
        <v/>
      </c>
      <c r="E520" s="9" t="str">
        <f>IF(Worksheet!R529=0,"",IF(OR(LEFT(B520,8)="LED Four",LEFT(B520,8)="LED Tube",LEFT(B520,8)="LED Mogu",RIGHT(A520,2)="In"),"",Worksheet!R529))</f>
        <v/>
      </c>
      <c r="F520" s="9" t="str">
        <f>IF(Worksheet!T529=0,"",Worksheet!T529)</f>
        <v/>
      </c>
      <c r="G520" s="9" t="str">
        <f t="shared" si="24"/>
        <v/>
      </c>
      <c r="H520" s="9" t="str">
        <f>IF(Worksheet!S529=0,"",Worksheet!S529)</f>
        <v/>
      </c>
      <c r="I520" s="9" t="str">
        <f>IF(OR(LEFT(B520,8)="LED Four",LEFT(B520,8)="LED Tube",LEFT(B520,8)="LED Mogu",RIGHT(A520,2)="In"),H520*Worksheet!X529,"")</f>
        <v/>
      </c>
      <c r="J520" s="9" t="str">
        <f>IF(Worksheet!X529=0,"",IF(OR(LEFT(B520,8)="LED Four",LEFT(B520,8)="LED Tube",LEFT(B520,8)="LED Mogu",RIGHT(A520,2)="In"),"",Worksheet!X529))</f>
        <v/>
      </c>
      <c r="K520" s="9" t="str">
        <f t="shared" si="25"/>
        <v/>
      </c>
      <c r="L520" s="9" t="str">
        <f>IF(OR(LEFT(B520,8)="LED Four",LEFT(B520,8)="LED Tube",LEFT(B520,8)="LED Mogu",RIGHT(A520,2)="In"),H520*Worksheet!Y529,"")</f>
        <v/>
      </c>
      <c r="M520" s="9" t="str">
        <f>IF(Worksheet!Y529=0,"",IF(OR(LEFT(B520,8)="LED Four",LEFT(B520,8)="LED Tube",LEFT(B520,8)="LED Mogu",RIGHT(A520,2)="In"),"",Worksheet!Y529))</f>
        <v/>
      </c>
      <c r="N520" s="9" t="str">
        <f t="shared" si="26"/>
        <v/>
      </c>
    </row>
    <row r="521" spans="1:14">
      <c r="A521" s="9" t="str">
        <f>IF(Worksheet!M530=0,"",Worksheet!M530)</f>
        <v/>
      </c>
      <c r="B521" s="9" t="str">
        <f>IF(Worksheet!N530=0,"",Worksheet!N530)</f>
        <v/>
      </c>
      <c r="C521" s="9" t="str">
        <f>IF(Worksheet!O530=0,"",Worksheet!O530)</f>
        <v/>
      </c>
      <c r="D521" s="9" t="str">
        <f>IF(Worksheet!P530=0,"",Worksheet!P530)</f>
        <v/>
      </c>
      <c r="E521" s="9" t="str">
        <f>IF(Worksheet!R530=0,"",IF(OR(LEFT(B521,8)="LED Four",LEFT(B521,8)="LED Tube",LEFT(B521,8)="LED Mogu",RIGHT(A521,2)="In"),"",Worksheet!R530))</f>
        <v/>
      </c>
      <c r="F521" s="9" t="str">
        <f>IF(Worksheet!T530=0,"",Worksheet!T530)</f>
        <v/>
      </c>
      <c r="G521" s="9" t="str">
        <f t="shared" si="24"/>
        <v/>
      </c>
      <c r="H521" s="9" t="str">
        <f>IF(Worksheet!S530=0,"",Worksheet!S530)</f>
        <v/>
      </c>
      <c r="I521" s="9" t="str">
        <f>IF(OR(LEFT(B521,8)="LED Four",LEFT(B521,8)="LED Tube",LEFT(B521,8)="LED Mogu",RIGHT(A521,2)="In"),H521*Worksheet!X530,"")</f>
        <v/>
      </c>
      <c r="J521" s="9" t="str">
        <f>IF(Worksheet!X530=0,"",IF(OR(LEFT(B521,8)="LED Four",LEFT(B521,8)="LED Tube",LEFT(B521,8)="LED Mogu",RIGHT(A521,2)="In"),"",Worksheet!X530))</f>
        <v/>
      </c>
      <c r="K521" s="9" t="str">
        <f t="shared" si="25"/>
        <v/>
      </c>
      <c r="L521" s="9" t="str">
        <f>IF(OR(LEFT(B521,8)="LED Four",LEFT(B521,8)="LED Tube",LEFT(B521,8)="LED Mogu",RIGHT(A521,2)="In"),H521*Worksheet!Y530,"")</f>
        <v/>
      </c>
      <c r="M521" s="9" t="str">
        <f>IF(Worksheet!Y530=0,"",IF(OR(LEFT(B521,8)="LED Four",LEFT(B521,8)="LED Tube",LEFT(B521,8)="LED Mogu",RIGHT(A521,2)="In"),"",Worksheet!Y530))</f>
        <v/>
      </c>
      <c r="N521" s="9" t="str">
        <f t="shared" si="26"/>
        <v/>
      </c>
    </row>
    <row r="522" spans="1:14">
      <c r="A522" s="9" t="str">
        <f>IF(Worksheet!M531=0,"",Worksheet!M531)</f>
        <v/>
      </c>
      <c r="B522" s="9" t="str">
        <f>IF(Worksheet!N531=0,"",Worksheet!N531)</f>
        <v/>
      </c>
      <c r="C522" s="9" t="str">
        <f>IF(Worksheet!O531=0,"",Worksheet!O531)</f>
        <v/>
      </c>
      <c r="D522" s="9" t="str">
        <f>IF(Worksheet!P531=0,"",Worksheet!P531)</f>
        <v/>
      </c>
      <c r="E522" s="9" t="str">
        <f>IF(Worksheet!R531=0,"",IF(OR(LEFT(B522,8)="LED Four",LEFT(B522,8)="LED Tube",LEFT(B522,8)="LED Mogu",RIGHT(A522,2)="In"),"",Worksheet!R531))</f>
        <v/>
      </c>
      <c r="F522" s="9" t="str">
        <f>IF(Worksheet!T531=0,"",Worksheet!T531)</f>
        <v/>
      </c>
      <c r="G522" s="9" t="str">
        <f t="shared" si="24"/>
        <v/>
      </c>
      <c r="H522" s="9" t="str">
        <f>IF(Worksheet!S531=0,"",Worksheet!S531)</f>
        <v/>
      </c>
      <c r="I522" s="9" t="str">
        <f>IF(OR(LEFT(B522,8)="LED Four",LEFT(B522,8)="LED Tube",LEFT(B522,8)="LED Mogu",RIGHT(A522,2)="In"),H522*Worksheet!X531,"")</f>
        <v/>
      </c>
      <c r="J522" s="9" t="str">
        <f>IF(Worksheet!X531=0,"",IF(OR(LEFT(B522,8)="LED Four",LEFT(B522,8)="LED Tube",LEFT(B522,8)="LED Mogu",RIGHT(A522,2)="In"),"",Worksheet!X531))</f>
        <v/>
      </c>
      <c r="K522" s="9" t="str">
        <f t="shared" si="25"/>
        <v/>
      </c>
      <c r="L522" s="9" t="str">
        <f>IF(OR(LEFT(B522,8)="LED Four",LEFT(B522,8)="LED Tube",LEFT(B522,8)="LED Mogu",RIGHT(A522,2)="In"),H522*Worksheet!Y531,"")</f>
        <v/>
      </c>
      <c r="M522" s="9" t="str">
        <f>IF(Worksheet!Y531=0,"",IF(OR(LEFT(B522,8)="LED Four",LEFT(B522,8)="LED Tube",LEFT(B522,8)="LED Mogu",RIGHT(A522,2)="In"),"",Worksheet!Y531))</f>
        <v/>
      </c>
      <c r="N522" s="9" t="str">
        <f t="shared" si="26"/>
        <v/>
      </c>
    </row>
    <row r="523" spans="1:14">
      <c r="A523" s="9" t="str">
        <f>IF(Worksheet!M532=0,"",Worksheet!M532)</f>
        <v/>
      </c>
      <c r="B523" s="9" t="str">
        <f>IF(Worksheet!N532=0,"",Worksheet!N532)</f>
        <v/>
      </c>
      <c r="C523" s="9" t="str">
        <f>IF(Worksheet!O532=0,"",Worksheet!O532)</f>
        <v/>
      </c>
      <c r="D523" s="9" t="str">
        <f>IF(Worksheet!P532=0,"",Worksheet!P532)</f>
        <v/>
      </c>
      <c r="E523" s="9" t="str">
        <f>IF(Worksheet!R532=0,"",IF(OR(LEFT(B523,8)="LED Four",LEFT(B523,8)="LED Tube",LEFT(B523,8)="LED Mogu",RIGHT(A523,2)="In"),"",Worksheet!R532))</f>
        <v/>
      </c>
      <c r="F523" s="9" t="str">
        <f>IF(Worksheet!T532=0,"",Worksheet!T532)</f>
        <v/>
      </c>
      <c r="G523" s="9" t="str">
        <f t="shared" si="24"/>
        <v/>
      </c>
      <c r="H523" s="9" t="str">
        <f>IF(Worksheet!S532=0,"",Worksheet!S532)</f>
        <v/>
      </c>
      <c r="I523" s="9" t="str">
        <f>IF(OR(LEFT(B523,8)="LED Four",LEFT(B523,8)="LED Tube",LEFT(B523,8)="LED Mogu",RIGHT(A523,2)="In"),H523*Worksheet!X532,"")</f>
        <v/>
      </c>
      <c r="J523" s="9" t="str">
        <f>IF(Worksheet!X532=0,"",IF(OR(LEFT(B523,8)="LED Four",LEFT(B523,8)="LED Tube",LEFT(B523,8)="LED Mogu",RIGHT(A523,2)="In"),"",Worksheet!X532))</f>
        <v/>
      </c>
      <c r="K523" s="9" t="str">
        <f t="shared" si="25"/>
        <v/>
      </c>
      <c r="L523" s="9" t="str">
        <f>IF(OR(LEFT(B523,8)="LED Four",LEFT(B523,8)="LED Tube",LEFT(B523,8)="LED Mogu",RIGHT(A523,2)="In"),H523*Worksheet!Y532,"")</f>
        <v/>
      </c>
      <c r="M523" s="9" t="str">
        <f>IF(Worksheet!Y532=0,"",IF(OR(LEFT(B523,8)="LED Four",LEFT(B523,8)="LED Tube",LEFT(B523,8)="LED Mogu",RIGHT(A523,2)="In"),"",Worksheet!Y532))</f>
        <v/>
      </c>
      <c r="N523" s="9" t="str">
        <f t="shared" si="26"/>
        <v/>
      </c>
    </row>
    <row r="524" spans="1:14">
      <c r="A524" s="9" t="str">
        <f>IF(Worksheet!M533=0,"",Worksheet!M533)</f>
        <v/>
      </c>
      <c r="B524" s="9" t="str">
        <f>IF(Worksheet!N533=0,"",Worksheet!N533)</f>
        <v/>
      </c>
      <c r="C524" s="9" t="str">
        <f>IF(Worksheet!O533=0,"",Worksheet!O533)</f>
        <v/>
      </c>
      <c r="D524" s="9" t="str">
        <f>IF(Worksheet!P533=0,"",Worksheet!P533)</f>
        <v/>
      </c>
      <c r="E524" s="9" t="str">
        <f>IF(Worksheet!R533=0,"",IF(OR(LEFT(B524,8)="LED Four",LEFT(B524,8)="LED Tube",LEFT(B524,8)="LED Mogu",RIGHT(A524,2)="In"),"",Worksheet!R533))</f>
        <v/>
      </c>
      <c r="F524" s="9" t="str">
        <f>IF(Worksheet!T533=0,"",Worksheet!T533)</f>
        <v/>
      </c>
      <c r="G524" s="9" t="str">
        <f t="shared" si="24"/>
        <v/>
      </c>
      <c r="H524" s="9" t="str">
        <f>IF(Worksheet!S533=0,"",Worksheet!S533)</f>
        <v/>
      </c>
      <c r="I524" s="9" t="str">
        <f>IF(OR(LEFT(B524,8)="LED Four",LEFT(B524,8)="LED Tube",LEFT(B524,8)="LED Mogu",RIGHT(A524,2)="In"),H524*Worksheet!X533,"")</f>
        <v/>
      </c>
      <c r="J524" s="9" t="str">
        <f>IF(Worksheet!X533=0,"",IF(OR(LEFT(B524,8)="LED Four",LEFT(B524,8)="LED Tube",LEFT(B524,8)="LED Mogu",RIGHT(A524,2)="In"),"",Worksheet!X533))</f>
        <v/>
      </c>
      <c r="K524" s="9" t="str">
        <f t="shared" si="25"/>
        <v/>
      </c>
      <c r="L524" s="9" t="str">
        <f>IF(OR(LEFT(B524,8)="LED Four",LEFT(B524,8)="LED Tube",LEFT(B524,8)="LED Mogu",RIGHT(A524,2)="In"),H524*Worksheet!Y533,"")</f>
        <v/>
      </c>
      <c r="M524" s="9" t="str">
        <f>IF(Worksheet!Y533=0,"",IF(OR(LEFT(B524,8)="LED Four",LEFT(B524,8)="LED Tube",LEFT(B524,8)="LED Mogu",RIGHT(A524,2)="In"),"",Worksheet!Y533))</f>
        <v/>
      </c>
      <c r="N524" s="9" t="str">
        <f t="shared" si="26"/>
        <v/>
      </c>
    </row>
    <row r="525" spans="1:14">
      <c r="A525" s="9" t="str">
        <f>IF(Worksheet!M534=0,"",Worksheet!M534)</f>
        <v/>
      </c>
      <c r="B525" s="9" t="str">
        <f>IF(Worksheet!N534=0,"",Worksheet!N534)</f>
        <v/>
      </c>
      <c r="C525" s="9" t="str">
        <f>IF(Worksheet!O534=0,"",Worksheet!O534)</f>
        <v/>
      </c>
      <c r="D525" s="9" t="str">
        <f>IF(Worksheet!P534=0,"",Worksheet!P534)</f>
        <v/>
      </c>
      <c r="E525" s="9" t="str">
        <f>IF(Worksheet!R534=0,"",IF(OR(LEFT(B525,8)="LED Four",LEFT(B525,8)="LED Tube",LEFT(B525,8)="LED Mogu",RIGHT(A525,2)="In"),"",Worksheet!R534))</f>
        <v/>
      </c>
      <c r="F525" s="9" t="str">
        <f>IF(Worksheet!T534=0,"",Worksheet!T534)</f>
        <v/>
      </c>
      <c r="G525" s="9" t="str">
        <f t="shared" si="24"/>
        <v/>
      </c>
      <c r="H525" s="9" t="str">
        <f>IF(Worksheet!S534=0,"",Worksheet!S534)</f>
        <v/>
      </c>
      <c r="I525" s="9" t="str">
        <f>IF(OR(LEFT(B525,8)="LED Four",LEFT(B525,8)="LED Tube",LEFT(B525,8)="LED Mogu",RIGHT(A525,2)="In"),H525*Worksheet!X534,"")</f>
        <v/>
      </c>
      <c r="J525" s="9" t="str">
        <f>IF(Worksheet!X534=0,"",IF(OR(LEFT(B525,8)="LED Four",LEFT(B525,8)="LED Tube",LEFT(B525,8)="LED Mogu",RIGHT(A525,2)="In"),"",Worksheet!X534))</f>
        <v/>
      </c>
      <c r="K525" s="9" t="str">
        <f t="shared" si="25"/>
        <v/>
      </c>
      <c r="L525" s="9" t="str">
        <f>IF(OR(LEFT(B525,8)="LED Four",LEFT(B525,8)="LED Tube",LEFT(B525,8)="LED Mogu",RIGHT(A525,2)="In"),H525*Worksheet!Y534,"")</f>
        <v/>
      </c>
      <c r="M525" s="9" t="str">
        <f>IF(Worksheet!Y534=0,"",IF(OR(LEFT(B525,8)="LED Four",LEFT(B525,8)="LED Tube",LEFT(B525,8)="LED Mogu",RIGHT(A525,2)="In"),"",Worksheet!Y534))</f>
        <v/>
      </c>
      <c r="N525" s="9" t="str">
        <f t="shared" si="26"/>
        <v/>
      </c>
    </row>
    <row r="526" spans="1:14">
      <c r="A526" s="9" t="str">
        <f>IF(Worksheet!M535=0,"",Worksheet!M535)</f>
        <v/>
      </c>
      <c r="B526" s="9" t="str">
        <f>IF(Worksheet!N535=0,"",Worksheet!N535)</f>
        <v/>
      </c>
      <c r="C526" s="9" t="str">
        <f>IF(Worksheet!O535=0,"",Worksheet!O535)</f>
        <v/>
      </c>
      <c r="D526" s="9" t="str">
        <f>IF(Worksheet!P535=0,"",Worksheet!P535)</f>
        <v/>
      </c>
      <c r="E526" s="9" t="str">
        <f>IF(Worksheet!R535=0,"",IF(OR(LEFT(B526,8)="LED Four",LEFT(B526,8)="LED Tube",LEFT(B526,8)="LED Mogu",RIGHT(A526,2)="In"),"",Worksheet!R535))</f>
        <v/>
      </c>
      <c r="F526" s="9" t="str">
        <f>IF(Worksheet!T535=0,"",Worksheet!T535)</f>
        <v/>
      </c>
      <c r="G526" s="9" t="str">
        <f t="shared" si="24"/>
        <v/>
      </c>
      <c r="H526" s="9" t="str">
        <f>IF(Worksheet!S535=0,"",Worksheet!S535)</f>
        <v/>
      </c>
      <c r="I526" s="9" t="str">
        <f>IF(OR(LEFT(B526,8)="LED Four",LEFT(B526,8)="LED Tube",LEFT(B526,8)="LED Mogu",RIGHT(A526,2)="In"),H526*Worksheet!X535,"")</f>
        <v/>
      </c>
      <c r="J526" s="9" t="str">
        <f>IF(Worksheet!X535=0,"",IF(OR(LEFT(B526,8)="LED Four",LEFT(B526,8)="LED Tube",LEFT(B526,8)="LED Mogu",RIGHT(A526,2)="In"),"",Worksheet!X535))</f>
        <v/>
      </c>
      <c r="K526" s="9" t="str">
        <f t="shared" si="25"/>
        <v/>
      </c>
      <c r="L526" s="9" t="str">
        <f>IF(OR(LEFT(B526,8)="LED Four",LEFT(B526,8)="LED Tube",LEFT(B526,8)="LED Mogu",RIGHT(A526,2)="In"),H526*Worksheet!Y535,"")</f>
        <v/>
      </c>
      <c r="M526" s="9" t="str">
        <f>IF(Worksheet!Y535=0,"",IF(OR(LEFT(B526,8)="LED Four",LEFT(B526,8)="LED Tube",LEFT(B526,8)="LED Mogu",RIGHT(A526,2)="In"),"",Worksheet!Y535))</f>
        <v/>
      </c>
      <c r="N526" s="9" t="str">
        <f t="shared" si="26"/>
        <v/>
      </c>
    </row>
    <row r="527" spans="1:14">
      <c r="A527" s="9" t="str">
        <f>IF(Worksheet!M536=0,"",Worksheet!M536)</f>
        <v/>
      </c>
      <c r="B527" s="9" t="str">
        <f>IF(Worksheet!N536=0,"",Worksheet!N536)</f>
        <v/>
      </c>
      <c r="C527" s="9" t="str">
        <f>IF(Worksheet!O536=0,"",Worksheet!O536)</f>
        <v/>
      </c>
      <c r="D527" s="9" t="str">
        <f>IF(Worksheet!P536=0,"",Worksheet!P536)</f>
        <v/>
      </c>
      <c r="E527" s="9" t="str">
        <f>IF(Worksheet!R536=0,"",IF(OR(LEFT(B527,8)="LED Four",LEFT(B527,8)="LED Tube",LEFT(B527,8)="LED Mogu",RIGHT(A527,2)="In"),"",Worksheet!R536))</f>
        <v/>
      </c>
      <c r="F527" s="9" t="str">
        <f>IF(Worksheet!T536=0,"",Worksheet!T536)</f>
        <v/>
      </c>
      <c r="G527" s="9" t="str">
        <f t="shared" si="24"/>
        <v/>
      </c>
      <c r="H527" s="9" t="str">
        <f>IF(Worksheet!S536=0,"",Worksheet!S536)</f>
        <v/>
      </c>
      <c r="I527" s="9" t="str">
        <f>IF(OR(LEFT(B527,8)="LED Four",LEFT(B527,8)="LED Tube",LEFT(B527,8)="LED Mogu",RIGHT(A527,2)="In"),H527*Worksheet!X536,"")</f>
        <v/>
      </c>
      <c r="J527" s="9" t="str">
        <f>IF(Worksheet!X536=0,"",IF(OR(LEFT(B527,8)="LED Four",LEFT(B527,8)="LED Tube",LEFT(B527,8)="LED Mogu",RIGHT(A527,2)="In"),"",Worksheet!X536))</f>
        <v/>
      </c>
      <c r="K527" s="9" t="str">
        <f t="shared" si="25"/>
        <v/>
      </c>
      <c r="L527" s="9" t="str">
        <f>IF(OR(LEFT(B527,8)="LED Four",LEFT(B527,8)="LED Tube",LEFT(B527,8)="LED Mogu",RIGHT(A527,2)="In"),H527*Worksheet!Y536,"")</f>
        <v/>
      </c>
      <c r="M527" s="9" t="str">
        <f>IF(Worksheet!Y536=0,"",IF(OR(LEFT(B527,8)="LED Four",LEFT(B527,8)="LED Tube",LEFT(B527,8)="LED Mogu",RIGHT(A527,2)="In"),"",Worksheet!Y536))</f>
        <v/>
      </c>
      <c r="N527" s="9" t="str">
        <f t="shared" si="26"/>
        <v/>
      </c>
    </row>
    <row r="528" spans="1:14">
      <c r="A528" s="9" t="str">
        <f>IF(Worksheet!M537=0,"",Worksheet!M537)</f>
        <v/>
      </c>
      <c r="B528" s="9" t="str">
        <f>IF(Worksheet!N537=0,"",Worksheet!N537)</f>
        <v/>
      </c>
      <c r="C528" s="9" t="str">
        <f>IF(Worksheet!O537=0,"",Worksheet!O537)</f>
        <v/>
      </c>
      <c r="D528" s="9" t="str">
        <f>IF(Worksheet!P537=0,"",Worksheet!P537)</f>
        <v/>
      </c>
      <c r="E528" s="9" t="str">
        <f>IF(Worksheet!R537=0,"",IF(OR(LEFT(B528,8)="LED Four",LEFT(B528,8)="LED Tube",LEFT(B528,8)="LED Mogu",RIGHT(A528,2)="In"),"",Worksheet!R537))</f>
        <v/>
      </c>
      <c r="F528" s="9" t="str">
        <f>IF(Worksheet!T537=0,"",Worksheet!T537)</f>
        <v/>
      </c>
      <c r="G528" s="9" t="str">
        <f t="shared" si="24"/>
        <v/>
      </c>
      <c r="H528" s="9" t="str">
        <f>IF(Worksheet!S537=0,"",Worksheet!S537)</f>
        <v/>
      </c>
      <c r="I528" s="9" t="str">
        <f>IF(OR(LEFT(B528,8)="LED Four",LEFT(B528,8)="LED Tube",LEFT(B528,8)="LED Mogu",RIGHT(A528,2)="In"),H528*Worksheet!X537,"")</f>
        <v/>
      </c>
      <c r="J528" s="9" t="str">
        <f>IF(Worksheet!X537=0,"",IF(OR(LEFT(B528,8)="LED Four",LEFT(B528,8)="LED Tube",LEFT(B528,8)="LED Mogu",RIGHT(A528,2)="In"),"",Worksheet!X537))</f>
        <v/>
      </c>
      <c r="K528" s="9" t="str">
        <f t="shared" si="25"/>
        <v/>
      </c>
      <c r="L528" s="9" t="str">
        <f>IF(OR(LEFT(B528,8)="LED Four",LEFT(B528,8)="LED Tube",LEFT(B528,8)="LED Mogu",RIGHT(A528,2)="In"),H528*Worksheet!Y537,"")</f>
        <v/>
      </c>
      <c r="M528" s="9" t="str">
        <f>IF(Worksheet!Y537=0,"",IF(OR(LEFT(B528,8)="LED Four",LEFT(B528,8)="LED Tube",LEFT(B528,8)="LED Mogu",RIGHT(A528,2)="In"),"",Worksheet!Y537))</f>
        <v/>
      </c>
      <c r="N528" s="9" t="str">
        <f t="shared" si="26"/>
        <v/>
      </c>
    </row>
    <row r="529" spans="1:14">
      <c r="A529" s="9" t="str">
        <f>IF(Worksheet!M538=0,"",Worksheet!M538)</f>
        <v/>
      </c>
      <c r="B529" s="9" t="str">
        <f>IF(Worksheet!N538=0,"",Worksheet!N538)</f>
        <v/>
      </c>
      <c r="C529" s="9" t="str">
        <f>IF(Worksheet!O538=0,"",Worksheet!O538)</f>
        <v/>
      </c>
      <c r="D529" s="9" t="str">
        <f>IF(Worksheet!P538=0,"",Worksheet!P538)</f>
        <v/>
      </c>
      <c r="E529" s="9" t="str">
        <f>IF(Worksheet!R538=0,"",IF(OR(LEFT(B529,8)="LED Four",LEFT(B529,8)="LED Tube",LEFT(B529,8)="LED Mogu",RIGHT(A529,2)="In"),"",Worksheet!R538))</f>
        <v/>
      </c>
      <c r="F529" s="9" t="str">
        <f>IF(Worksheet!T538=0,"",Worksheet!T538)</f>
        <v/>
      </c>
      <c r="G529" s="9" t="str">
        <f t="shared" si="24"/>
        <v/>
      </c>
      <c r="H529" s="9" t="str">
        <f>IF(Worksheet!S538=0,"",Worksheet!S538)</f>
        <v/>
      </c>
      <c r="I529" s="9" t="str">
        <f>IF(OR(LEFT(B529,8)="LED Four",LEFT(B529,8)="LED Tube",LEFT(B529,8)="LED Mogu",RIGHT(A529,2)="In"),H529*Worksheet!X538,"")</f>
        <v/>
      </c>
      <c r="J529" s="9" t="str">
        <f>IF(Worksheet!X538=0,"",IF(OR(LEFT(B529,8)="LED Four",LEFT(B529,8)="LED Tube",LEFT(B529,8)="LED Mogu",RIGHT(A529,2)="In"),"",Worksheet!X538))</f>
        <v/>
      </c>
      <c r="K529" s="9" t="str">
        <f t="shared" si="25"/>
        <v/>
      </c>
      <c r="L529" s="9" t="str">
        <f>IF(OR(LEFT(B529,8)="LED Four",LEFT(B529,8)="LED Tube",LEFT(B529,8)="LED Mogu",RIGHT(A529,2)="In"),H529*Worksheet!Y538,"")</f>
        <v/>
      </c>
      <c r="M529" s="9" t="str">
        <f>IF(Worksheet!Y538=0,"",IF(OR(LEFT(B529,8)="LED Four",LEFT(B529,8)="LED Tube",LEFT(B529,8)="LED Mogu",RIGHT(A529,2)="In"),"",Worksheet!Y538))</f>
        <v/>
      </c>
      <c r="N529" s="9" t="str">
        <f t="shared" si="26"/>
        <v/>
      </c>
    </row>
    <row r="530" spans="1:14">
      <c r="A530" s="9" t="str">
        <f>IF(Worksheet!M539=0,"",Worksheet!M539)</f>
        <v/>
      </c>
      <c r="B530" s="9" t="str">
        <f>IF(Worksheet!N539=0,"",Worksheet!N539)</f>
        <v/>
      </c>
      <c r="C530" s="9" t="str">
        <f>IF(Worksheet!O539=0,"",Worksheet!O539)</f>
        <v/>
      </c>
      <c r="D530" s="9" t="str">
        <f>IF(Worksheet!P539=0,"",Worksheet!P539)</f>
        <v/>
      </c>
      <c r="E530" s="9" t="str">
        <f>IF(Worksheet!R539=0,"",IF(OR(LEFT(B530,8)="LED Four",LEFT(B530,8)="LED Tube",LEFT(B530,8)="LED Mogu",RIGHT(A530,2)="In"),"",Worksheet!R539))</f>
        <v/>
      </c>
      <c r="F530" s="9" t="str">
        <f>IF(Worksheet!T539=0,"",Worksheet!T539)</f>
        <v/>
      </c>
      <c r="G530" s="9" t="str">
        <f t="shared" si="24"/>
        <v/>
      </c>
      <c r="H530" s="9" t="str">
        <f>IF(Worksheet!S539=0,"",Worksheet!S539)</f>
        <v/>
      </c>
      <c r="I530" s="9" t="str">
        <f>IF(OR(LEFT(B530,8)="LED Four",LEFT(B530,8)="LED Tube",LEFT(B530,8)="LED Mogu",RIGHT(A530,2)="In"),H530*Worksheet!X539,"")</f>
        <v/>
      </c>
      <c r="J530" s="9" t="str">
        <f>IF(Worksheet!X539=0,"",IF(OR(LEFT(B530,8)="LED Four",LEFT(B530,8)="LED Tube",LEFT(B530,8)="LED Mogu",RIGHT(A530,2)="In"),"",Worksheet!X539))</f>
        <v/>
      </c>
      <c r="K530" s="9" t="str">
        <f t="shared" si="25"/>
        <v/>
      </c>
      <c r="L530" s="9" t="str">
        <f>IF(OR(LEFT(B530,8)="LED Four",LEFT(B530,8)="LED Tube",LEFT(B530,8)="LED Mogu",RIGHT(A530,2)="In"),H530*Worksheet!Y539,"")</f>
        <v/>
      </c>
      <c r="M530" s="9" t="str">
        <f>IF(Worksheet!Y539=0,"",IF(OR(LEFT(B530,8)="LED Four",LEFT(B530,8)="LED Tube",LEFT(B530,8)="LED Mogu",RIGHT(A530,2)="In"),"",Worksheet!Y539))</f>
        <v/>
      </c>
      <c r="N530" s="9" t="str">
        <f t="shared" si="26"/>
        <v/>
      </c>
    </row>
    <row r="531" spans="1:14">
      <c r="A531" s="9" t="str">
        <f>IF(Worksheet!M540=0,"",Worksheet!M540)</f>
        <v/>
      </c>
      <c r="B531" s="9" t="str">
        <f>IF(Worksheet!N540=0,"",Worksheet!N540)</f>
        <v/>
      </c>
      <c r="C531" s="9" t="str">
        <f>IF(Worksheet!O540=0,"",Worksheet!O540)</f>
        <v/>
      </c>
      <c r="D531" s="9" t="str">
        <f>IF(Worksheet!P540=0,"",Worksheet!P540)</f>
        <v/>
      </c>
      <c r="E531" s="9" t="str">
        <f>IF(Worksheet!R540=0,"",IF(OR(LEFT(B531,8)="LED Four",LEFT(B531,8)="LED Tube",LEFT(B531,8)="LED Mogu",RIGHT(A531,2)="In"),"",Worksheet!R540))</f>
        <v/>
      </c>
      <c r="F531" s="9" t="str">
        <f>IF(Worksheet!T540=0,"",Worksheet!T540)</f>
        <v/>
      </c>
      <c r="G531" s="9" t="str">
        <f t="shared" si="24"/>
        <v/>
      </c>
      <c r="H531" s="9" t="str">
        <f>IF(Worksheet!S540=0,"",Worksheet!S540)</f>
        <v/>
      </c>
      <c r="I531" s="9" t="str">
        <f>IF(OR(LEFT(B531,8)="LED Four",LEFT(B531,8)="LED Tube",LEFT(B531,8)="LED Mogu",RIGHT(A531,2)="In"),H531*Worksheet!X540,"")</f>
        <v/>
      </c>
      <c r="J531" s="9" t="str">
        <f>IF(Worksheet!X540=0,"",IF(OR(LEFT(B531,8)="LED Four",LEFT(B531,8)="LED Tube",LEFT(B531,8)="LED Mogu",RIGHT(A531,2)="In"),"",Worksheet!X540))</f>
        <v/>
      </c>
      <c r="K531" s="9" t="str">
        <f t="shared" si="25"/>
        <v/>
      </c>
      <c r="L531" s="9" t="str">
        <f>IF(OR(LEFT(B531,8)="LED Four",LEFT(B531,8)="LED Tube",LEFT(B531,8)="LED Mogu",RIGHT(A531,2)="In"),H531*Worksheet!Y540,"")</f>
        <v/>
      </c>
      <c r="M531" s="9" t="str">
        <f>IF(Worksheet!Y540=0,"",IF(OR(LEFT(B531,8)="LED Four",LEFT(B531,8)="LED Tube",LEFT(B531,8)="LED Mogu",RIGHT(A531,2)="In"),"",Worksheet!Y540))</f>
        <v/>
      </c>
      <c r="N531" s="9" t="str">
        <f t="shared" si="26"/>
        <v/>
      </c>
    </row>
    <row r="532" spans="1:14">
      <c r="A532" s="9" t="str">
        <f>IF(Worksheet!M541=0,"",Worksheet!M541)</f>
        <v/>
      </c>
      <c r="B532" s="9" t="str">
        <f>IF(Worksheet!N541=0,"",Worksheet!N541)</f>
        <v/>
      </c>
      <c r="C532" s="9" t="str">
        <f>IF(Worksheet!O541=0,"",Worksheet!O541)</f>
        <v/>
      </c>
      <c r="D532" s="9" t="str">
        <f>IF(Worksheet!P541=0,"",Worksheet!P541)</f>
        <v/>
      </c>
      <c r="E532" s="9" t="str">
        <f>IF(Worksheet!R541=0,"",IF(OR(LEFT(B532,8)="LED Four",LEFT(B532,8)="LED Tube",LEFT(B532,8)="LED Mogu",RIGHT(A532,2)="In"),"",Worksheet!R541))</f>
        <v/>
      </c>
      <c r="F532" s="9" t="str">
        <f>IF(Worksheet!T541=0,"",Worksheet!T541)</f>
        <v/>
      </c>
      <c r="G532" s="9" t="str">
        <f t="shared" si="24"/>
        <v/>
      </c>
      <c r="H532" s="9" t="str">
        <f>IF(Worksheet!S541=0,"",Worksheet!S541)</f>
        <v/>
      </c>
      <c r="I532" s="9" t="str">
        <f>IF(OR(LEFT(B532,8)="LED Four",LEFT(B532,8)="LED Tube",LEFT(B532,8)="LED Mogu",RIGHT(A532,2)="In"),H532*Worksheet!X541,"")</f>
        <v/>
      </c>
      <c r="J532" s="9" t="str">
        <f>IF(Worksheet!X541=0,"",IF(OR(LEFT(B532,8)="LED Four",LEFT(B532,8)="LED Tube",LEFT(B532,8)="LED Mogu",RIGHT(A532,2)="In"),"",Worksheet!X541))</f>
        <v/>
      </c>
      <c r="K532" s="9" t="str">
        <f t="shared" si="25"/>
        <v/>
      </c>
      <c r="L532" s="9" t="str">
        <f>IF(OR(LEFT(B532,8)="LED Four",LEFT(B532,8)="LED Tube",LEFT(B532,8)="LED Mogu",RIGHT(A532,2)="In"),H532*Worksheet!Y541,"")</f>
        <v/>
      </c>
      <c r="M532" s="9" t="str">
        <f>IF(Worksheet!Y541=0,"",IF(OR(LEFT(B532,8)="LED Four",LEFT(B532,8)="LED Tube",LEFT(B532,8)="LED Mogu",RIGHT(A532,2)="In"),"",Worksheet!Y541))</f>
        <v/>
      </c>
      <c r="N532" s="9" t="str">
        <f t="shared" si="26"/>
        <v/>
      </c>
    </row>
    <row r="533" spans="1:14">
      <c r="A533" s="9" t="str">
        <f>IF(Worksheet!M542=0,"",Worksheet!M542)</f>
        <v/>
      </c>
      <c r="B533" s="9" t="str">
        <f>IF(Worksheet!N542=0,"",Worksheet!N542)</f>
        <v/>
      </c>
      <c r="C533" s="9" t="str">
        <f>IF(Worksheet!O542=0,"",Worksheet!O542)</f>
        <v/>
      </c>
      <c r="D533" s="9" t="str">
        <f>IF(Worksheet!P542=0,"",Worksheet!P542)</f>
        <v/>
      </c>
      <c r="E533" s="9" t="str">
        <f>IF(Worksheet!R542=0,"",IF(OR(LEFT(B533,8)="LED Four",LEFT(B533,8)="LED Tube",LEFT(B533,8)="LED Mogu",RIGHT(A533,2)="In"),"",Worksheet!R542))</f>
        <v/>
      </c>
      <c r="F533" s="9" t="str">
        <f>IF(Worksheet!T542=0,"",Worksheet!T542)</f>
        <v/>
      </c>
      <c r="G533" s="9" t="str">
        <f t="shared" si="24"/>
        <v/>
      </c>
      <c r="H533" s="9" t="str">
        <f>IF(Worksheet!S542=0,"",Worksheet!S542)</f>
        <v/>
      </c>
      <c r="I533" s="9" t="str">
        <f>IF(OR(LEFT(B533,8)="LED Four",LEFT(B533,8)="LED Tube",LEFT(B533,8)="LED Mogu",RIGHT(A533,2)="In"),H533*Worksheet!X542,"")</f>
        <v/>
      </c>
      <c r="J533" s="9" t="str">
        <f>IF(Worksheet!X542=0,"",IF(OR(LEFT(B533,8)="LED Four",LEFT(B533,8)="LED Tube",LEFT(B533,8)="LED Mogu",RIGHT(A533,2)="In"),"",Worksheet!X542))</f>
        <v/>
      </c>
      <c r="K533" s="9" t="str">
        <f t="shared" si="25"/>
        <v/>
      </c>
      <c r="L533" s="9" t="str">
        <f>IF(OR(LEFT(B533,8)="LED Four",LEFT(B533,8)="LED Tube",LEFT(B533,8)="LED Mogu",RIGHT(A533,2)="In"),H533*Worksheet!Y542,"")</f>
        <v/>
      </c>
      <c r="M533" s="9" t="str">
        <f>IF(Worksheet!Y542=0,"",IF(OR(LEFT(B533,8)="LED Four",LEFT(B533,8)="LED Tube",LEFT(B533,8)="LED Mogu",RIGHT(A533,2)="In"),"",Worksheet!Y542))</f>
        <v/>
      </c>
      <c r="N533" s="9" t="str">
        <f t="shared" si="26"/>
        <v/>
      </c>
    </row>
    <row r="534" spans="1:14">
      <c r="A534" s="9" t="str">
        <f>IF(Worksheet!M543=0,"",Worksheet!M543)</f>
        <v/>
      </c>
      <c r="B534" s="9" t="str">
        <f>IF(Worksheet!N543=0,"",Worksheet!N543)</f>
        <v/>
      </c>
      <c r="C534" s="9" t="str">
        <f>IF(Worksheet!O543=0,"",Worksheet!O543)</f>
        <v/>
      </c>
      <c r="D534" s="9" t="str">
        <f>IF(Worksheet!P543=0,"",Worksheet!P543)</f>
        <v/>
      </c>
      <c r="E534" s="9" t="str">
        <f>IF(Worksheet!R543=0,"",IF(OR(LEFT(B534,8)="LED Four",LEFT(B534,8)="LED Tube",LEFT(B534,8)="LED Mogu",RIGHT(A534,2)="In"),"",Worksheet!R543))</f>
        <v/>
      </c>
      <c r="F534" s="9" t="str">
        <f>IF(Worksheet!T543=0,"",Worksheet!T543)</f>
        <v/>
      </c>
      <c r="G534" s="9" t="str">
        <f t="shared" si="24"/>
        <v/>
      </c>
      <c r="H534" s="9" t="str">
        <f>IF(Worksheet!S543=0,"",Worksheet!S543)</f>
        <v/>
      </c>
      <c r="I534" s="9" t="str">
        <f>IF(OR(LEFT(B534,8)="LED Four",LEFT(B534,8)="LED Tube",LEFT(B534,8)="LED Mogu",RIGHT(A534,2)="In"),H534*Worksheet!X543,"")</f>
        <v/>
      </c>
      <c r="J534" s="9" t="str">
        <f>IF(Worksheet!X543=0,"",IF(OR(LEFT(B534,8)="LED Four",LEFT(B534,8)="LED Tube",LEFT(B534,8)="LED Mogu",RIGHT(A534,2)="In"),"",Worksheet!X543))</f>
        <v/>
      </c>
      <c r="K534" s="9" t="str">
        <f t="shared" si="25"/>
        <v/>
      </c>
      <c r="L534" s="9" t="str">
        <f>IF(OR(LEFT(B534,8)="LED Four",LEFT(B534,8)="LED Tube",LEFT(B534,8)="LED Mogu",RIGHT(A534,2)="In"),H534*Worksheet!Y543,"")</f>
        <v/>
      </c>
      <c r="M534" s="9" t="str">
        <f>IF(Worksheet!Y543=0,"",IF(OR(LEFT(B534,8)="LED Four",LEFT(B534,8)="LED Tube",LEFT(B534,8)="LED Mogu",RIGHT(A534,2)="In"),"",Worksheet!Y543))</f>
        <v/>
      </c>
      <c r="N534" s="9" t="str">
        <f t="shared" si="26"/>
        <v/>
      </c>
    </row>
    <row r="535" spans="1:14">
      <c r="A535" s="9" t="str">
        <f>IF(Worksheet!M544=0,"",Worksheet!M544)</f>
        <v/>
      </c>
      <c r="B535" s="9" t="str">
        <f>IF(Worksheet!N544=0,"",Worksheet!N544)</f>
        <v/>
      </c>
      <c r="C535" s="9" t="str">
        <f>IF(Worksheet!O544=0,"",Worksheet!O544)</f>
        <v/>
      </c>
      <c r="D535" s="9" t="str">
        <f>IF(Worksheet!P544=0,"",Worksheet!P544)</f>
        <v/>
      </c>
      <c r="E535" s="9" t="str">
        <f>IF(Worksheet!R544=0,"",IF(OR(LEFT(B535,8)="LED Four",LEFT(B535,8)="LED Tube",LEFT(B535,8)="LED Mogu",RIGHT(A535,2)="In"),"",Worksheet!R544))</f>
        <v/>
      </c>
      <c r="F535" s="9" t="str">
        <f>IF(Worksheet!T544=0,"",Worksheet!T544)</f>
        <v/>
      </c>
      <c r="G535" s="9" t="str">
        <f t="shared" si="24"/>
        <v/>
      </c>
      <c r="H535" s="9" t="str">
        <f>IF(Worksheet!S544=0,"",Worksheet!S544)</f>
        <v/>
      </c>
      <c r="I535" s="9" t="str">
        <f>IF(OR(LEFT(B535,8)="LED Four",LEFT(B535,8)="LED Tube",LEFT(B535,8)="LED Mogu",RIGHT(A535,2)="In"),H535*Worksheet!X544,"")</f>
        <v/>
      </c>
      <c r="J535" s="9" t="str">
        <f>IF(Worksheet!X544=0,"",IF(OR(LEFT(B535,8)="LED Four",LEFT(B535,8)="LED Tube",LEFT(B535,8)="LED Mogu",RIGHT(A535,2)="In"),"",Worksheet!X544))</f>
        <v/>
      </c>
      <c r="K535" s="9" t="str">
        <f t="shared" si="25"/>
        <v/>
      </c>
      <c r="L535" s="9" t="str">
        <f>IF(OR(LEFT(B535,8)="LED Four",LEFT(B535,8)="LED Tube",LEFT(B535,8)="LED Mogu",RIGHT(A535,2)="In"),H535*Worksheet!Y544,"")</f>
        <v/>
      </c>
      <c r="M535" s="9" t="str">
        <f>IF(Worksheet!Y544=0,"",IF(OR(LEFT(B535,8)="LED Four",LEFT(B535,8)="LED Tube",LEFT(B535,8)="LED Mogu",RIGHT(A535,2)="In"),"",Worksheet!Y544))</f>
        <v/>
      </c>
      <c r="N535" s="9" t="str">
        <f t="shared" si="26"/>
        <v/>
      </c>
    </row>
    <row r="536" spans="1:14">
      <c r="A536" s="9" t="str">
        <f>IF(Worksheet!M545=0,"",Worksheet!M545)</f>
        <v/>
      </c>
      <c r="B536" s="9" t="str">
        <f>IF(Worksheet!N545=0,"",Worksheet!N545)</f>
        <v/>
      </c>
      <c r="C536" s="9" t="str">
        <f>IF(Worksheet!O545=0,"",Worksheet!O545)</f>
        <v/>
      </c>
      <c r="D536" s="9" t="str">
        <f>IF(Worksheet!P545=0,"",Worksheet!P545)</f>
        <v/>
      </c>
      <c r="E536" s="9" t="str">
        <f>IF(Worksheet!R545=0,"",IF(OR(LEFT(B536,8)="LED Four",LEFT(B536,8)="LED Tube",LEFT(B536,8)="LED Mogu",RIGHT(A536,2)="In"),"",Worksheet!R545))</f>
        <v/>
      </c>
      <c r="F536" s="9" t="str">
        <f>IF(Worksheet!T545=0,"",Worksheet!T545)</f>
        <v/>
      </c>
      <c r="G536" s="9" t="str">
        <f t="shared" si="24"/>
        <v/>
      </c>
      <c r="H536" s="9" t="str">
        <f>IF(Worksheet!S545=0,"",Worksheet!S545)</f>
        <v/>
      </c>
      <c r="I536" s="9" t="str">
        <f>IF(OR(LEFT(B536,8)="LED Four",LEFT(B536,8)="LED Tube",LEFT(B536,8)="LED Mogu",RIGHT(A536,2)="In"),H536*Worksheet!X545,"")</f>
        <v/>
      </c>
      <c r="J536" s="9" t="str">
        <f>IF(Worksheet!X545=0,"",IF(OR(LEFT(B536,8)="LED Four",LEFT(B536,8)="LED Tube",LEFT(B536,8)="LED Mogu",RIGHT(A536,2)="In"),"",Worksheet!X545))</f>
        <v/>
      </c>
      <c r="K536" s="9" t="str">
        <f t="shared" si="25"/>
        <v/>
      </c>
      <c r="L536" s="9" t="str">
        <f>IF(OR(LEFT(B536,8)="LED Four",LEFT(B536,8)="LED Tube",LEFT(B536,8)="LED Mogu",RIGHT(A536,2)="In"),H536*Worksheet!Y545,"")</f>
        <v/>
      </c>
      <c r="M536" s="9" t="str">
        <f>IF(Worksheet!Y545=0,"",IF(OR(LEFT(B536,8)="LED Four",LEFT(B536,8)="LED Tube",LEFT(B536,8)="LED Mogu",RIGHT(A536,2)="In"),"",Worksheet!Y545))</f>
        <v/>
      </c>
      <c r="N536" s="9" t="str">
        <f t="shared" si="26"/>
        <v/>
      </c>
    </row>
    <row r="537" spans="1:14">
      <c r="A537" s="9" t="str">
        <f>IF(Worksheet!M546=0,"",Worksheet!M546)</f>
        <v/>
      </c>
      <c r="B537" s="9" t="str">
        <f>IF(Worksheet!N546=0,"",Worksheet!N546)</f>
        <v/>
      </c>
      <c r="C537" s="9" t="str">
        <f>IF(Worksheet!O546=0,"",Worksheet!O546)</f>
        <v/>
      </c>
      <c r="D537" s="9" t="str">
        <f>IF(Worksheet!P546=0,"",Worksheet!P546)</f>
        <v/>
      </c>
      <c r="E537" s="9" t="str">
        <f>IF(Worksheet!R546=0,"",IF(OR(LEFT(B537,8)="LED Four",LEFT(B537,8)="LED Tube",LEFT(B537,8)="LED Mogu",RIGHT(A537,2)="In"),"",Worksheet!R546))</f>
        <v/>
      </c>
      <c r="F537" s="9" t="str">
        <f>IF(Worksheet!T546=0,"",Worksheet!T546)</f>
        <v/>
      </c>
      <c r="G537" s="9" t="str">
        <f t="shared" si="24"/>
        <v/>
      </c>
      <c r="H537" s="9" t="str">
        <f>IF(Worksheet!S546=0,"",Worksheet!S546)</f>
        <v/>
      </c>
      <c r="I537" s="9" t="str">
        <f>IF(OR(LEFT(B537,8)="LED Four",LEFT(B537,8)="LED Tube",LEFT(B537,8)="LED Mogu",RIGHT(A537,2)="In"),H537*Worksheet!X546,"")</f>
        <v/>
      </c>
      <c r="J537" s="9" t="str">
        <f>IF(Worksheet!X546=0,"",IF(OR(LEFT(B537,8)="LED Four",LEFT(B537,8)="LED Tube",LEFT(B537,8)="LED Mogu",RIGHT(A537,2)="In"),"",Worksheet!X546))</f>
        <v/>
      </c>
      <c r="K537" s="9" t="str">
        <f t="shared" si="25"/>
        <v/>
      </c>
      <c r="L537" s="9" t="str">
        <f>IF(OR(LEFT(B537,8)="LED Four",LEFT(B537,8)="LED Tube",LEFT(B537,8)="LED Mogu",RIGHT(A537,2)="In"),H537*Worksheet!Y546,"")</f>
        <v/>
      </c>
      <c r="M537" s="9" t="str">
        <f>IF(Worksheet!Y546=0,"",IF(OR(LEFT(B537,8)="LED Four",LEFT(B537,8)="LED Tube",LEFT(B537,8)="LED Mogu",RIGHT(A537,2)="In"),"",Worksheet!Y546))</f>
        <v/>
      </c>
      <c r="N537" s="9" t="str">
        <f t="shared" si="26"/>
        <v/>
      </c>
    </row>
    <row r="538" spans="1:14">
      <c r="A538" s="9" t="str">
        <f>IF(Worksheet!M547=0,"",Worksheet!M547)</f>
        <v/>
      </c>
      <c r="B538" s="9" t="str">
        <f>IF(Worksheet!N547=0,"",Worksheet!N547)</f>
        <v/>
      </c>
      <c r="C538" s="9" t="str">
        <f>IF(Worksheet!O547=0,"",Worksheet!O547)</f>
        <v/>
      </c>
      <c r="D538" s="9" t="str">
        <f>IF(Worksheet!P547=0,"",Worksheet!P547)</f>
        <v/>
      </c>
      <c r="E538" s="9" t="str">
        <f>IF(Worksheet!R547=0,"",IF(OR(LEFT(B538,8)="LED Four",LEFT(B538,8)="LED Tube",LEFT(B538,8)="LED Mogu",RIGHT(A538,2)="In"),"",Worksheet!R547))</f>
        <v/>
      </c>
      <c r="F538" s="9" t="str">
        <f>IF(Worksheet!T547=0,"",Worksheet!T547)</f>
        <v/>
      </c>
      <c r="G538" s="9" t="str">
        <f t="shared" si="24"/>
        <v/>
      </c>
      <c r="H538" s="9" t="str">
        <f>IF(Worksheet!S547=0,"",Worksheet!S547)</f>
        <v/>
      </c>
      <c r="I538" s="9" t="str">
        <f>IF(OR(LEFT(B538,8)="LED Four",LEFT(B538,8)="LED Tube",LEFT(B538,8)="LED Mogu",RIGHT(A538,2)="In"),H538*Worksheet!X547,"")</f>
        <v/>
      </c>
      <c r="J538" s="9" t="str">
        <f>IF(Worksheet!X547=0,"",IF(OR(LEFT(B538,8)="LED Four",LEFT(B538,8)="LED Tube",LEFT(B538,8)="LED Mogu",RIGHT(A538,2)="In"),"",Worksheet!X547))</f>
        <v/>
      </c>
      <c r="K538" s="9" t="str">
        <f t="shared" si="25"/>
        <v/>
      </c>
      <c r="L538" s="9" t="str">
        <f>IF(OR(LEFT(B538,8)="LED Four",LEFT(B538,8)="LED Tube",LEFT(B538,8)="LED Mogu",RIGHT(A538,2)="In"),H538*Worksheet!Y547,"")</f>
        <v/>
      </c>
      <c r="M538" s="9" t="str">
        <f>IF(Worksheet!Y547=0,"",IF(OR(LEFT(B538,8)="LED Four",LEFT(B538,8)="LED Tube",LEFT(B538,8)="LED Mogu",RIGHT(A538,2)="In"),"",Worksheet!Y547))</f>
        <v/>
      </c>
      <c r="N538" s="9" t="str">
        <f t="shared" si="26"/>
        <v/>
      </c>
    </row>
    <row r="539" spans="1:14">
      <c r="A539" s="9" t="str">
        <f>IF(Worksheet!M548=0,"",Worksheet!M548)</f>
        <v/>
      </c>
      <c r="B539" s="9" t="str">
        <f>IF(Worksheet!N548=0,"",Worksheet!N548)</f>
        <v/>
      </c>
      <c r="C539" s="9" t="str">
        <f>IF(Worksheet!O548=0,"",Worksheet!O548)</f>
        <v/>
      </c>
      <c r="D539" s="9" t="str">
        <f>IF(Worksheet!P548=0,"",Worksheet!P548)</f>
        <v/>
      </c>
      <c r="E539" s="9" t="str">
        <f>IF(Worksheet!R548=0,"",IF(OR(LEFT(B539,8)="LED Four",LEFT(B539,8)="LED Tube",LEFT(B539,8)="LED Mogu",RIGHT(A539,2)="In"),"",Worksheet!R548))</f>
        <v/>
      </c>
      <c r="F539" s="9" t="str">
        <f>IF(Worksheet!T548=0,"",Worksheet!T548)</f>
        <v/>
      </c>
      <c r="G539" s="9" t="str">
        <f t="shared" si="24"/>
        <v/>
      </c>
      <c r="H539" s="9" t="str">
        <f>IF(Worksheet!S548=0,"",Worksheet!S548)</f>
        <v/>
      </c>
      <c r="I539" s="9" t="str">
        <f>IF(OR(LEFT(B539,8)="LED Four",LEFT(B539,8)="LED Tube",LEFT(B539,8)="LED Mogu",RIGHT(A539,2)="In"),H539*Worksheet!X548,"")</f>
        <v/>
      </c>
      <c r="J539" s="9" t="str">
        <f>IF(Worksheet!X548=0,"",IF(OR(LEFT(B539,8)="LED Four",LEFT(B539,8)="LED Tube",LEFT(B539,8)="LED Mogu",RIGHT(A539,2)="In"),"",Worksheet!X548))</f>
        <v/>
      </c>
      <c r="K539" s="9" t="str">
        <f t="shared" si="25"/>
        <v/>
      </c>
      <c r="L539" s="9" t="str">
        <f>IF(OR(LEFT(B539,8)="LED Four",LEFT(B539,8)="LED Tube",LEFT(B539,8)="LED Mogu",RIGHT(A539,2)="In"),H539*Worksheet!Y548,"")</f>
        <v/>
      </c>
      <c r="M539" s="9" t="str">
        <f>IF(Worksheet!Y548=0,"",IF(OR(LEFT(B539,8)="LED Four",LEFT(B539,8)="LED Tube",LEFT(B539,8)="LED Mogu",RIGHT(A539,2)="In"),"",Worksheet!Y548))</f>
        <v/>
      </c>
      <c r="N539" s="9" t="str">
        <f t="shared" si="26"/>
        <v/>
      </c>
    </row>
    <row r="540" spans="1:14">
      <c r="A540" s="9" t="str">
        <f>IF(Worksheet!M549=0,"",Worksheet!M549)</f>
        <v/>
      </c>
      <c r="B540" s="9" t="str">
        <f>IF(Worksheet!N549=0,"",Worksheet!N549)</f>
        <v/>
      </c>
      <c r="C540" s="9" t="str">
        <f>IF(Worksheet!O549=0,"",Worksheet!O549)</f>
        <v/>
      </c>
      <c r="D540" s="9" t="str">
        <f>IF(Worksheet!P549=0,"",Worksheet!P549)</f>
        <v/>
      </c>
      <c r="E540" s="9" t="str">
        <f>IF(Worksheet!R549=0,"",IF(OR(LEFT(B540,8)="LED Four",LEFT(B540,8)="LED Tube",LEFT(B540,8)="LED Mogu",RIGHT(A540,2)="In"),"",Worksheet!R549))</f>
        <v/>
      </c>
      <c r="F540" s="9" t="str">
        <f>IF(Worksheet!T549=0,"",Worksheet!T549)</f>
        <v/>
      </c>
      <c r="G540" s="9" t="str">
        <f t="shared" si="24"/>
        <v/>
      </c>
      <c r="H540" s="9" t="str">
        <f>IF(Worksheet!S549=0,"",Worksheet!S549)</f>
        <v/>
      </c>
      <c r="I540" s="9" t="str">
        <f>IF(OR(LEFT(B540,8)="LED Four",LEFT(B540,8)="LED Tube",LEFT(B540,8)="LED Mogu",RIGHT(A540,2)="In"),H540*Worksheet!X549,"")</f>
        <v/>
      </c>
      <c r="J540" s="9" t="str">
        <f>IF(Worksheet!X549=0,"",IF(OR(LEFT(B540,8)="LED Four",LEFT(B540,8)="LED Tube",LEFT(B540,8)="LED Mogu",RIGHT(A540,2)="In"),"",Worksheet!X549))</f>
        <v/>
      </c>
      <c r="K540" s="9" t="str">
        <f t="shared" si="25"/>
        <v/>
      </c>
      <c r="L540" s="9" t="str">
        <f>IF(OR(LEFT(B540,8)="LED Four",LEFT(B540,8)="LED Tube",LEFT(B540,8)="LED Mogu",RIGHT(A540,2)="In"),H540*Worksheet!Y549,"")</f>
        <v/>
      </c>
      <c r="M540" s="9" t="str">
        <f>IF(Worksheet!Y549=0,"",IF(OR(LEFT(B540,8)="LED Four",LEFT(B540,8)="LED Tube",LEFT(B540,8)="LED Mogu",RIGHT(A540,2)="In"),"",Worksheet!Y549))</f>
        <v/>
      </c>
      <c r="N540" s="9" t="str">
        <f t="shared" si="26"/>
        <v/>
      </c>
    </row>
    <row r="541" spans="1:14">
      <c r="A541" s="9" t="str">
        <f>IF(Worksheet!M550=0,"",Worksheet!M550)</f>
        <v/>
      </c>
      <c r="B541" s="9" t="str">
        <f>IF(Worksheet!N550=0,"",Worksheet!N550)</f>
        <v/>
      </c>
      <c r="C541" s="9" t="str">
        <f>IF(Worksheet!O550=0,"",Worksheet!O550)</f>
        <v/>
      </c>
      <c r="D541" s="9" t="str">
        <f>IF(Worksheet!P550=0,"",Worksheet!P550)</f>
        <v/>
      </c>
      <c r="E541" s="9" t="str">
        <f>IF(Worksheet!R550=0,"",IF(OR(LEFT(B541,8)="LED Four",LEFT(B541,8)="LED Tube",LEFT(B541,8)="LED Mogu",RIGHT(A541,2)="In"),"",Worksheet!R550))</f>
        <v/>
      </c>
      <c r="F541" s="9" t="str">
        <f>IF(Worksheet!T550=0,"",Worksheet!T550)</f>
        <v/>
      </c>
      <c r="G541" s="9" t="str">
        <f t="shared" si="24"/>
        <v/>
      </c>
      <c r="H541" s="9" t="str">
        <f>IF(Worksheet!S550=0,"",Worksheet!S550)</f>
        <v/>
      </c>
      <c r="I541" s="9" t="str">
        <f>IF(OR(LEFT(B541,8)="LED Four",LEFT(B541,8)="LED Tube",LEFT(B541,8)="LED Mogu",RIGHT(A541,2)="In"),H541*Worksheet!X550,"")</f>
        <v/>
      </c>
      <c r="J541" s="9" t="str">
        <f>IF(Worksheet!X550=0,"",IF(OR(LEFT(B541,8)="LED Four",LEFT(B541,8)="LED Tube",LEFT(B541,8)="LED Mogu",RIGHT(A541,2)="In"),"",Worksheet!X550))</f>
        <v/>
      </c>
      <c r="K541" s="9" t="str">
        <f t="shared" si="25"/>
        <v/>
      </c>
      <c r="L541" s="9" t="str">
        <f>IF(OR(LEFT(B541,8)="LED Four",LEFT(B541,8)="LED Tube",LEFT(B541,8)="LED Mogu",RIGHT(A541,2)="In"),H541*Worksheet!Y550,"")</f>
        <v/>
      </c>
      <c r="M541" s="9" t="str">
        <f>IF(Worksheet!Y550=0,"",IF(OR(LEFT(B541,8)="LED Four",LEFT(B541,8)="LED Tube",LEFT(B541,8)="LED Mogu",RIGHT(A541,2)="In"),"",Worksheet!Y550))</f>
        <v/>
      </c>
      <c r="N541" s="9" t="str">
        <f t="shared" si="26"/>
        <v/>
      </c>
    </row>
    <row r="542" spans="1:14">
      <c r="A542" s="9" t="str">
        <f>IF(Worksheet!M551=0,"",Worksheet!M551)</f>
        <v/>
      </c>
      <c r="B542" s="9" t="str">
        <f>IF(Worksheet!N551=0,"",Worksheet!N551)</f>
        <v/>
      </c>
      <c r="C542" s="9" t="str">
        <f>IF(Worksheet!O551=0,"",Worksheet!O551)</f>
        <v/>
      </c>
      <c r="D542" s="9" t="str">
        <f>IF(Worksheet!P551=0,"",Worksheet!P551)</f>
        <v/>
      </c>
      <c r="E542" s="9" t="str">
        <f>IF(Worksheet!R551=0,"",IF(OR(LEFT(B542,8)="LED Four",LEFT(B542,8)="LED Tube",LEFT(B542,8)="LED Mogu",RIGHT(A542,2)="In"),"",Worksheet!R551))</f>
        <v/>
      </c>
      <c r="F542" s="9" t="str">
        <f>IF(Worksheet!T551=0,"",Worksheet!T551)</f>
        <v/>
      </c>
      <c r="G542" s="9" t="str">
        <f t="shared" si="24"/>
        <v/>
      </c>
      <c r="H542" s="9" t="str">
        <f>IF(Worksheet!S551=0,"",Worksheet!S551)</f>
        <v/>
      </c>
      <c r="I542" s="9" t="str">
        <f>IF(OR(LEFT(B542,8)="LED Four",LEFT(B542,8)="LED Tube",LEFT(B542,8)="LED Mogu",RIGHT(A542,2)="In"),H542*Worksheet!X551,"")</f>
        <v/>
      </c>
      <c r="J542" s="9" t="str">
        <f>IF(Worksheet!X551=0,"",IF(OR(LEFT(B542,8)="LED Four",LEFT(B542,8)="LED Tube",LEFT(B542,8)="LED Mogu",RIGHT(A542,2)="In"),"",Worksheet!X551))</f>
        <v/>
      </c>
      <c r="K542" s="9" t="str">
        <f t="shared" si="25"/>
        <v/>
      </c>
      <c r="L542" s="9" t="str">
        <f>IF(OR(LEFT(B542,8)="LED Four",LEFT(B542,8)="LED Tube",LEFT(B542,8)="LED Mogu",RIGHT(A542,2)="In"),H542*Worksheet!Y551,"")</f>
        <v/>
      </c>
      <c r="M542" s="9" t="str">
        <f>IF(Worksheet!Y551=0,"",IF(OR(LEFT(B542,8)="LED Four",LEFT(B542,8)="LED Tube",LEFT(B542,8)="LED Mogu",RIGHT(A542,2)="In"),"",Worksheet!Y551))</f>
        <v/>
      </c>
      <c r="N542" s="9" t="str">
        <f t="shared" si="26"/>
        <v/>
      </c>
    </row>
    <row r="543" spans="1:14">
      <c r="A543" s="9" t="str">
        <f>IF(Worksheet!M552=0,"",Worksheet!M552)</f>
        <v/>
      </c>
      <c r="B543" s="9" t="str">
        <f>IF(Worksheet!N552=0,"",Worksheet!N552)</f>
        <v/>
      </c>
      <c r="C543" s="9" t="str">
        <f>IF(Worksheet!O552=0,"",Worksheet!O552)</f>
        <v/>
      </c>
      <c r="D543" s="9" t="str">
        <f>IF(Worksheet!P552=0,"",Worksheet!P552)</f>
        <v/>
      </c>
      <c r="E543" s="9" t="str">
        <f>IF(Worksheet!R552=0,"",IF(OR(LEFT(B543,8)="LED Four",LEFT(B543,8)="LED Tube",LEFT(B543,8)="LED Mogu",RIGHT(A543,2)="In"),"",Worksheet!R552))</f>
        <v/>
      </c>
      <c r="F543" s="9" t="str">
        <f>IF(Worksheet!T552=0,"",Worksheet!T552)</f>
        <v/>
      </c>
      <c r="G543" s="9" t="str">
        <f t="shared" si="24"/>
        <v/>
      </c>
      <c r="H543" s="9" t="str">
        <f>IF(Worksheet!S552=0,"",Worksheet!S552)</f>
        <v/>
      </c>
      <c r="I543" s="9" t="str">
        <f>IF(OR(LEFT(B543,8)="LED Four",LEFT(B543,8)="LED Tube",LEFT(B543,8)="LED Mogu",RIGHT(A543,2)="In"),H543*Worksheet!X552,"")</f>
        <v/>
      </c>
      <c r="J543" s="9" t="str">
        <f>IF(Worksheet!X552=0,"",IF(OR(LEFT(B543,8)="LED Four",LEFT(B543,8)="LED Tube",LEFT(B543,8)="LED Mogu",RIGHT(A543,2)="In"),"",Worksheet!X552))</f>
        <v/>
      </c>
      <c r="K543" s="9" t="str">
        <f t="shared" si="25"/>
        <v/>
      </c>
      <c r="L543" s="9" t="str">
        <f>IF(OR(LEFT(B543,8)="LED Four",LEFT(B543,8)="LED Tube",LEFT(B543,8)="LED Mogu",RIGHT(A543,2)="In"),H543*Worksheet!Y552,"")</f>
        <v/>
      </c>
      <c r="M543" s="9" t="str">
        <f>IF(Worksheet!Y552=0,"",IF(OR(LEFT(B543,8)="LED Four",LEFT(B543,8)="LED Tube",LEFT(B543,8)="LED Mogu",RIGHT(A543,2)="In"),"",Worksheet!Y552))</f>
        <v/>
      </c>
      <c r="N543" s="9" t="str">
        <f t="shared" si="26"/>
        <v/>
      </c>
    </row>
    <row r="544" spans="1:14">
      <c r="A544" s="9" t="str">
        <f>IF(Worksheet!M553=0,"",Worksheet!M553)</f>
        <v/>
      </c>
      <c r="B544" s="9" t="str">
        <f>IF(Worksheet!N553=0,"",Worksheet!N553)</f>
        <v/>
      </c>
      <c r="C544" s="9" t="str">
        <f>IF(Worksheet!O553=0,"",Worksheet!O553)</f>
        <v/>
      </c>
      <c r="D544" s="9" t="str">
        <f>IF(Worksheet!P553=0,"",Worksheet!P553)</f>
        <v/>
      </c>
      <c r="E544" s="9" t="str">
        <f>IF(Worksheet!R553=0,"",IF(OR(LEFT(B544,8)="LED Four",LEFT(B544,8)="LED Tube",LEFT(B544,8)="LED Mogu",RIGHT(A544,2)="In"),"",Worksheet!R553))</f>
        <v/>
      </c>
      <c r="F544" s="9" t="str">
        <f>IF(Worksheet!T553=0,"",Worksheet!T553)</f>
        <v/>
      </c>
      <c r="G544" s="9" t="str">
        <f t="shared" si="24"/>
        <v/>
      </c>
      <c r="H544" s="9" t="str">
        <f>IF(Worksheet!S553=0,"",Worksheet!S553)</f>
        <v/>
      </c>
      <c r="I544" s="9" t="str">
        <f>IF(OR(LEFT(B544,8)="LED Four",LEFT(B544,8)="LED Tube",LEFT(B544,8)="LED Mogu",RIGHT(A544,2)="In"),H544*Worksheet!X553,"")</f>
        <v/>
      </c>
      <c r="J544" s="9" t="str">
        <f>IF(Worksheet!X553=0,"",IF(OR(LEFT(B544,8)="LED Four",LEFT(B544,8)="LED Tube",LEFT(B544,8)="LED Mogu",RIGHT(A544,2)="In"),"",Worksheet!X553))</f>
        <v/>
      </c>
      <c r="K544" s="9" t="str">
        <f t="shared" si="25"/>
        <v/>
      </c>
      <c r="L544" s="9" t="str">
        <f>IF(OR(LEFT(B544,8)="LED Four",LEFT(B544,8)="LED Tube",LEFT(B544,8)="LED Mogu",RIGHT(A544,2)="In"),H544*Worksheet!Y553,"")</f>
        <v/>
      </c>
      <c r="M544" s="9" t="str">
        <f>IF(Worksheet!Y553=0,"",IF(OR(LEFT(B544,8)="LED Four",LEFT(B544,8)="LED Tube",LEFT(B544,8)="LED Mogu",RIGHT(A544,2)="In"),"",Worksheet!Y553))</f>
        <v/>
      </c>
      <c r="N544" s="9" t="str">
        <f t="shared" si="26"/>
        <v/>
      </c>
    </row>
    <row r="545" spans="1:14">
      <c r="A545" s="9" t="str">
        <f>IF(Worksheet!M554=0,"",Worksheet!M554)</f>
        <v/>
      </c>
      <c r="B545" s="9" t="str">
        <f>IF(Worksheet!N554=0,"",Worksheet!N554)</f>
        <v/>
      </c>
      <c r="C545" s="9" t="str">
        <f>IF(Worksheet!O554=0,"",Worksheet!O554)</f>
        <v/>
      </c>
      <c r="D545" s="9" t="str">
        <f>IF(Worksheet!P554=0,"",Worksheet!P554)</f>
        <v/>
      </c>
      <c r="E545" s="9" t="str">
        <f>IF(Worksheet!R554=0,"",IF(OR(LEFT(B545,8)="LED Four",LEFT(B545,8)="LED Tube",LEFT(B545,8)="LED Mogu",RIGHT(A545,2)="In"),"",Worksheet!R554))</f>
        <v/>
      </c>
      <c r="F545" s="9" t="str">
        <f>IF(Worksheet!T554=0,"",Worksheet!T554)</f>
        <v/>
      </c>
      <c r="G545" s="9" t="str">
        <f t="shared" si="24"/>
        <v/>
      </c>
      <c r="H545" s="9" t="str">
        <f>IF(Worksheet!S554=0,"",Worksheet!S554)</f>
        <v/>
      </c>
      <c r="I545" s="9" t="str">
        <f>IF(OR(LEFT(B545,8)="LED Four",LEFT(B545,8)="LED Tube",LEFT(B545,8)="LED Mogu",RIGHT(A545,2)="In"),H545*Worksheet!X554,"")</f>
        <v/>
      </c>
      <c r="J545" s="9" t="str">
        <f>IF(Worksheet!X554=0,"",IF(OR(LEFT(B545,8)="LED Four",LEFT(B545,8)="LED Tube",LEFT(B545,8)="LED Mogu",RIGHT(A545,2)="In"),"",Worksheet!X554))</f>
        <v/>
      </c>
      <c r="K545" s="9" t="str">
        <f t="shared" si="25"/>
        <v/>
      </c>
      <c r="L545" s="9" t="str">
        <f>IF(OR(LEFT(B545,8)="LED Four",LEFT(B545,8)="LED Tube",LEFT(B545,8)="LED Mogu",RIGHT(A545,2)="In"),H545*Worksheet!Y554,"")</f>
        <v/>
      </c>
      <c r="M545" s="9" t="str">
        <f>IF(Worksheet!Y554=0,"",IF(OR(LEFT(B545,8)="LED Four",LEFT(B545,8)="LED Tube",LEFT(B545,8)="LED Mogu",RIGHT(A545,2)="In"),"",Worksheet!Y554))</f>
        <v/>
      </c>
      <c r="N545" s="9" t="str">
        <f t="shared" si="26"/>
        <v/>
      </c>
    </row>
    <row r="546" spans="1:14">
      <c r="A546" s="9" t="str">
        <f>IF(Worksheet!M555=0,"",Worksheet!M555)</f>
        <v/>
      </c>
      <c r="B546" s="9" t="str">
        <f>IF(Worksheet!N555=0,"",Worksheet!N555)</f>
        <v/>
      </c>
      <c r="C546" s="9" t="str">
        <f>IF(Worksheet!O555=0,"",Worksheet!O555)</f>
        <v/>
      </c>
      <c r="D546" s="9" t="str">
        <f>IF(Worksheet!P555=0,"",Worksheet!P555)</f>
        <v/>
      </c>
      <c r="E546" s="9" t="str">
        <f>IF(Worksheet!R555=0,"",IF(OR(LEFT(B546,8)="LED Four",LEFT(B546,8)="LED Tube",LEFT(B546,8)="LED Mogu",RIGHT(A546,2)="In"),"",Worksheet!R555))</f>
        <v/>
      </c>
      <c r="F546" s="9" t="str">
        <f>IF(Worksheet!T555=0,"",Worksheet!T555)</f>
        <v/>
      </c>
      <c r="G546" s="9" t="str">
        <f t="shared" si="24"/>
        <v/>
      </c>
      <c r="H546" s="9" t="str">
        <f>IF(Worksheet!S555=0,"",Worksheet!S555)</f>
        <v/>
      </c>
      <c r="I546" s="9" t="str">
        <f>IF(OR(LEFT(B546,8)="LED Four",LEFT(B546,8)="LED Tube",LEFT(B546,8)="LED Mogu",RIGHT(A546,2)="In"),H546*Worksheet!X555,"")</f>
        <v/>
      </c>
      <c r="J546" s="9" t="str">
        <f>IF(Worksheet!X555=0,"",IF(OR(LEFT(B546,8)="LED Four",LEFT(B546,8)="LED Tube",LEFT(B546,8)="LED Mogu",RIGHT(A546,2)="In"),"",Worksheet!X555))</f>
        <v/>
      </c>
      <c r="K546" s="9" t="str">
        <f t="shared" si="25"/>
        <v/>
      </c>
      <c r="L546" s="9" t="str">
        <f>IF(OR(LEFT(B546,8)="LED Four",LEFT(B546,8)="LED Tube",LEFT(B546,8)="LED Mogu",RIGHT(A546,2)="In"),H546*Worksheet!Y555,"")</f>
        <v/>
      </c>
      <c r="M546" s="9" t="str">
        <f>IF(Worksheet!Y555=0,"",IF(OR(LEFT(B546,8)="LED Four",LEFT(B546,8)="LED Tube",LEFT(B546,8)="LED Mogu",RIGHT(A546,2)="In"),"",Worksheet!Y555))</f>
        <v/>
      </c>
      <c r="N546" s="9" t="str">
        <f t="shared" si="26"/>
        <v/>
      </c>
    </row>
    <row r="547" spans="1:14">
      <c r="A547" s="9" t="str">
        <f>IF(Worksheet!M556=0,"",Worksheet!M556)</f>
        <v/>
      </c>
      <c r="B547" s="9" t="str">
        <f>IF(Worksheet!N556=0,"",Worksheet!N556)</f>
        <v/>
      </c>
      <c r="C547" s="9" t="str">
        <f>IF(Worksheet!O556=0,"",Worksheet!O556)</f>
        <v/>
      </c>
      <c r="D547" s="9" t="str">
        <f>IF(Worksheet!P556=0,"",Worksheet!P556)</f>
        <v/>
      </c>
      <c r="E547" s="9" t="str">
        <f>IF(Worksheet!R556=0,"",IF(OR(LEFT(B547,8)="LED Four",LEFT(B547,8)="LED Tube",LEFT(B547,8)="LED Mogu",RIGHT(A547,2)="In"),"",Worksheet!R556))</f>
        <v/>
      </c>
      <c r="F547" s="9" t="str">
        <f>IF(Worksheet!T556=0,"",Worksheet!T556)</f>
        <v/>
      </c>
      <c r="G547" s="9" t="str">
        <f t="shared" si="24"/>
        <v/>
      </c>
      <c r="H547" s="9" t="str">
        <f>IF(Worksheet!S556=0,"",Worksheet!S556)</f>
        <v/>
      </c>
      <c r="I547" s="9" t="str">
        <f>IF(OR(LEFT(B547,8)="LED Four",LEFT(B547,8)="LED Tube",LEFT(B547,8)="LED Mogu",RIGHT(A547,2)="In"),H547*Worksheet!X556,"")</f>
        <v/>
      </c>
      <c r="J547" s="9" t="str">
        <f>IF(Worksheet!X556=0,"",IF(OR(LEFT(B547,8)="LED Four",LEFT(B547,8)="LED Tube",LEFT(B547,8)="LED Mogu",RIGHT(A547,2)="In"),"",Worksheet!X556))</f>
        <v/>
      </c>
      <c r="K547" s="9" t="str">
        <f t="shared" si="25"/>
        <v/>
      </c>
      <c r="L547" s="9" t="str">
        <f>IF(OR(LEFT(B547,8)="LED Four",LEFT(B547,8)="LED Tube",LEFT(B547,8)="LED Mogu",RIGHT(A547,2)="In"),H547*Worksheet!Y556,"")</f>
        <v/>
      </c>
      <c r="M547" s="9" t="str">
        <f>IF(Worksheet!Y556=0,"",IF(OR(LEFT(B547,8)="LED Four",LEFT(B547,8)="LED Tube",LEFT(B547,8)="LED Mogu",RIGHT(A547,2)="In"),"",Worksheet!Y556))</f>
        <v/>
      </c>
      <c r="N547" s="9" t="str">
        <f t="shared" si="26"/>
        <v/>
      </c>
    </row>
    <row r="548" spans="1:14">
      <c r="A548" s="9" t="str">
        <f>IF(Worksheet!M557=0,"",Worksheet!M557)</f>
        <v/>
      </c>
      <c r="B548" s="9" t="str">
        <f>IF(Worksheet!N557=0,"",Worksheet!N557)</f>
        <v/>
      </c>
      <c r="C548" s="9" t="str">
        <f>IF(Worksheet!O557=0,"",Worksheet!O557)</f>
        <v/>
      </c>
      <c r="D548" s="9" t="str">
        <f>IF(Worksheet!P557=0,"",Worksheet!P557)</f>
        <v/>
      </c>
      <c r="E548" s="9" t="str">
        <f>IF(Worksheet!R557=0,"",IF(OR(LEFT(B548,8)="LED Four",LEFT(B548,8)="LED Tube",LEFT(B548,8)="LED Mogu",RIGHT(A548,2)="In"),"",Worksheet!R557))</f>
        <v/>
      </c>
      <c r="F548" s="9" t="str">
        <f>IF(Worksheet!T557=0,"",Worksheet!T557)</f>
        <v/>
      </c>
      <c r="G548" s="9" t="str">
        <f t="shared" si="24"/>
        <v/>
      </c>
      <c r="H548" s="9" t="str">
        <f>IF(Worksheet!S557=0,"",Worksheet!S557)</f>
        <v/>
      </c>
      <c r="I548" s="9" t="str">
        <f>IF(OR(LEFT(B548,8)="LED Four",LEFT(B548,8)="LED Tube",LEFT(B548,8)="LED Mogu",RIGHT(A548,2)="In"),H548*Worksheet!X557,"")</f>
        <v/>
      </c>
      <c r="J548" s="9" t="str">
        <f>IF(Worksheet!X557=0,"",IF(OR(LEFT(B548,8)="LED Four",LEFT(B548,8)="LED Tube",LEFT(B548,8)="LED Mogu",RIGHT(A548,2)="In"),"",Worksheet!X557))</f>
        <v/>
      </c>
      <c r="K548" s="9" t="str">
        <f t="shared" si="25"/>
        <v/>
      </c>
      <c r="L548" s="9" t="str">
        <f>IF(OR(LEFT(B548,8)="LED Four",LEFT(B548,8)="LED Tube",LEFT(B548,8)="LED Mogu",RIGHT(A548,2)="In"),H548*Worksheet!Y557,"")</f>
        <v/>
      </c>
      <c r="M548" s="9" t="str">
        <f>IF(Worksheet!Y557=0,"",IF(OR(LEFT(B548,8)="LED Four",LEFT(B548,8)="LED Tube",LEFT(B548,8)="LED Mogu",RIGHT(A548,2)="In"),"",Worksheet!Y557))</f>
        <v/>
      </c>
      <c r="N548" s="9" t="str">
        <f t="shared" si="26"/>
        <v/>
      </c>
    </row>
    <row r="549" spans="1:14">
      <c r="A549" s="9" t="str">
        <f>IF(Worksheet!M558=0,"",Worksheet!M558)</f>
        <v/>
      </c>
      <c r="B549" s="9" t="str">
        <f>IF(Worksheet!N558=0,"",Worksheet!N558)</f>
        <v/>
      </c>
      <c r="C549" s="9" t="str">
        <f>IF(Worksheet!O558=0,"",Worksheet!O558)</f>
        <v/>
      </c>
      <c r="D549" s="9" t="str">
        <f>IF(Worksheet!P558=0,"",Worksheet!P558)</f>
        <v/>
      </c>
      <c r="E549" s="9" t="str">
        <f>IF(Worksheet!R558=0,"",IF(OR(LEFT(B549,8)="LED Four",LEFT(B549,8)="LED Tube",LEFT(B549,8)="LED Mogu",RIGHT(A549,2)="In"),"",Worksheet!R558))</f>
        <v/>
      </c>
      <c r="F549" s="9" t="str">
        <f>IF(Worksheet!T558=0,"",Worksheet!T558)</f>
        <v/>
      </c>
      <c r="G549" s="9" t="str">
        <f t="shared" si="24"/>
        <v/>
      </c>
      <c r="H549" s="9" t="str">
        <f>IF(Worksheet!S558=0,"",Worksheet!S558)</f>
        <v/>
      </c>
      <c r="I549" s="9" t="str">
        <f>IF(OR(LEFT(B549,8)="LED Four",LEFT(B549,8)="LED Tube",LEFT(B549,8)="LED Mogu",RIGHT(A549,2)="In"),H549*Worksheet!X558,"")</f>
        <v/>
      </c>
      <c r="J549" s="9" t="str">
        <f>IF(Worksheet!X558=0,"",IF(OR(LEFT(B549,8)="LED Four",LEFT(B549,8)="LED Tube",LEFT(B549,8)="LED Mogu",RIGHT(A549,2)="In"),"",Worksheet!X558))</f>
        <v/>
      </c>
      <c r="K549" s="9" t="str">
        <f t="shared" si="25"/>
        <v/>
      </c>
      <c r="L549" s="9" t="str">
        <f>IF(OR(LEFT(B549,8)="LED Four",LEFT(B549,8)="LED Tube",LEFT(B549,8)="LED Mogu",RIGHT(A549,2)="In"),H549*Worksheet!Y558,"")</f>
        <v/>
      </c>
      <c r="M549" s="9" t="str">
        <f>IF(Worksheet!Y558=0,"",IF(OR(LEFT(B549,8)="LED Four",LEFT(B549,8)="LED Tube",LEFT(B549,8)="LED Mogu",RIGHT(A549,2)="In"),"",Worksheet!Y558))</f>
        <v/>
      </c>
      <c r="N549" s="9" t="str">
        <f t="shared" si="26"/>
        <v/>
      </c>
    </row>
    <row r="550" spans="1:14">
      <c r="A550" s="9" t="str">
        <f>IF(Worksheet!M559=0,"",Worksheet!M559)</f>
        <v/>
      </c>
      <c r="B550" s="9" t="str">
        <f>IF(Worksheet!N559=0,"",Worksheet!N559)</f>
        <v/>
      </c>
      <c r="C550" s="9" t="str">
        <f>IF(Worksheet!O559=0,"",Worksheet!O559)</f>
        <v/>
      </c>
      <c r="D550" s="9" t="str">
        <f>IF(Worksheet!P559=0,"",Worksheet!P559)</f>
        <v/>
      </c>
      <c r="E550" s="9" t="str">
        <f>IF(Worksheet!R559=0,"",IF(OR(LEFT(B550,8)="LED Four",LEFT(B550,8)="LED Tube",LEFT(B550,8)="LED Mogu",RIGHT(A550,2)="In"),"",Worksheet!R559))</f>
        <v/>
      </c>
      <c r="F550" s="9" t="str">
        <f>IF(Worksheet!T559=0,"",Worksheet!T559)</f>
        <v/>
      </c>
      <c r="G550" s="9" t="str">
        <f t="shared" si="24"/>
        <v/>
      </c>
      <c r="H550" s="9" t="str">
        <f>IF(Worksheet!S559=0,"",Worksheet!S559)</f>
        <v/>
      </c>
      <c r="I550" s="9" t="str">
        <f>IF(OR(LEFT(B550,8)="LED Four",LEFT(B550,8)="LED Tube",LEFT(B550,8)="LED Mogu",RIGHT(A550,2)="In"),H550*Worksheet!X559,"")</f>
        <v/>
      </c>
      <c r="J550" s="9" t="str">
        <f>IF(Worksheet!X559=0,"",IF(OR(LEFT(B550,8)="LED Four",LEFT(B550,8)="LED Tube",LEFT(B550,8)="LED Mogu",RIGHT(A550,2)="In"),"",Worksheet!X559))</f>
        <v/>
      </c>
      <c r="K550" s="9" t="str">
        <f t="shared" si="25"/>
        <v/>
      </c>
      <c r="L550" s="9" t="str">
        <f>IF(OR(LEFT(B550,8)="LED Four",LEFT(B550,8)="LED Tube",LEFT(B550,8)="LED Mogu",RIGHT(A550,2)="In"),H550*Worksheet!Y559,"")</f>
        <v/>
      </c>
      <c r="M550" s="9" t="str">
        <f>IF(Worksheet!Y559=0,"",IF(OR(LEFT(B550,8)="LED Four",LEFT(B550,8)="LED Tube",LEFT(B550,8)="LED Mogu",RIGHT(A550,2)="In"),"",Worksheet!Y559))</f>
        <v/>
      </c>
      <c r="N550" s="9" t="str">
        <f t="shared" si="26"/>
        <v/>
      </c>
    </row>
    <row r="551" spans="1:14">
      <c r="A551" s="9" t="str">
        <f>IF(Worksheet!M560=0,"",Worksheet!M560)</f>
        <v/>
      </c>
      <c r="B551" s="9" t="str">
        <f>IF(Worksheet!N560=0,"",Worksheet!N560)</f>
        <v/>
      </c>
      <c r="C551" s="9" t="str">
        <f>IF(Worksheet!O560=0,"",Worksheet!O560)</f>
        <v/>
      </c>
      <c r="D551" s="9" t="str">
        <f>IF(Worksheet!P560=0,"",Worksheet!P560)</f>
        <v/>
      </c>
      <c r="E551" s="9" t="str">
        <f>IF(Worksheet!R560=0,"",IF(OR(LEFT(B551,8)="LED Four",LEFT(B551,8)="LED Tube",LEFT(B551,8)="LED Mogu",RIGHT(A551,2)="In"),"",Worksheet!R560))</f>
        <v/>
      </c>
      <c r="F551" s="9" t="str">
        <f>IF(Worksheet!T560=0,"",Worksheet!T560)</f>
        <v/>
      </c>
      <c r="G551" s="9" t="str">
        <f t="shared" si="24"/>
        <v/>
      </c>
      <c r="H551" s="9" t="str">
        <f>IF(Worksheet!S560=0,"",Worksheet!S560)</f>
        <v/>
      </c>
      <c r="I551" s="9" t="str">
        <f>IF(OR(LEFT(B551,8)="LED Four",LEFT(B551,8)="LED Tube",LEFT(B551,8)="LED Mogu",RIGHT(A551,2)="In"),H551*Worksheet!X560,"")</f>
        <v/>
      </c>
      <c r="J551" s="9" t="str">
        <f>IF(Worksheet!X560=0,"",IF(OR(LEFT(B551,8)="LED Four",LEFT(B551,8)="LED Tube",LEFT(B551,8)="LED Mogu",RIGHT(A551,2)="In"),"",Worksheet!X560))</f>
        <v/>
      </c>
      <c r="K551" s="9" t="str">
        <f t="shared" si="25"/>
        <v/>
      </c>
      <c r="L551" s="9" t="str">
        <f>IF(OR(LEFT(B551,8)="LED Four",LEFT(B551,8)="LED Tube",LEFT(B551,8)="LED Mogu",RIGHT(A551,2)="In"),H551*Worksheet!Y560,"")</f>
        <v/>
      </c>
      <c r="M551" s="9" t="str">
        <f>IF(Worksheet!Y560=0,"",IF(OR(LEFT(B551,8)="LED Four",LEFT(B551,8)="LED Tube",LEFT(B551,8)="LED Mogu",RIGHT(A551,2)="In"),"",Worksheet!Y560))</f>
        <v/>
      </c>
      <c r="N551" s="9" t="str">
        <f t="shared" si="26"/>
        <v/>
      </c>
    </row>
    <row r="552" spans="1:14">
      <c r="A552" s="9" t="str">
        <f>IF(Worksheet!M561=0,"",Worksheet!M561)</f>
        <v/>
      </c>
      <c r="B552" s="9" t="str">
        <f>IF(Worksheet!N561=0,"",Worksheet!N561)</f>
        <v/>
      </c>
      <c r="C552" s="9" t="str">
        <f>IF(Worksheet!O561=0,"",Worksheet!O561)</f>
        <v/>
      </c>
      <c r="D552" s="9" t="str">
        <f>IF(Worksheet!P561=0,"",Worksheet!P561)</f>
        <v/>
      </c>
      <c r="E552" s="9" t="str">
        <f>IF(Worksheet!R561=0,"",IF(OR(LEFT(B552,8)="LED Four",LEFT(B552,8)="LED Tube",LEFT(B552,8)="LED Mogu",RIGHT(A552,2)="In"),"",Worksheet!R561))</f>
        <v/>
      </c>
      <c r="F552" s="9" t="str">
        <f>IF(Worksheet!T561=0,"",Worksheet!T561)</f>
        <v/>
      </c>
      <c r="G552" s="9" t="str">
        <f t="shared" si="24"/>
        <v/>
      </c>
      <c r="H552" s="9" t="str">
        <f>IF(Worksheet!S561=0,"",Worksheet!S561)</f>
        <v/>
      </c>
      <c r="I552" s="9" t="str">
        <f>IF(OR(LEFT(B552,8)="LED Four",LEFT(B552,8)="LED Tube",LEFT(B552,8)="LED Mogu",RIGHT(A552,2)="In"),H552*Worksheet!X561,"")</f>
        <v/>
      </c>
      <c r="J552" s="9" t="str">
        <f>IF(Worksheet!X561=0,"",IF(OR(LEFT(B552,8)="LED Four",LEFT(B552,8)="LED Tube",LEFT(B552,8)="LED Mogu",RIGHT(A552,2)="In"),"",Worksheet!X561))</f>
        <v/>
      </c>
      <c r="K552" s="9" t="str">
        <f t="shared" si="25"/>
        <v/>
      </c>
      <c r="L552" s="9" t="str">
        <f>IF(OR(LEFT(B552,8)="LED Four",LEFT(B552,8)="LED Tube",LEFT(B552,8)="LED Mogu",RIGHT(A552,2)="In"),H552*Worksheet!Y561,"")</f>
        <v/>
      </c>
      <c r="M552" s="9" t="str">
        <f>IF(Worksheet!Y561=0,"",IF(OR(LEFT(B552,8)="LED Four",LEFT(B552,8)="LED Tube",LEFT(B552,8)="LED Mogu",RIGHT(A552,2)="In"),"",Worksheet!Y561))</f>
        <v/>
      </c>
      <c r="N552" s="9" t="str">
        <f t="shared" si="26"/>
        <v/>
      </c>
    </row>
    <row r="553" spans="1:14">
      <c r="A553" s="9" t="str">
        <f>IF(Worksheet!M562=0,"",Worksheet!M562)</f>
        <v/>
      </c>
      <c r="B553" s="9" t="str">
        <f>IF(Worksheet!N562=0,"",Worksheet!N562)</f>
        <v/>
      </c>
      <c r="C553" s="9" t="str">
        <f>IF(Worksheet!O562=0,"",Worksheet!O562)</f>
        <v/>
      </c>
      <c r="D553" s="9" t="str">
        <f>IF(Worksheet!P562=0,"",Worksheet!P562)</f>
        <v/>
      </c>
      <c r="E553" s="9" t="str">
        <f>IF(Worksheet!R562=0,"",IF(OR(LEFT(B553,8)="LED Four",LEFT(B553,8)="LED Tube",LEFT(B553,8)="LED Mogu",RIGHT(A553,2)="In"),"",Worksheet!R562))</f>
        <v/>
      </c>
      <c r="F553" s="9" t="str">
        <f>IF(Worksheet!T562=0,"",Worksheet!T562)</f>
        <v/>
      </c>
      <c r="G553" s="9" t="str">
        <f t="shared" si="24"/>
        <v/>
      </c>
      <c r="H553" s="9" t="str">
        <f>IF(Worksheet!S562=0,"",Worksheet!S562)</f>
        <v/>
      </c>
      <c r="I553" s="9" t="str">
        <f>IF(OR(LEFT(B553,8)="LED Four",LEFT(B553,8)="LED Tube",LEFT(B553,8)="LED Mogu",RIGHT(A553,2)="In"),H553*Worksheet!X562,"")</f>
        <v/>
      </c>
      <c r="J553" s="9" t="str">
        <f>IF(Worksheet!X562=0,"",IF(OR(LEFT(B553,8)="LED Four",LEFT(B553,8)="LED Tube",LEFT(B553,8)="LED Mogu",RIGHT(A553,2)="In"),"",Worksheet!X562))</f>
        <v/>
      </c>
      <c r="K553" s="9" t="str">
        <f t="shared" si="25"/>
        <v/>
      </c>
      <c r="L553" s="9" t="str">
        <f>IF(OR(LEFT(B553,8)="LED Four",LEFT(B553,8)="LED Tube",LEFT(B553,8)="LED Mogu",RIGHT(A553,2)="In"),H553*Worksheet!Y562,"")</f>
        <v/>
      </c>
      <c r="M553" s="9" t="str">
        <f>IF(Worksheet!Y562=0,"",IF(OR(LEFT(B553,8)="LED Four",LEFT(B553,8)="LED Tube",LEFT(B553,8)="LED Mogu",RIGHT(A553,2)="In"),"",Worksheet!Y562))</f>
        <v/>
      </c>
      <c r="N553" s="9" t="str">
        <f t="shared" si="26"/>
        <v/>
      </c>
    </row>
    <row r="554" spans="1:14">
      <c r="A554" s="9" t="str">
        <f>IF(Worksheet!M563=0,"",Worksheet!M563)</f>
        <v/>
      </c>
      <c r="B554" s="9" t="str">
        <f>IF(Worksheet!N563=0,"",Worksheet!N563)</f>
        <v/>
      </c>
      <c r="C554" s="9" t="str">
        <f>IF(Worksheet!O563=0,"",Worksheet!O563)</f>
        <v/>
      </c>
      <c r="D554" s="9" t="str">
        <f>IF(Worksheet!P563=0,"",Worksheet!P563)</f>
        <v/>
      </c>
      <c r="E554" s="9" t="str">
        <f>IF(Worksheet!R563=0,"",IF(OR(LEFT(B554,8)="LED Four",LEFT(B554,8)="LED Tube",LEFT(B554,8)="LED Mogu",RIGHT(A554,2)="In"),"",Worksheet!R563))</f>
        <v/>
      </c>
      <c r="F554" s="9" t="str">
        <f>IF(Worksheet!T563=0,"",Worksheet!T563)</f>
        <v/>
      </c>
      <c r="G554" s="9" t="str">
        <f t="shared" si="24"/>
        <v/>
      </c>
      <c r="H554" s="9" t="str">
        <f>IF(Worksheet!S563=0,"",Worksheet!S563)</f>
        <v/>
      </c>
      <c r="I554" s="9" t="str">
        <f>IF(OR(LEFT(B554,8)="LED Four",LEFT(B554,8)="LED Tube",LEFT(B554,8)="LED Mogu",RIGHT(A554,2)="In"),H554*Worksheet!X563,"")</f>
        <v/>
      </c>
      <c r="J554" s="9" t="str">
        <f>IF(Worksheet!X563=0,"",IF(OR(LEFT(B554,8)="LED Four",LEFT(B554,8)="LED Tube",LEFT(B554,8)="LED Mogu",RIGHT(A554,2)="In"),"",Worksheet!X563))</f>
        <v/>
      </c>
      <c r="K554" s="9" t="str">
        <f t="shared" si="25"/>
        <v/>
      </c>
      <c r="L554" s="9" t="str">
        <f>IF(OR(LEFT(B554,8)="LED Four",LEFT(B554,8)="LED Tube",LEFT(B554,8)="LED Mogu",RIGHT(A554,2)="In"),H554*Worksheet!Y563,"")</f>
        <v/>
      </c>
      <c r="M554" s="9" t="str">
        <f>IF(Worksheet!Y563=0,"",IF(OR(LEFT(B554,8)="LED Four",LEFT(B554,8)="LED Tube",LEFT(B554,8)="LED Mogu",RIGHT(A554,2)="In"),"",Worksheet!Y563))</f>
        <v/>
      </c>
      <c r="N554" s="9" t="str">
        <f t="shared" si="26"/>
        <v/>
      </c>
    </row>
    <row r="555" spans="1:14">
      <c r="A555" s="9" t="str">
        <f>IF(Worksheet!M564=0,"",Worksheet!M564)</f>
        <v/>
      </c>
      <c r="B555" s="9" t="str">
        <f>IF(Worksheet!N564=0,"",Worksheet!N564)</f>
        <v/>
      </c>
      <c r="C555" s="9" t="str">
        <f>IF(Worksheet!O564=0,"",Worksheet!O564)</f>
        <v/>
      </c>
      <c r="D555" s="9" t="str">
        <f>IF(Worksheet!P564=0,"",Worksheet!P564)</f>
        <v/>
      </c>
      <c r="E555" s="9" t="str">
        <f>IF(Worksheet!R564=0,"",IF(OR(LEFT(B555,8)="LED Four",LEFT(B555,8)="LED Tube",LEFT(B555,8)="LED Mogu",RIGHT(A555,2)="In"),"",Worksheet!R564))</f>
        <v/>
      </c>
      <c r="F555" s="9" t="str">
        <f>IF(Worksheet!T564=0,"",Worksheet!T564)</f>
        <v/>
      </c>
      <c r="G555" s="9" t="str">
        <f t="shared" si="24"/>
        <v/>
      </c>
      <c r="H555" s="9" t="str">
        <f>IF(Worksheet!S564=0,"",Worksheet!S564)</f>
        <v/>
      </c>
      <c r="I555" s="9" t="str">
        <f>IF(OR(LEFT(B555,8)="LED Four",LEFT(B555,8)="LED Tube",LEFT(B555,8)="LED Mogu",RIGHT(A555,2)="In"),H555*Worksheet!X564,"")</f>
        <v/>
      </c>
      <c r="J555" s="9" t="str">
        <f>IF(Worksheet!X564=0,"",IF(OR(LEFT(B555,8)="LED Four",LEFT(B555,8)="LED Tube",LEFT(B555,8)="LED Mogu",RIGHT(A555,2)="In"),"",Worksheet!X564))</f>
        <v/>
      </c>
      <c r="K555" s="9" t="str">
        <f t="shared" si="25"/>
        <v/>
      </c>
      <c r="L555" s="9" t="str">
        <f>IF(OR(LEFT(B555,8)="LED Four",LEFT(B555,8)="LED Tube",LEFT(B555,8)="LED Mogu",RIGHT(A555,2)="In"),H555*Worksheet!Y564,"")</f>
        <v/>
      </c>
      <c r="M555" s="9" t="str">
        <f>IF(Worksheet!Y564=0,"",IF(OR(LEFT(B555,8)="LED Four",LEFT(B555,8)="LED Tube",LEFT(B555,8)="LED Mogu",RIGHT(A555,2)="In"),"",Worksheet!Y564))</f>
        <v/>
      </c>
      <c r="N555" s="9" t="str">
        <f t="shared" si="26"/>
        <v/>
      </c>
    </row>
    <row r="556" spans="1:14">
      <c r="A556" s="9" t="str">
        <f>IF(Worksheet!M565=0,"",Worksheet!M565)</f>
        <v/>
      </c>
      <c r="B556" s="9" t="str">
        <f>IF(Worksheet!N565=0,"",Worksheet!N565)</f>
        <v/>
      </c>
      <c r="C556" s="9" t="str">
        <f>IF(Worksheet!O565=0,"",Worksheet!O565)</f>
        <v/>
      </c>
      <c r="D556" s="9" t="str">
        <f>IF(Worksheet!P565=0,"",Worksheet!P565)</f>
        <v/>
      </c>
      <c r="E556" s="9" t="str">
        <f>IF(Worksheet!R565=0,"",IF(OR(LEFT(B556,8)="LED Four",LEFT(B556,8)="LED Tube",LEFT(B556,8)="LED Mogu",RIGHT(A556,2)="In"),"",Worksheet!R565))</f>
        <v/>
      </c>
      <c r="F556" s="9" t="str">
        <f>IF(Worksheet!T565=0,"",Worksheet!T565)</f>
        <v/>
      </c>
      <c r="G556" s="9" t="str">
        <f t="shared" si="24"/>
        <v/>
      </c>
      <c r="H556" s="9" t="str">
        <f>IF(Worksheet!S565=0,"",Worksheet!S565)</f>
        <v/>
      </c>
      <c r="I556" s="9" t="str">
        <f>IF(OR(LEFT(B556,8)="LED Four",LEFT(B556,8)="LED Tube",LEFT(B556,8)="LED Mogu",RIGHT(A556,2)="In"),H556*Worksheet!X565,"")</f>
        <v/>
      </c>
      <c r="J556" s="9" t="str">
        <f>IF(Worksheet!X565=0,"",IF(OR(LEFT(B556,8)="LED Four",LEFT(B556,8)="LED Tube",LEFT(B556,8)="LED Mogu",RIGHT(A556,2)="In"),"",Worksheet!X565))</f>
        <v/>
      </c>
      <c r="K556" s="9" t="str">
        <f t="shared" si="25"/>
        <v/>
      </c>
      <c r="L556" s="9" t="str">
        <f>IF(OR(LEFT(B556,8)="LED Four",LEFT(B556,8)="LED Tube",LEFT(B556,8)="LED Mogu",RIGHT(A556,2)="In"),H556*Worksheet!Y565,"")</f>
        <v/>
      </c>
      <c r="M556" s="9" t="str">
        <f>IF(Worksheet!Y565=0,"",IF(OR(LEFT(B556,8)="LED Four",LEFT(B556,8)="LED Tube",LEFT(B556,8)="LED Mogu",RIGHT(A556,2)="In"),"",Worksheet!Y565))</f>
        <v/>
      </c>
      <c r="N556" s="9" t="str">
        <f t="shared" si="26"/>
        <v/>
      </c>
    </row>
    <row r="557" spans="1:14">
      <c r="A557" s="9" t="str">
        <f>IF(Worksheet!M566=0,"",Worksheet!M566)</f>
        <v/>
      </c>
      <c r="B557" s="9" t="str">
        <f>IF(Worksheet!N566=0,"",Worksheet!N566)</f>
        <v/>
      </c>
      <c r="C557" s="9" t="str">
        <f>IF(Worksheet!O566=0,"",Worksheet!O566)</f>
        <v/>
      </c>
      <c r="D557" s="9" t="str">
        <f>IF(Worksheet!P566=0,"",Worksheet!P566)</f>
        <v/>
      </c>
      <c r="E557" s="9" t="str">
        <f>IF(Worksheet!R566=0,"",IF(OR(LEFT(B557,8)="LED Four",LEFT(B557,8)="LED Tube",LEFT(B557,8)="LED Mogu",RIGHT(A557,2)="In"),"",Worksheet!R566))</f>
        <v/>
      </c>
      <c r="F557" s="9" t="str">
        <f>IF(Worksheet!T566=0,"",Worksheet!T566)</f>
        <v/>
      </c>
      <c r="G557" s="9" t="str">
        <f t="shared" si="24"/>
        <v/>
      </c>
      <c r="H557" s="9" t="str">
        <f>IF(Worksheet!S566=0,"",Worksheet!S566)</f>
        <v/>
      </c>
      <c r="I557" s="9" t="str">
        <f>IF(OR(LEFT(B557,8)="LED Four",LEFT(B557,8)="LED Tube",LEFT(B557,8)="LED Mogu",RIGHT(A557,2)="In"),H557*Worksheet!X566,"")</f>
        <v/>
      </c>
      <c r="J557" s="9" t="str">
        <f>IF(Worksheet!X566=0,"",IF(OR(LEFT(B557,8)="LED Four",LEFT(B557,8)="LED Tube",LEFT(B557,8)="LED Mogu",RIGHT(A557,2)="In"),"",Worksheet!X566))</f>
        <v/>
      </c>
      <c r="K557" s="9" t="str">
        <f t="shared" si="25"/>
        <v/>
      </c>
      <c r="L557" s="9" t="str">
        <f>IF(OR(LEFT(B557,8)="LED Four",LEFT(B557,8)="LED Tube",LEFT(B557,8)="LED Mogu",RIGHT(A557,2)="In"),H557*Worksheet!Y566,"")</f>
        <v/>
      </c>
      <c r="M557" s="9" t="str">
        <f>IF(Worksheet!Y566=0,"",IF(OR(LEFT(B557,8)="LED Four",LEFT(B557,8)="LED Tube",LEFT(B557,8)="LED Mogu",RIGHT(A557,2)="In"),"",Worksheet!Y566))</f>
        <v/>
      </c>
      <c r="N557" s="9" t="str">
        <f t="shared" si="26"/>
        <v/>
      </c>
    </row>
    <row r="558" spans="1:14">
      <c r="A558" s="9" t="str">
        <f>IF(Worksheet!M567=0,"",Worksheet!M567)</f>
        <v/>
      </c>
      <c r="B558" s="9" t="str">
        <f>IF(Worksheet!N567=0,"",Worksheet!N567)</f>
        <v/>
      </c>
      <c r="C558" s="9" t="str">
        <f>IF(Worksheet!O567=0,"",Worksheet!O567)</f>
        <v/>
      </c>
      <c r="D558" s="9" t="str">
        <f>IF(Worksheet!P567=0,"",Worksheet!P567)</f>
        <v/>
      </c>
      <c r="E558" s="9" t="str">
        <f>IF(Worksheet!R567=0,"",IF(OR(LEFT(B558,8)="LED Four",LEFT(B558,8)="LED Tube",LEFT(B558,8)="LED Mogu",RIGHT(A558,2)="In"),"",Worksheet!R567))</f>
        <v/>
      </c>
      <c r="F558" s="9" t="str">
        <f>IF(Worksheet!T567=0,"",Worksheet!T567)</f>
        <v/>
      </c>
      <c r="G558" s="9" t="str">
        <f t="shared" si="24"/>
        <v/>
      </c>
      <c r="H558" s="9" t="str">
        <f>IF(Worksheet!S567=0,"",Worksheet!S567)</f>
        <v/>
      </c>
      <c r="I558" s="9" t="str">
        <f>IF(OR(LEFT(B558,8)="LED Four",LEFT(B558,8)="LED Tube",LEFT(B558,8)="LED Mogu",RIGHT(A558,2)="In"),H558*Worksheet!X567,"")</f>
        <v/>
      </c>
      <c r="J558" s="9" t="str">
        <f>IF(Worksheet!X567=0,"",IF(OR(LEFT(B558,8)="LED Four",LEFT(B558,8)="LED Tube",LEFT(B558,8)="LED Mogu",RIGHT(A558,2)="In"),"",Worksheet!X567))</f>
        <v/>
      </c>
      <c r="K558" s="9" t="str">
        <f t="shared" si="25"/>
        <v/>
      </c>
      <c r="L558" s="9" t="str">
        <f>IF(OR(LEFT(B558,8)="LED Four",LEFT(B558,8)="LED Tube",LEFT(B558,8)="LED Mogu",RIGHT(A558,2)="In"),H558*Worksheet!Y567,"")</f>
        <v/>
      </c>
      <c r="M558" s="9" t="str">
        <f>IF(Worksheet!Y567=0,"",IF(OR(LEFT(B558,8)="LED Four",LEFT(B558,8)="LED Tube",LEFT(B558,8)="LED Mogu",RIGHT(A558,2)="In"),"",Worksheet!Y567))</f>
        <v/>
      </c>
      <c r="N558" s="9" t="str">
        <f t="shared" si="26"/>
        <v/>
      </c>
    </row>
    <row r="559" spans="1:14">
      <c r="A559" s="9" t="str">
        <f>IF(Worksheet!M568=0,"",Worksheet!M568)</f>
        <v/>
      </c>
      <c r="B559" s="9" t="str">
        <f>IF(Worksheet!N568=0,"",Worksheet!N568)</f>
        <v/>
      </c>
      <c r="C559" s="9" t="str">
        <f>IF(Worksheet!O568=0,"",Worksheet!O568)</f>
        <v/>
      </c>
      <c r="D559" s="9" t="str">
        <f>IF(Worksheet!P568=0,"",Worksheet!P568)</f>
        <v/>
      </c>
      <c r="E559" s="9" t="str">
        <f>IF(Worksheet!R568=0,"",IF(OR(LEFT(B559,8)="LED Four",LEFT(B559,8)="LED Tube",LEFT(B559,8)="LED Mogu",RIGHT(A559,2)="In"),"",Worksheet!R568))</f>
        <v/>
      </c>
      <c r="F559" s="9" t="str">
        <f>IF(Worksheet!T568=0,"",Worksheet!T568)</f>
        <v/>
      </c>
      <c r="G559" s="9" t="str">
        <f t="shared" si="24"/>
        <v/>
      </c>
      <c r="H559" s="9" t="str">
        <f>IF(Worksheet!S568=0,"",Worksheet!S568)</f>
        <v/>
      </c>
      <c r="I559" s="9" t="str">
        <f>IF(OR(LEFT(B559,8)="LED Four",LEFT(B559,8)="LED Tube",LEFT(B559,8)="LED Mogu",RIGHT(A559,2)="In"),H559*Worksheet!X568,"")</f>
        <v/>
      </c>
      <c r="J559" s="9" t="str">
        <f>IF(Worksheet!X568=0,"",IF(OR(LEFT(B559,8)="LED Four",LEFT(B559,8)="LED Tube",LEFT(B559,8)="LED Mogu",RIGHT(A559,2)="In"),"",Worksheet!X568))</f>
        <v/>
      </c>
      <c r="K559" s="9" t="str">
        <f t="shared" si="25"/>
        <v/>
      </c>
      <c r="L559" s="9" t="str">
        <f>IF(OR(LEFT(B559,8)="LED Four",LEFT(B559,8)="LED Tube",LEFT(B559,8)="LED Mogu",RIGHT(A559,2)="In"),H559*Worksheet!Y568,"")</f>
        <v/>
      </c>
      <c r="M559" s="9" t="str">
        <f>IF(Worksheet!Y568=0,"",IF(OR(LEFT(B559,8)="LED Four",LEFT(B559,8)="LED Tube",LEFT(B559,8)="LED Mogu",RIGHT(A559,2)="In"),"",Worksheet!Y568))</f>
        <v/>
      </c>
      <c r="N559" s="9" t="str">
        <f t="shared" si="26"/>
        <v/>
      </c>
    </row>
    <row r="560" spans="1:14">
      <c r="A560" s="9" t="str">
        <f>IF(Worksheet!M569=0,"",Worksheet!M569)</f>
        <v/>
      </c>
      <c r="B560" s="9" t="str">
        <f>IF(Worksheet!N569=0,"",Worksheet!N569)</f>
        <v/>
      </c>
      <c r="C560" s="9" t="str">
        <f>IF(Worksheet!O569=0,"",Worksheet!O569)</f>
        <v/>
      </c>
      <c r="D560" s="9" t="str">
        <f>IF(Worksheet!P569=0,"",Worksheet!P569)</f>
        <v/>
      </c>
      <c r="E560" s="9" t="str">
        <f>IF(Worksheet!R569=0,"",IF(OR(LEFT(B560,8)="LED Four",LEFT(B560,8)="LED Tube",LEFT(B560,8)="LED Mogu",RIGHT(A560,2)="In"),"",Worksheet!R569))</f>
        <v/>
      </c>
      <c r="F560" s="9" t="str">
        <f>IF(Worksheet!T569=0,"",Worksheet!T569)</f>
        <v/>
      </c>
      <c r="G560" s="9" t="str">
        <f t="shared" si="24"/>
        <v/>
      </c>
      <c r="H560" s="9" t="str">
        <f>IF(Worksheet!S569=0,"",Worksheet!S569)</f>
        <v/>
      </c>
      <c r="I560" s="9" t="str">
        <f>IF(OR(LEFT(B560,8)="LED Four",LEFT(B560,8)="LED Tube",LEFT(B560,8)="LED Mogu",RIGHT(A560,2)="In"),H560*Worksheet!X569,"")</f>
        <v/>
      </c>
      <c r="J560" s="9" t="str">
        <f>IF(Worksheet!X569=0,"",IF(OR(LEFT(B560,8)="LED Four",LEFT(B560,8)="LED Tube",LEFT(B560,8)="LED Mogu",RIGHT(A560,2)="In"),"",Worksheet!X569))</f>
        <v/>
      </c>
      <c r="K560" s="9" t="str">
        <f t="shared" si="25"/>
        <v/>
      </c>
      <c r="L560" s="9" t="str">
        <f>IF(OR(LEFT(B560,8)="LED Four",LEFT(B560,8)="LED Tube",LEFT(B560,8)="LED Mogu",RIGHT(A560,2)="In"),H560*Worksheet!Y569,"")</f>
        <v/>
      </c>
      <c r="M560" s="9" t="str">
        <f>IF(Worksheet!Y569=0,"",IF(OR(LEFT(B560,8)="LED Four",LEFT(B560,8)="LED Tube",LEFT(B560,8)="LED Mogu",RIGHT(A560,2)="In"),"",Worksheet!Y569))</f>
        <v/>
      </c>
      <c r="N560" s="9" t="str">
        <f t="shared" si="26"/>
        <v/>
      </c>
    </row>
    <row r="561" spans="1:14">
      <c r="A561" s="9" t="str">
        <f>IF(Worksheet!M570=0,"",Worksheet!M570)</f>
        <v/>
      </c>
      <c r="B561" s="9" t="str">
        <f>IF(Worksheet!N570=0,"",Worksheet!N570)</f>
        <v/>
      </c>
      <c r="C561" s="9" t="str">
        <f>IF(Worksheet!O570=0,"",Worksheet!O570)</f>
        <v/>
      </c>
      <c r="D561" s="9" t="str">
        <f>IF(Worksheet!P570=0,"",Worksheet!P570)</f>
        <v/>
      </c>
      <c r="E561" s="9" t="str">
        <f>IF(Worksheet!R570=0,"",IF(OR(LEFT(B561,8)="LED Four",LEFT(B561,8)="LED Tube",LEFT(B561,8)="LED Mogu",RIGHT(A561,2)="In"),"",Worksheet!R570))</f>
        <v/>
      </c>
      <c r="F561" s="9" t="str">
        <f>IF(Worksheet!T570=0,"",Worksheet!T570)</f>
        <v/>
      </c>
      <c r="G561" s="9" t="str">
        <f t="shared" si="24"/>
        <v/>
      </c>
      <c r="H561" s="9" t="str">
        <f>IF(Worksheet!S570=0,"",Worksheet!S570)</f>
        <v/>
      </c>
      <c r="I561" s="9" t="str">
        <f>IF(OR(LEFT(B561,8)="LED Four",LEFT(B561,8)="LED Tube",LEFT(B561,8)="LED Mogu",RIGHT(A561,2)="In"),H561*Worksheet!X570,"")</f>
        <v/>
      </c>
      <c r="J561" s="9" t="str">
        <f>IF(Worksheet!X570=0,"",IF(OR(LEFT(B561,8)="LED Four",LEFT(B561,8)="LED Tube",LEFT(B561,8)="LED Mogu",RIGHT(A561,2)="In"),"",Worksheet!X570))</f>
        <v/>
      </c>
      <c r="K561" s="9" t="str">
        <f t="shared" si="25"/>
        <v/>
      </c>
      <c r="L561" s="9" t="str">
        <f>IF(OR(LEFT(B561,8)="LED Four",LEFT(B561,8)="LED Tube",LEFT(B561,8)="LED Mogu",RIGHT(A561,2)="In"),H561*Worksheet!Y570,"")</f>
        <v/>
      </c>
      <c r="M561" s="9" t="str">
        <f>IF(Worksheet!Y570=0,"",IF(OR(LEFT(B561,8)="LED Four",LEFT(B561,8)="LED Tube",LEFT(B561,8)="LED Mogu",RIGHT(A561,2)="In"),"",Worksheet!Y570))</f>
        <v/>
      </c>
      <c r="N561" s="9" t="str">
        <f t="shared" si="26"/>
        <v/>
      </c>
    </row>
    <row r="562" spans="1:14">
      <c r="A562" s="9" t="str">
        <f>IF(Worksheet!M571=0,"",Worksheet!M571)</f>
        <v/>
      </c>
      <c r="B562" s="9" t="str">
        <f>IF(Worksheet!N571=0,"",Worksheet!N571)</f>
        <v/>
      </c>
      <c r="C562" s="9" t="str">
        <f>IF(Worksheet!O571=0,"",Worksheet!O571)</f>
        <v/>
      </c>
      <c r="D562" s="9" t="str">
        <f>IF(Worksheet!P571=0,"",Worksheet!P571)</f>
        <v/>
      </c>
      <c r="E562" s="9" t="str">
        <f>IF(Worksheet!R571=0,"",IF(OR(LEFT(B562,8)="LED Four",LEFT(B562,8)="LED Tube",LEFT(B562,8)="LED Mogu",RIGHT(A562,2)="In"),"",Worksheet!R571))</f>
        <v/>
      </c>
      <c r="F562" s="9" t="str">
        <f>IF(Worksheet!T571=0,"",Worksheet!T571)</f>
        <v/>
      </c>
      <c r="G562" s="9" t="str">
        <f t="shared" si="24"/>
        <v/>
      </c>
      <c r="H562" s="9" t="str">
        <f>IF(Worksheet!S571=0,"",Worksheet!S571)</f>
        <v/>
      </c>
      <c r="I562" s="9" t="str">
        <f>IF(OR(LEFT(B562,8)="LED Four",LEFT(B562,8)="LED Tube",LEFT(B562,8)="LED Mogu",RIGHT(A562,2)="In"),H562*Worksheet!X571,"")</f>
        <v/>
      </c>
      <c r="J562" s="9" t="str">
        <f>IF(Worksheet!X571=0,"",IF(OR(LEFT(B562,8)="LED Four",LEFT(B562,8)="LED Tube",LEFT(B562,8)="LED Mogu",RIGHT(A562,2)="In"),"",Worksheet!X571))</f>
        <v/>
      </c>
      <c r="K562" s="9" t="str">
        <f t="shared" si="25"/>
        <v/>
      </c>
      <c r="L562" s="9" t="str">
        <f>IF(OR(LEFT(B562,8)="LED Four",LEFT(B562,8)="LED Tube",LEFT(B562,8)="LED Mogu",RIGHT(A562,2)="In"),H562*Worksheet!Y571,"")</f>
        <v/>
      </c>
      <c r="M562" s="9" t="str">
        <f>IF(Worksheet!Y571=0,"",IF(OR(LEFT(B562,8)="LED Four",LEFT(B562,8)="LED Tube",LEFT(B562,8)="LED Mogu",RIGHT(A562,2)="In"),"",Worksheet!Y571))</f>
        <v/>
      </c>
      <c r="N562" s="9" t="str">
        <f t="shared" si="26"/>
        <v/>
      </c>
    </row>
    <row r="563" spans="1:14">
      <c r="A563" s="9" t="str">
        <f>IF(Worksheet!M572=0,"",Worksheet!M572)</f>
        <v/>
      </c>
      <c r="B563" s="9" t="str">
        <f>IF(Worksheet!N572=0,"",Worksheet!N572)</f>
        <v/>
      </c>
      <c r="C563" s="9" t="str">
        <f>IF(Worksheet!O572=0,"",Worksheet!O572)</f>
        <v/>
      </c>
      <c r="D563" s="9" t="str">
        <f>IF(Worksheet!P572=0,"",Worksheet!P572)</f>
        <v/>
      </c>
      <c r="E563" s="9" t="str">
        <f>IF(Worksheet!R572=0,"",IF(OR(LEFT(B563,8)="LED Four",LEFT(B563,8)="LED Tube",LEFT(B563,8)="LED Mogu",RIGHT(A563,2)="In"),"",Worksheet!R572))</f>
        <v/>
      </c>
      <c r="F563" s="9" t="str">
        <f>IF(Worksheet!T572=0,"",Worksheet!T572)</f>
        <v/>
      </c>
      <c r="G563" s="9" t="str">
        <f t="shared" si="24"/>
        <v/>
      </c>
      <c r="H563" s="9" t="str">
        <f>IF(Worksheet!S572=0,"",Worksheet!S572)</f>
        <v/>
      </c>
      <c r="I563" s="9" t="str">
        <f>IF(OR(LEFT(B563,8)="LED Four",LEFT(B563,8)="LED Tube",LEFT(B563,8)="LED Mogu",RIGHT(A563,2)="In"),H563*Worksheet!X572,"")</f>
        <v/>
      </c>
      <c r="J563" s="9" t="str">
        <f>IF(Worksheet!X572=0,"",IF(OR(LEFT(B563,8)="LED Four",LEFT(B563,8)="LED Tube",LEFT(B563,8)="LED Mogu",RIGHT(A563,2)="In"),"",Worksheet!X572))</f>
        <v/>
      </c>
      <c r="K563" s="9" t="str">
        <f t="shared" si="25"/>
        <v/>
      </c>
      <c r="L563" s="9" t="str">
        <f>IF(OR(LEFT(B563,8)="LED Four",LEFT(B563,8)="LED Tube",LEFT(B563,8)="LED Mogu",RIGHT(A563,2)="In"),H563*Worksheet!Y572,"")</f>
        <v/>
      </c>
      <c r="M563" s="9" t="str">
        <f>IF(Worksheet!Y572=0,"",IF(OR(LEFT(B563,8)="LED Four",LEFT(B563,8)="LED Tube",LEFT(B563,8)="LED Mogu",RIGHT(A563,2)="In"),"",Worksheet!Y572))</f>
        <v/>
      </c>
      <c r="N563" s="9" t="str">
        <f t="shared" si="26"/>
        <v/>
      </c>
    </row>
    <row r="564" spans="1:14">
      <c r="A564" s="9" t="str">
        <f>IF(Worksheet!M573=0,"",Worksheet!M573)</f>
        <v/>
      </c>
      <c r="B564" s="9" t="str">
        <f>IF(Worksheet!N573=0,"",Worksheet!N573)</f>
        <v/>
      </c>
      <c r="C564" s="9" t="str">
        <f>IF(Worksheet!O573=0,"",Worksheet!O573)</f>
        <v/>
      </c>
      <c r="D564" s="9" t="str">
        <f>IF(Worksheet!P573=0,"",Worksheet!P573)</f>
        <v/>
      </c>
      <c r="E564" s="9" t="str">
        <f>IF(Worksheet!R573=0,"",IF(OR(LEFT(B564,8)="LED Four",LEFT(B564,8)="LED Tube",LEFT(B564,8)="LED Mogu",RIGHT(A564,2)="In"),"",Worksheet!R573))</f>
        <v/>
      </c>
      <c r="F564" s="9" t="str">
        <f>IF(Worksheet!T573=0,"",Worksheet!T573)</f>
        <v/>
      </c>
      <c r="G564" s="9" t="str">
        <f t="shared" si="24"/>
        <v/>
      </c>
      <c r="H564" s="9" t="str">
        <f>IF(Worksheet!S573=0,"",Worksheet!S573)</f>
        <v/>
      </c>
      <c r="I564" s="9" t="str">
        <f>IF(OR(LEFT(B564,8)="LED Four",LEFT(B564,8)="LED Tube",LEFT(B564,8)="LED Mogu",RIGHT(A564,2)="In"),H564*Worksheet!X573,"")</f>
        <v/>
      </c>
      <c r="J564" s="9" t="str">
        <f>IF(Worksheet!X573=0,"",IF(OR(LEFT(B564,8)="LED Four",LEFT(B564,8)="LED Tube",LEFT(B564,8)="LED Mogu",RIGHT(A564,2)="In"),"",Worksheet!X573))</f>
        <v/>
      </c>
      <c r="K564" s="9" t="str">
        <f t="shared" si="25"/>
        <v/>
      </c>
      <c r="L564" s="9" t="str">
        <f>IF(OR(LEFT(B564,8)="LED Four",LEFT(B564,8)="LED Tube",LEFT(B564,8)="LED Mogu",RIGHT(A564,2)="In"),H564*Worksheet!Y573,"")</f>
        <v/>
      </c>
      <c r="M564" s="9" t="str">
        <f>IF(Worksheet!Y573=0,"",IF(OR(LEFT(B564,8)="LED Four",LEFT(B564,8)="LED Tube",LEFT(B564,8)="LED Mogu",RIGHT(A564,2)="In"),"",Worksheet!Y573))</f>
        <v/>
      </c>
      <c r="N564" s="9" t="str">
        <f t="shared" si="26"/>
        <v/>
      </c>
    </row>
    <row r="565" spans="1:14">
      <c r="A565" s="9" t="str">
        <f>IF(Worksheet!M574=0,"",Worksheet!M574)</f>
        <v/>
      </c>
      <c r="B565" s="9" t="str">
        <f>IF(Worksheet!N574=0,"",Worksheet!N574)</f>
        <v/>
      </c>
      <c r="C565" s="9" t="str">
        <f>IF(Worksheet!O574=0,"",Worksheet!O574)</f>
        <v/>
      </c>
      <c r="D565" s="9" t="str">
        <f>IF(Worksheet!P574=0,"",Worksheet!P574)</f>
        <v/>
      </c>
      <c r="E565" s="9" t="str">
        <f>IF(Worksheet!R574=0,"",IF(OR(LEFT(B565,8)="LED Four",LEFT(B565,8)="LED Tube",LEFT(B565,8)="LED Mogu",RIGHT(A565,2)="In"),"",Worksheet!R574))</f>
        <v/>
      </c>
      <c r="F565" s="9" t="str">
        <f>IF(Worksheet!T574=0,"",Worksheet!T574)</f>
        <v/>
      </c>
      <c r="G565" s="9" t="str">
        <f t="shared" si="24"/>
        <v/>
      </c>
      <c r="H565" s="9" t="str">
        <f>IF(Worksheet!S574=0,"",Worksheet!S574)</f>
        <v/>
      </c>
      <c r="I565" s="9" t="str">
        <f>IF(OR(LEFT(B565,8)="LED Four",LEFT(B565,8)="LED Tube",LEFT(B565,8)="LED Mogu",RIGHT(A565,2)="In"),H565*Worksheet!X574,"")</f>
        <v/>
      </c>
      <c r="J565" s="9" t="str">
        <f>IF(Worksheet!X574=0,"",IF(OR(LEFT(B565,8)="LED Four",LEFT(B565,8)="LED Tube",LEFT(B565,8)="LED Mogu",RIGHT(A565,2)="In"),"",Worksheet!X574))</f>
        <v/>
      </c>
      <c r="K565" s="9" t="str">
        <f t="shared" si="25"/>
        <v/>
      </c>
      <c r="L565" s="9" t="str">
        <f>IF(OR(LEFT(B565,8)="LED Four",LEFT(B565,8)="LED Tube",LEFT(B565,8)="LED Mogu",RIGHT(A565,2)="In"),H565*Worksheet!Y574,"")</f>
        <v/>
      </c>
      <c r="M565" s="9" t="str">
        <f>IF(Worksheet!Y574=0,"",IF(OR(LEFT(B565,8)="LED Four",LEFT(B565,8)="LED Tube",LEFT(B565,8)="LED Mogu",RIGHT(A565,2)="In"),"",Worksheet!Y574))</f>
        <v/>
      </c>
      <c r="N565" s="9" t="str">
        <f t="shared" si="26"/>
        <v/>
      </c>
    </row>
    <row r="566" spans="1:14">
      <c r="A566" s="9" t="str">
        <f>IF(Worksheet!M575=0,"",Worksheet!M575)</f>
        <v/>
      </c>
      <c r="B566" s="9" t="str">
        <f>IF(Worksheet!N575=0,"",Worksheet!N575)</f>
        <v/>
      </c>
      <c r="C566" s="9" t="str">
        <f>IF(Worksheet!O575=0,"",Worksheet!O575)</f>
        <v/>
      </c>
      <c r="D566" s="9" t="str">
        <f>IF(Worksheet!P575=0,"",Worksheet!P575)</f>
        <v/>
      </c>
      <c r="E566" s="9" t="str">
        <f>IF(Worksheet!R575=0,"",IF(OR(LEFT(B566,8)="LED Four",LEFT(B566,8)="LED Tube",LEFT(B566,8)="LED Mogu",RIGHT(A566,2)="In"),"",Worksheet!R575))</f>
        <v/>
      </c>
      <c r="F566" s="9" t="str">
        <f>IF(Worksheet!T575=0,"",Worksheet!T575)</f>
        <v/>
      </c>
      <c r="G566" s="9" t="str">
        <f t="shared" si="24"/>
        <v/>
      </c>
      <c r="H566" s="9" t="str">
        <f>IF(Worksheet!S575=0,"",Worksheet!S575)</f>
        <v/>
      </c>
      <c r="I566" s="9" t="str">
        <f>IF(OR(LEFT(B566,8)="LED Four",LEFT(B566,8)="LED Tube",LEFT(B566,8)="LED Mogu",RIGHT(A566,2)="In"),H566*Worksheet!X575,"")</f>
        <v/>
      </c>
      <c r="J566" s="9" t="str">
        <f>IF(Worksheet!X575=0,"",IF(OR(LEFT(B566,8)="LED Four",LEFT(B566,8)="LED Tube",LEFT(B566,8)="LED Mogu",RIGHT(A566,2)="In"),"",Worksheet!X575))</f>
        <v/>
      </c>
      <c r="K566" s="9" t="str">
        <f t="shared" si="25"/>
        <v/>
      </c>
      <c r="L566" s="9" t="str">
        <f>IF(OR(LEFT(B566,8)="LED Four",LEFT(B566,8)="LED Tube",LEFT(B566,8)="LED Mogu",RIGHT(A566,2)="In"),H566*Worksheet!Y575,"")</f>
        <v/>
      </c>
      <c r="M566" s="9" t="str">
        <f>IF(Worksheet!Y575=0,"",IF(OR(LEFT(B566,8)="LED Four",LEFT(B566,8)="LED Tube",LEFT(B566,8)="LED Mogu",RIGHT(A566,2)="In"),"",Worksheet!Y575))</f>
        <v/>
      </c>
      <c r="N566" s="9" t="str">
        <f t="shared" si="26"/>
        <v/>
      </c>
    </row>
    <row r="567" spans="1:14">
      <c r="A567" s="9" t="str">
        <f>IF(Worksheet!M576=0,"",Worksheet!M576)</f>
        <v/>
      </c>
      <c r="B567" s="9" t="str">
        <f>IF(Worksheet!N576=0,"",Worksheet!N576)</f>
        <v/>
      </c>
      <c r="C567" s="9" t="str">
        <f>IF(Worksheet!O576=0,"",Worksheet!O576)</f>
        <v/>
      </c>
      <c r="D567" s="9" t="str">
        <f>IF(Worksheet!P576=0,"",Worksheet!P576)</f>
        <v/>
      </c>
      <c r="E567" s="9" t="str">
        <f>IF(Worksheet!R576=0,"",IF(OR(LEFT(B567,8)="LED Four",LEFT(B567,8)="LED Tube",LEFT(B567,8)="LED Mogu",RIGHT(A567,2)="In"),"",Worksheet!R576))</f>
        <v/>
      </c>
      <c r="F567" s="9" t="str">
        <f>IF(Worksheet!T576=0,"",Worksheet!T576)</f>
        <v/>
      </c>
      <c r="G567" s="9" t="str">
        <f t="shared" si="24"/>
        <v/>
      </c>
      <c r="H567" s="9" t="str">
        <f>IF(Worksheet!S576=0,"",Worksheet!S576)</f>
        <v/>
      </c>
      <c r="I567" s="9" t="str">
        <f>IF(OR(LEFT(B567,8)="LED Four",LEFT(B567,8)="LED Tube",LEFT(B567,8)="LED Mogu",RIGHT(A567,2)="In"),H567*Worksheet!X576,"")</f>
        <v/>
      </c>
      <c r="J567" s="9" t="str">
        <f>IF(Worksheet!X576=0,"",IF(OR(LEFT(B567,8)="LED Four",LEFT(B567,8)="LED Tube",LEFT(B567,8)="LED Mogu",RIGHT(A567,2)="In"),"",Worksheet!X576))</f>
        <v/>
      </c>
      <c r="K567" s="9" t="str">
        <f t="shared" si="25"/>
        <v/>
      </c>
      <c r="L567" s="9" t="str">
        <f>IF(OR(LEFT(B567,8)="LED Four",LEFT(B567,8)="LED Tube",LEFT(B567,8)="LED Mogu",RIGHT(A567,2)="In"),H567*Worksheet!Y576,"")</f>
        <v/>
      </c>
      <c r="M567" s="9" t="str">
        <f>IF(Worksheet!Y576=0,"",IF(OR(LEFT(B567,8)="LED Four",LEFT(B567,8)="LED Tube",LEFT(B567,8)="LED Mogu",RIGHT(A567,2)="In"),"",Worksheet!Y576))</f>
        <v/>
      </c>
      <c r="N567" s="9" t="str">
        <f t="shared" si="26"/>
        <v/>
      </c>
    </row>
    <row r="568" spans="1:14">
      <c r="A568" s="9" t="str">
        <f>IF(Worksheet!M577=0,"",Worksheet!M577)</f>
        <v/>
      </c>
      <c r="B568" s="9" t="str">
        <f>IF(Worksheet!N577=0,"",Worksheet!N577)</f>
        <v/>
      </c>
      <c r="C568" s="9" t="str">
        <f>IF(Worksheet!O577=0,"",Worksheet!O577)</f>
        <v/>
      </c>
      <c r="D568" s="9" t="str">
        <f>IF(Worksheet!P577=0,"",Worksheet!P577)</f>
        <v/>
      </c>
      <c r="E568" s="9" t="str">
        <f>IF(Worksheet!R577=0,"",IF(OR(LEFT(B568,8)="LED Four",LEFT(B568,8)="LED Tube",LEFT(B568,8)="LED Mogu",RIGHT(A568,2)="In"),"",Worksheet!R577))</f>
        <v/>
      </c>
      <c r="F568" s="9" t="str">
        <f>IF(Worksheet!T577=0,"",Worksheet!T577)</f>
        <v/>
      </c>
      <c r="G568" s="9" t="str">
        <f t="shared" si="24"/>
        <v/>
      </c>
      <c r="H568" s="9" t="str">
        <f>IF(Worksheet!S577=0,"",Worksheet!S577)</f>
        <v/>
      </c>
      <c r="I568" s="9" t="str">
        <f>IF(OR(LEFT(B568,8)="LED Four",LEFT(B568,8)="LED Tube",LEFT(B568,8)="LED Mogu",RIGHT(A568,2)="In"),H568*Worksheet!X577,"")</f>
        <v/>
      </c>
      <c r="J568" s="9" t="str">
        <f>IF(Worksheet!X577=0,"",IF(OR(LEFT(B568,8)="LED Four",LEFT(B568,8)="LED Tube",LEFT(B568,8)="LED Mogu",RIGHT(A568,2)="In"),"",Worksheet!X577))</f>
        <v/>
      </c>
      <c r="K568" s="9" t="str">
        <f t="shared" si="25"/>
        <v/>
      </c>
      <c r="L568" s="9" t="str">
        <f>IF(OR(LEFT(B568,8)="LED Four",LEFT(B568,8)="LED Tube",LEFT(B568,8)="LED Mogu",RIGHT(A568,2)="In"),H568*Worksheet!Y577,"")</f>
        <v/>
      </c>
      <c r="M568" s="9" t="str">
        <f>IF(Worksheet!Y577=0,"",IF(OR(LEFT(B568,8)="LED Four",LEFT(B568,8)="LED Tube",LEFT(B568,8)="LED Mogu",RIGHT(A568,2)="In"),"",Worksheet!Y577))</f>
        <v/>
      </c>
      <c r="N568" s="9" t="str">
        <f t="shared" si="26"/>
        <v/>
      </c>
    </row>
    <row r="569" spans="1:14">
      <c r="A569" s="9" t="str">
        <f>IF(Worksheet!M578=0,"",Worksheet!M578)</f>
        <v/>
      </c>
      <c r="B569" s="9" t="str">
        <f>IF(Worksheet!N578=0,"",Worksheet!N578)</f>
        <v/>
      </c>
      <c r="C569" s="9" t="str">
        <f>IF(Worksheet!O578=0,"",Worksheet!O578)</f>
        <v/>
      </c>
      <c r="D569" s="9" t="str">
        <f>IF(Worksheet!P578=0,"",Worksheet!P578)</f>
        <v/>
      </c>
      <c r="E569" s="9" t="str">
        <f>IF(Worksheet!R578=0,"",IF(OR(LEFT(B569,8)="LED Four",LEFT(B569,8)="LED Tube",LEFT(B569,8)="LED Mogu",RIGHT(A569,2)="In"),"",Worksheet!R578))</f>
        <v/>
      </c>
      <c r="F569" s="9" t="str">
        <f>IF(Worksheet!T578=0,"",Worksheet!T578)</f>
        <v/>
      </c>
      <c r="G569" s="9" t="str">
        <f t="shared" si="24"/>
        <v/>
      </c>
      <c r="H569" s="9" t="str">
        <f>IF(Worksheet!S578=0,"",Worksheet!S578)</f>
        <v/>
      </c>
      <c r="I569" s="9" t="str">
        <f>IF(OR(LEFT(B569,8)="LED Four",LEFT(B569,8)="LED Tube",LEFT(B569,8)="LED Mogu",RIGHT(A569,2)="In"),H569*Worksheet!X578,"")</f>
        <v/>
      </c>
      <c r="J569" s="9" t="str">
        <f>IF(Worksheet!X578=0,"",IF(OR(LEFT(B569,8)="LED Four",LEFT(B569,8)="LED Tube",LEFT(B569,8)="LED Mogu",RIGHT(A569,2)="In"),"",Worksheet!X578))</f>
        <v/>
      </c>
      <c r="K569" s="9" t="str">
        <f t="shared" si="25"/>
        <v/>
      </c>
      <c r="L569" s="9" t="str">
        <f>IF(OR(LEFT(B569,8)="LED Four",LEFT(B569,8)="LED Tube",LEFT(B569,8)="LED Mogu",RIGHT(A569,2)="In"),H569*Worksheet!Y578,"")</f>
        <v/>
      </c>
      <c r="M569" s="9" t="str">
        <f>IF(Worksheet!Y578=0,"",IF(OR(LEFT(B569,8)="LED Four",LEFT(B569,8)="LED Tube",LEFT(B569,8)="LED Mogu",RIGHT(A569,2)="In"),"",Worksheet!Y578))</f>
        <v/>
      </c>
      <c r="N569" s="9" t="str">
        <f t="shared" si="26"/>
        <v/>
      </c>
    </row>
    <row r="570" spans="1:14">
      <c r="A570" s="9" t="str">
        <f>IF(Worksheet!M579=0,"",Worksheet!M579)</f>
        <v/>
      </c>
      <c r="B570" s="9" t="str">
        <f>IF(Worksheet!N579=0,"",Worksheet!N579)</f>
        <v/>
      </c>
      <c r="C570" s="9" t="str">
        <f>IF(Worksheet!O579=0,"",Worksheet!O579)</f>
        <v/>
      </c>
      <c r="D570" s="9" t="str">
        <f>IF(Worksheet!P579=0,"",Worksheet!P579)</f>
        <v/>
      </c>
      <c r="E570" s="9" t="str">
        <f>IF(Worksheet!R579=0,"",IF(OR(LEFT(B570,8)="LED Four",LEFT(B570,8)="LED Tube",LEFT(B570,8)="LED Mogu",RIGHT(A570,2)="In"),"",Worksheet!R579))</f>
        <v/>
      </c>
      <c r="F570" s="9" t="str">
        <f>IF(Worksheet!T579=0,"",Worksheet!T579)</f>
        <v/>
      </c>
      <c r="G570" s="9" t="str">
        <f t="shared" si="24"/>
        <v/>
      </c>
      <c r="H570" s="9" t="str">
        <f>IF(Worksheet!S579=0,"",Worksheet!S579)</f>
        <v/>
      </c>
      <c r="I570" s="9" t="str">
        <f>IF(OR(LEFT(B570,8)="LED Four",LEFT(B570,8)="LED Tube",LEFT(B570,8)="LED Mogu",RIGHT(A570,2)="In"),H570*Worksheet!X579,"")</f>
        <v/>
      </c>
      <c r="J570" s="9" t="str">
        <f>IF(Worksheet!X579=0,"",IF(OR(LEFT(B570,8)="LED Four",LEFT(B570,8)="LED Tube",LEFT(B570,8)="LED Mogu",RIGHT(A570,2)="In"),"",Worksheet!X579))</f>
        <v/>
      </c>
      <c r="K570" s="9" t="str">
        <f t="shared" si="25"/>
        <v/>
      </c>
      <c r="L570" s="9" t="str">
        <f>IF(OR(LEFT(B570,8)="LED Four",LEFT(B570,8)="LED Tube",LEFT(B570,8)="LED Mogu",RIGHT(A570,2)="In"),H570*Worksheet!Y579,"")</f>
        <v/>
      </c>
      <c r="M570" s="9" t="str">
        <f>IF(Worksheet!Y579=0,"",IF(OR(LEFT(B570,8)="LED Four",LEFT(B570,8)="LED Tube",LEFT(B570,8)="LED Mogu",RIGHT(A570,2)="In"),"",Worksheet!Y579))</f>
        <v/>
      </c>
      <c r="N570" s="9" t="str">
        <f t="shared" si="26"/>
        <v/>
      </c>
    </row>
    <row r="571" spans="1:14">
      <c r="A571" s="9" t="str">
        <f>IF(Worksheet!M580=0,"",Worksheet!M580)</f>
        <v/>
      </c>
      <c r="B571" s="9" t="str">
        <f>IF(Worksheet!N580=0,"",Worksheet!N580)</f>
        <v/>
      </c>
      <c r="C571" s="9" t="str">
        <f>IF(Worksheet!O580=0,"",Worksheet!O580)</f>
        <v/>
      </c>
      <c r="D571" s="9" t="str">
        <f>IF(Worksheet!P580=0,"",Worksheet!P580)</f>
        <v/>
      </c>
      <c r="E571" s="9" t="str">
        <f>IF(Worksheet!R580=0,"",IF(OR(LEFT(B571,8)="LED Four",LEFT(B571,8)="LED Tube",LEFT(B571,8)="LED Mogu",RIGHT(A571,2)="In"),"",Worksheet!R580))</f>
        <v/>
      </c>
      <c r="F571" s="9" t="str">
        <f>IF(Worksheet!T580=0,"",Worksheet!T580)</f>
        <v/>
      </c>
      <c r="G571" s="9" t="str">
        <f t="shared" si="24"/>
        <v/>
      </c>
      <c r="H571" s="9" t="str">
        <f>IF(Worksheet!S580=0,"",Worksheet!S580)</f>
        <v/>
      </c>
      <c r="I571" s="9" t="str">
        <f>IF(OR(LEFT(B571,8)="LED Four",LEFT(B571,8)="LED Tube",LEFT(B571,8)="LED Mogu",RIGHT(A571,2)="In"),H571*Worksheet!X580,"")</f>
        <v/>
      </c>
      <c r="J571" s="9" t="str">
        <f>IF(Worksheet!X580=0,"",IF(OR(LEFT(B571,8)="LED Four",LEFT(B571,8)="LED Tube",LEFT(B571,8)="LED Mogu",RIGHT(A571,2)="In"),"",Worksheet!X580))</f>
        <v/>
      </c>
      <c r="K571" s="9" t="str">
        <f t="shared" si="25"/>
        <v/>
      </c>
      <c r="L571" s="9" t="str">
        <f>IF(OR(LEFT(B571,8)="LED Four",LEFT(B571,8)="LED Tube",LEFT(B571,8)="LED Mogu",RIGHT(A571,2)="In"),H571*Worksheet!Y580,"")</f>
        <v/>
      </c>
      <c r="M571" s="9" t="str">
        <f>IF(Worksheet!Y580=0,"",IF(OR(LEFT(B571,8)="LED Four",LEFT(B571,8)="LED Tube",LEFT(B571,8)="LED Mogu",RIGHT(A571,2)="In"),"",Worksheet!Y580))</f>
        <v/>
      </c>
      <c r="N571" s="9" t="str">
        <f t="shared" si="26"/>
        <v/>
      </c>
    </row>
    <row r="572" spans="1:14">
      <c r="A572" s="9" t="str">
        <f>IF(Worksheet!M581=0,"",Worksheet!M581)</f>
        <v/>
      </c>
      <c r="B572" s="9" t="str">
        <f>IF(Worksheet!N581=0,"",Worksheet!N581)</f>
        <v/>
      </c>
      <c r="C572" s="9" t="str">
        <f>IF(Worksheet!O581=0,"",Worksheet!O581)</f>
        <v/>
      </c>
      <c r="D572" s="9" t="str">
        <f>IF(Worksheet!P581=0,"",Worksheet!P581)</f>
        <v/>
      </c>
      <c r="E572" s="9" t="str">
        <f>IF(Worksheet!R581=0,"",IF(OR(LEFT(B572,8)="LED Four",LEFT(B572,8)="LED Tube",LEFT(B572,8)="LED Mogu",RIGHT(A572,2)="In"),"",Worksheet!R581))</f>
        <v/>
      </c>
      <c r="F572" s="9" t="str">
        <f>IF(Worksheet!T581=0,"",Worksheet!T581)</f>
        <v/>
      </c>
      <c r="G572" s="9" t="str">
        <f t="shared" si="24"/>
        <v/>
      </c>
      <c r="H572" s="9" t="str">
        <f>IF(Worksheet!S581=0,"",Worksheet!S581)</f>
        <v/>
      </c>
      <c r="I572" s="9" t="str">
        <f>IF(OR(LEFT(B572,8)="LED Four",LEFT(B572,8)="LED Tube",LEFT(B572,8)="LED Mogu",RIGHT(A572,2)="In"),H572*Worksheet!X581,"")</f>
        <v/>
      </c>
      <c r="J572" s="9" t="str">
        <f>IF(Worksheet!X581=0,"",IF(OR(LEFT(B572,8)="LED Four",LEFT(B572,8)="LED Tube",LEFT(B572,8)="LED Mogu",RIGHT(A572,2)="In"),"",Worksheet!X581))</f>
        <v/>
      </c>
      <c r="K572" s="9" t="str">
        <f t="shared" si="25"/>
        <v/>
      </c>
      <c r="L572" s="9" t="str">
        <f>IF(OR(LEFT(B572,8)="LED Four",LEFT(B572,8)="LED Tube",LEFT(B572,8)="LED Mogu",RIGHT(A572,2)="In"),H572*Worksheet!Y581,"")</f>
        <v/>
      </c>
      <c r="M572" s="9" t="str">
        <f>IF(Worksheet!Y581=0,"",IF(OR(LEFT(B572,8)="LED Four",LEFT(B572,8)="LED Tube",LEFT(B572,8)="LED Mogu",RIGHT(A572,2)="In"),"",Worksheet!Y581))</f>
        <v/>
      </c>
      <c r="N572" s="9" t="str">
        <f t="shared" si="26"/>
        <v/>
      </c>
    </row>
    <row r="573" spans="1:14">
      <c r="A573" s="9" t="str">
        <f>IF(Worksheet!M582=0,"",Worksheet!M582)</f>
        <v/>
      </c>
      <c r="B573" s="9" t="str">
        <f>IF(Worksheet!N582=0,"",Worksheet!N582)</f>
        <v/>
      </c>
      <c r="C573" s="9" t="str">
        <f>IF(Worksheet!O582=0,"",Worksheet!O582)</f>
        <v/>
      </c>
      <c r="D573" s="9" t="str">
        <f>IF(Worksheet!P582=0,"",Worksheet!P582)</f>
        <v/>
      </c>
      <c r="E573" s="9" t="str">
        <f>IF(Worksheet!R582=0,"",IF(OR(LEFT(B573,8)="LED Four",LEFT(B573,8)="LED Tube",LEFT(B573,8)="LED Mogu",RIGHT(A573,2)="In"),"",Worksheet!R582))</f>
        <v/>
      </c>
      <c r="F573" s="9" t="str">
        <f>IF(Worksheet!T582=0,"",Worksheet!T582)</f>
        <v/>
      </c>
      <c r="G573" s="9" t="str">
        <f t="shared" si="24"/>
        <v/>
      </c>
      <c r="H573" s="9" t="str">
        <f>IF(Worksheet!S582=0,"",Worksheet!S582)</f>
        <v/>
      </c>
      <c r="I573" s="9" t="str">
        <f>IF(OR(LEFT(B573,8)="LED Four",LEFT(B573,8)="LED Tube",LEFT(B573,8)="LED Mogu",RIGHT(A573,2)="In"),H573*Worksheet!X582,"")</f>
        <v/>
      </c>
      <c r="J573" s="9" t="str">
        <f>IF(Worksheet!X582=0,"",IF(OR(LEFT(B573,8)="LED Four",LEFT(B573,8)="LED Tube",LEFT(B573,8)="LED Mogu",RIGHT(A573,2)="In"),"",Worksheet!X582))</f>
        <v/>
      </c>
      <c r="K573" s="9" t="str">
        <f t="shared" si="25"/>
        <v/>
      </c>
      <c r="L573" s="9" t="str">
        <f>IF(OR(LEFT(B573,8)="LED Four",LEFT(B573,8)="LED Tube",LEFT(B573,8)="LED Mogu",RIGHT(A573,2)="In"),H573*Worksheet!Y582,"")</f>
        <v/>
      </c>
      <c r="M573" s="9" t="str">
        <f>IF(Worksheet!Y582=0,"",IF(OR(LEFT(B573,8)="LED Four",LEFT(B573,8)="LED Tube",LEFT(B573,8)="LED Mogu",RIGHT(A573,2)="In"),"",Worksheet!Y582))</f>
        <v/>
      </c>
      <c r="N573" s="9" t="str">
        <f t="shared" si="26"/>
        <v/>
      </c>
    </row>
    <row r="574" spans="1:14">
      <c r="A574" s="9" t="str">
        <f>IF(Worksheet!M583=0,"",Worksheet!M583)</f>
        <v/>
      </c>
      <c r="B574" s="9" t="str">
        <f>IF(Worksheet!N583=0,"",Worksheet!N583)</f>
        <v/>
      </c>
      <c r="C574" s="9" t="str">
        <f>IF(Worksheet!O583=0,"",Worksheet!O583)</f>
        <v/>
      </c>
      <c r="D574" s="9" t="str">
        <f>IF(Worksheet!P583=0,"",Worksheet!P583)</f>
        <v/>
      </c>
      <c r="E574" s="9" t="str">
        <f>IF(Worksheet!R583=0,"",IF(OR(LEFT(B574,8)="LED Four",LEFT(B574,8)="LED Tube",LEFT(B574,8)="LED Mogu",RIGHT(A574,2)="In"),"",Worksheet!R583))</f>
        <v/>
      </c>
      <c r="F574" s="9" t="str">
        <f>IF(Worksheet!T583=0,"",Worksheet!T583)</f>
        <v/>
      </c>
      <c r="G574" s="9" t="str">
        <f t="shared" si="24"/>
        <v/>
      </c>
      <c r="H574" s="9" t="str">
        <f>IF(Worksheet!S583=0,"",Worksheet!S583)</f>
        <v/>
      </c>
      <c r="I574" s="9" t="str">
        <f>IF(OR(LEFT(B574,8)="LED Four",LEFT(B574,8)="LED Tube",LEFT(B574,8)="LED Mogu",RIGHT(A574,2)="In"),H574*Worksheet!X583,"")</f>
        <v/>
      </c>
      <c r="J574" s="9" t="str">
        <f>IF(Worksheet!X583=0,"",IF(OR(LEFT(B574,8)="LED Four",LEFT(B574,8)="LED Tube",LEFT(B574,8)="LED Mogu",RIGHT(A574,2)="In"),"",Worksheet!X583))</f>
        <v/>
      </c>
      <c r="K574" s="9" t="str">
        <f t="shared" si="25"/>
        <v/>
      </c>
      <c r="L574" s="9" t="str">
        <f>IF(OR(LEFT(B574,8)="LED Four",LEFT(B574,8)="LED Tube",LEFT(B574,8)="LED Mogu",RIGHT(A574,2)="In"),H574*Worksheet!Y583,"")</f>
        <v/>
      </c>
      <c r="M574" s="9" t="str">
        <f>IF(Worksheet!Y583=0,"",IF(OR(LEFT(B574,8)="LED Four",LEFT(B574,8)="LED Tube",LEFT(B574,8)="LED Mogu",RIGHT(A574,2)="In"),"",Worksheet!Y583))</f>
        <v/>
      </c>
      <c r="N574" s="9" t="str">
        <f t="shared" si="26"/>
        <v/>
      </c>
    </row>
    <row r="575" spans="1:14">
      <c r="A575" s="9" t="str">
        <f>IF(Worksheet!M584=0,"",Worksheet!M584)</f>
        <v/>
      </c>
      <c r="B575" s="9" t="str">
        <f>IF(Worksheet!N584=0,"",Worksheet!N584)</f>
        <v/>
      </c>
      <c r="C575" s="9" t="str">
        <f>IF(Worksheet!O584=0,"",Worksheet!O584)</f>
        <v/>
      </c>
      <c r="D575" s="9" t="str">
        <f>IF(Worksheet!P584=0,"",Worksheet!P584)</f>
        <v/>
      </c>
      <c r="E575" s="9" t="str">
        <f>IF(Worksheet!R584=0,"",IF(OR(LEFT(B575,8)="LED Four",LEFT(B575,8)="LED Tube",LEFT(B575,8)="LED Mogu",RIGHT(A575,2)="In"),"",Worksheet!R584))</f>
        <v/>
      </c>
      <c r="F575" s="9" t="str">
        <f>IF(Worksheet!T584=0,"",Worksheet!T584)</f>
        <v/>
      </c>
      <c r="G575" s="9" t="str">
        <f t="shared" si="24"/>
        <v/>
      </c>
      <c r="H575" s="9" t="str">
        <f>IF(Worksheet!S584=0,"",Worksheet!S584)</f>
        <v/>
      </c>
      <c r="I575" s="9" t="str">
        <f>IF(OR(LEFT(B575,8)="LED Four",LEFT(B575,8)="LED Tube",LEFT(B575,8)="LED Mogu",RIGHT(A575,2)="In"),H575*Worksheet!X584,"")</f>
        <v/>
      </c>
      <c r="J575" s="9" t="str">
        <f>IF(Worksheet!X584=0,"",IF(OR(LEFT(B575,8)="LED Four",LEFT(B575,8)="LED Tube",LEFT(B575,8)="LED Mogu",RIGHT(A575,2)="In"),"",Worksheet!X584))</f>
        <v/>
      </c>
      <c r="K575" s="9" t="str">
        <f t="shared" si="25"/>
        <v/>
      </c>
      <c r="L575" s="9" t="str">
        <f>IF(OR(LEFT(B575,8)="LED Four",LEFT(B575,8)="LED Tube",LEFT(B575,8)="LED Mogu",RIGHT(A575,2)="In"),H575*Worksheet!Y584,"")</f>
        <v/>
      </c>
      <c r="M575" s="9" t="str">
        <f>IF(Worksheet!Y584=0,"",IF(OR(LEFT(B575,8)="LED Four",LEFT(B575,8)="LED Tube",LEFT(B575,8)="LED Mogu",RIGHT(A575,2)="In"),"",Worksheet!Y584))</f>
        <v/>
      </c>
      <c r="N575" s="9" t="str">
        <f t="shared" si="26"/>
        <v/>
      </c>
    </row>
    <row r="576" spans="1:14">
      <c r="A576" s="9" t="str">
        <f>IF(Worksheet!M585=0,"",Worksheet!M585)</f>
        <v/>
      </c>
      <c r="B576" s="9" t="str">
        <f>IF(Worksheet!N585=0,"",Worksheet!N585)</f>
        <v/>
      </c>
      <c r="C576" s="9" t="str">
        <f>IF(Worksheet!O585=0,"",Worksheet!O585)</f>
        <v/>
      </c>
      <c r="D576" s="9" t="str">
        <f>IF(Worksheet!P585=0,"",Worksheet!P585)</f>
        <v/>
      </c>
      <c r="E576" s="9" t="str">
        <f>IF(Worksheet!R585=0,"",IF(OR(LEFT(B576,8)="LED Four",LEFT(B576,8)="LED Tube",LEFT(B576,8)="LED Mogu",RIGHT(A576,2)="In"),"",Worksheet!R585))</f>
        <v/>
      </c>
      <c r="F576" s="9" t="str">
        <f>IF(Worksheet!T585=0,"",Worksheet!T585)</f>
        <v/>
      </c>
      <c r="G576" s="9" t="str">
        <f t="shared" si="24"/>
        <v/>
      </c>
      <c r="H576" s="9" t="str">
        <f>IF(Worksheet!S585=0,"",Worksheet!S585)</f>
        <v/>
      </c>
      <c r="I576" s="9" t="str">
        <f>IF(OR(LEFT(B576,8)="LED Four",LEFT(B576,8)="LED Tube",LEFT(B576,8)="LED Mogu",RIGHT(A576,2)="In"),H576*Worksheet!X585,"")</f>
        <v/>
      </c>
      <c r="J576" s="9" t="str">
        <f>IF(Worksheet!X585=0,"",IF(OR(LEFT(B576,8)="LED Four",LEFT(B576,8)="LED Tube",LEFT(B576,8)="LED Mogu",RIGHT(A576,2)="In"),"",Worksheet!X585))</f>
        <v/>
      </c>
      <c r="K576" s="9" t="str">
        <f t="shared" si="25"/>
        <v/>
      </c>
      <c r="L576" s="9" t="str">
        <f>IF(OR(LEFT(B576,8)="LED Four",LEFT(B576,8)="LED Tube",LEFT(B576,8)="LED Mogu",RIGHT(A576,2)="In"),H576*Worksheet!Y585,"")</f>
        <v/>
      </c>
      <c r="M576" s="9" t="str">
        <f>IF(Worksheet!Y585=0,"",IF(OR(LEFT(B576,8)="LED Four",LEFT(B576,8)="LED Tube",LEFT(B576,8)="LED Mogu",RIGHT(A576,2)="In"),"",Worksheet!Y585))</f>
        <v/>
      </c>
      <c r="N576" s="9" t="str">
        <f t="shared" si="26"/>
        <v/>
      </c>
    </row>
    <row r="577" spans="1:14">
      <c r="A577" s="9" t="str">
        <f>IF(Worksheet!M586=0,"",Worksheet!M586)</f>
        <v/>
      </c>
      <c r="B577" s="9" t="str">
        <f>IF(Worksheet!N586=0,"",Worksheet!N586)</f>
        <v/>
      </c>
      <c r="C577" s="9" t="str">
        <f>IF(Worksheet!O586=0,"",Worksheet!O586)</f>
        <v/>
      </c>
      <c r="D577" s="9" t="str">
        <f>IF(Worksheet!P586=0,"",Worksheet!P586)</f>
        <v/>
      </c>
      <c r="E577" s="9" t="str">
        <f>IF(Worksheet!R586=0,"",IF(OR(LEFT(B577,8)="LED Four",LEFT(B577,8)="LED Tube",LEFT(B577,8)="LED Mogu",RIGHT(A577,2)="In"),"",Worksheet!R586))</f>
        <v/>
      </c>
      <c r="F577" s="9" t="str">
        <f>IF(Worksheet!T586=0,"",Worksheet!T586)</f>
        <v/>
      </c>
      <c r="G577" s="9" t="str">
        <f t="shared" si="24"/>
        <v/>
      </c>
      <c r="H577" s="9" t="str">
        <f>IF(Worksheet!S586=0,"",Worksheet!S586)</f>
        <v/>
      </c>
      <c r="I577" s="9" t="str">
        <f>IF(OR(LEFT(B577,8)="LED Four",LEFT(B577,8)="LED Tube",LEFT(B577,8)="LED Mogu",RIGHT(A577,2)="In"),H577*Worksheet!X586,"")</f>
        <v/>
      </c>
      <c r="J577" s="9" t="str">
        <f>IF(Worksheet!X586=0,"",IF(OR(LEFT(B577,8)="LED Four",LEFT(B577,8)="LED Tube",LEFT(B577,8)="LED Mogu",RIGHT(A577,2)="In"),"",Worksheet!X586))</f>
        <v/>
      </c>
      <c r="K577" s="9" t="str">
        <f t="shared" si="25"/>
        <v/>
      </c>
      <c r="L577" s="9" t="str">
        <f>IF(OR(LEFT(B577,8)="LED Four",LEFT(B577,8)="LED Tube",LEFT(B577,8)="LED Mogu",RIGHT(A577,2)="In"),H577*Worksheet!Y586,"")</f>
        <v/>
      </c>
      <c r="M577" s="9" t="str">
        <f>IF(Worksheet!Y586=0,"",IF(OR(LEFT(B577,8)="LED Four",LEFT(B577,8)="LED Tube",LEFT(B577,8)="LED Mogu",RIGHT(A577,2)="In"),"",Worksheet!Y586))</f>
        <v/>
      </c>
      <c r="N577" s="9" t="str">
        <f t="shared" si="26"/>
        <v/>
      </c>
    </row>
    <row r="578" spans="1:14">
      <c r="A578" s="9" t="str">
        <f>IF(Worksheet!M587=0,"",Worksheet!M587)</f>
        <v/>
      </c>
      <c r="B578" s="9" t="str">
        <f>IF(Worksheet!N587=0,"",Worksheet!N587)</f>
        <v/>
      </c>
      <c r="C578" s="9" t="str">
        <f>IF(Worksheet!O587=0,"",Worksheet!O587)</f>
        <v/>
      </c>
      <c r="D578" s="9" t="str">
        <f>IF(Worksheet!P587=0,"",Worksheet!P587)</f>
        <v/>
      </c>
      <c r="E578" s="9" t="str">
        <f>IF(Worksheet!R587=0,"",IF(OR(LEFT(B578,8)="LED Four",LEFT(B578,8)="LED Tube",LEFT(B578,8)="LED Mogu",RIGHT(A578,2)="In"),"",Worksheet!R587))</f>
        <v/>
      </c>
      <c r="F578" s="9" t="str">
        <f>IF(Worksheet!T587=0,"",Worksheet!T587)</f>
        <v/>
      </c>
      <c r="G578" s="9" t="str">
        <f t="shared" si="24"/>
        <v/>
      </c>
      <c r="H578" s="9" t="str">
        <f>IF(Worksheet!S587=0,"",Worksheet!S587)</f>
        <v/>
      </c>
      <c r="I578" s="9" t="str">
        <f>IF(OR(LEFT(B578,8)="LED Four",LEFT(B578,8)="LED Tube",LEFT(B578,8)="LED Mogu",RIGHT(A578,2)="In"),H578*Worksheet!X587,"")</f>
        <v/>
      </c>
      <c r="J578" s="9" t="str">
        <f>IF(Worksheet!X587=0,"",IF(OR(LEFT(B578,8)="LED Four",LEFT(B578,8)="LED Tube",LEFT(B578,8)="LED Mogu",RIGHT(A578,2)="In"),"",Worksheet!X587))</f>
        <v/>
      </c>
      <c r="K578" s="9" t="str">
        <f t="shared" si="25"/>
        <v/>
      </c>
      <c r="L578" s="9" t="str">
        <f>IF(OR(LEFT(B578,8)="LED Four",LEFT(B578,8)="LED Tube",LEFT(B578,8)="LED Mogu",RIGHT(A578,2)="In"),H578*Worksheet!Y587,"")</f>
        <v/>
      </c>
      <c r="M578" s="9" t="str">
        <f>IF(Worksheet!Y587=0,"",IF(OR(LEFT(B578,8)="LED Four",LEFT(B578,8)="LED Tube",LEFT(B578,8)="LED Mogu",RIGHT(A578,2)="In"),"",Worksheet!Y587))</f>
        <v/>
      </c>
      <c r="N578" s="9" t="str">
        <f t="shared" si="26"/>
        <v/>
      </c>
    </row>
    <row r="579" spans="1:14">
      <c r="A579" s="9" t="str">
        <f>IF(Worksheet!M588=0,"",Worksheet!M588)</f>
        <v/>
      </c>
      <c r="B579" s="9" t="str">
        <f>IF(Worksheet!N588=0,"",Worksheet!N588)</f>
        <v/>
      </c>
      <c r="C579" s="9" t="str">
        <f>IF(Worksheet!O588=0,"",Worksheet!O588)</f>
        <v/>
      </c>
      <c r="D579" s="9" t="str">
        <f>IF(Worksheet!P588=0,"",Worksheet!P588)</f>
        <v/>
      </c>
      <c r="E579" s="9" t="str">
        <f>IF(Worksheet!R588=0,"",IF(OR(LEFT(B579,8)="LED Four",LEFT(B579,8)="LED Tube",LEFT(B579,8)="LED Mogu",RIGHT(A579,2)="In"),"",Worksheet!R588))</f>
        <v/>
      </c>
      <c r="F579" s="9" t="str">
        <f>IF(Worksheet!T588=0,"",Worksheet!T588)</f>
        <v/>
      </c>
      <c r="G579" s="9" t="str">
        <f t="shared" ref="G579:G642" si="27">IF(MAX(E579:F579)=0,"",MAX(E579:F579))</f>
        <v/>
      </c>
      <c r="H579" s="9" t="str">
        <f>IF(Worksheet!S588=0,"",Worksheet!S588)</f>
        <v/>
      </c>
      <c r="I579" s="9" t="str">
        <f>IF(OR(LEFT(B579,8)="LED Four",LEFT(B579,8)="LED Tube",LEFT(B579,8)="LED Mogu",RIGHT(A579,2)="In"),H579*Worksheet!X588,"")</f>
        <v/>
      </c>
      <c r="J579" s="9" t="str">
        <f>IF(Worksheet!X588=0,"",IF(OR(LEFT(B579,8)="LED Four",LEFT(B579,8)="LED Tube",LEFT(B579,8)="LED Mogu",RIGHT(A579,2)="In"),"",Worksheet!X588))</f>
        <v/>
      </c>
      <c r="K579" s="9" t="str">
        <f t="shared" ref="K579:K642" si="28">(IF(MAX(I579:J579)=0,"",MAX(I579:J579)))</f>
        <v/>
      </c>
      <c r="L579" s="9" t="str">
        <f>IF(OR(LEFT(B579,8)="LED Four",LEFT(B579,8)="LED Tube",LEFT(B579,8)="LED Mogu",RIGHT(A579,2)="In"),H579*Worksheet!Y588,"")</f>
        <v/>
      </c>
      <c r="M579" s="9" t="str">
        <f>IF(Worksheet!Y588=0,"",IF(OR(LEFT(B579,8)="LED Four",LEFT(B579,8)="LED Tube",LEFT(B579,8)="LED Mogu",RIGHT(A579,2)="In"),"",Worksheet!Y588))</f>
        <v/>
      </c>
      <c r="N579" s="9" t="str">
        <f t="shared" ref="N579:N642" si="29">IF(MAX(L579:M579)=0,"",MAX(L579:M579))</f>
        <v/>
      </c>
    </row>
    <row r="580" spans="1:14">
      <c r="A580" s="9" t="str">
        <f>IF(Worksheet!M589=0,"",Worksheet!M589)</f>
        <v/>
      </c>
      <c r="B580" s="9" t="str">
        <f>IF(Worksheet!N589=0,"",Worksheet!N589)</f>
        <v/>
      </c>
      <c r="C580" s="9" t="str">
        <f>IF(Worksheet!O589=0,"",Worksheet!O589)</f>
        <v/>
      </c>
      <c r="D580" s="9" t="str">
        <f>IF(Worksheet!P589=0,"",Worksheet!P589)</f>
        <v/>
      </c>
      <c r="E580" s="9" t="str">
        <f>IF(Worksheet!R589=0,"",IF(OR(LEFT(B580,8)="LED Four",LEFT(B580,8)="LED Tube",LEFT(B580,8)="LED Mogu",RIGHT(A580,2)="In"),"",Worksheet!R589))</f>
        <v/>
      </c>
      <c r="F580" s="9" t="str">
        <f>IF(Worksheet!T589=0,"",Worksheet!T589)</f>
        <v/>
      </c>
      <c r="G580" s="9" t="str">
        <f t="shared" si="27"/>
        <v/>
      </c>
      <c r="H580" s="9" t="str">
        <f>IF(Worksheet!S589=0,"",Worksheet!S589)</f>
        <v/>
      </c>
      <c r="I580" s="9" t="str">
        <f>IF(OR(LEFT(B580,8)="LED Four",LEFT(B580,8)="LED Tube",LEFT(B580,8)="LED Mogu",RIGHT(A580,2)="In"),H580*Worksheet!X589,"")</f>
        <v/>
      </c>
      <c r="J580" s="9" t="str">
        <f>IF(Worksheet!X589=0,"",IF(OR(LEFT(B580,8)="LED Four",LEFT(B580,8)="LED Tube",LEFT(B580,8)="LED Mogu",RIGHT(A580,2)="In"),"",Worksheet!X589))</f>
        <v/>
      </c>
      <c r="K580" s="9" t="str">
        <f t="shared" si="28"/>
        <v/>
      </c>
      <c r="L580" s="9" t="str">
        <f>IF(OR(LEFT(B580,8)="LED Four",LEFT(B580,8)="LED Tube",LEFT(B580,8)="LED Mogu",RIGHT(A580,2)="In"),H580*Worksheet!Y589,"")</f>
        <v/>
      </c>
      <c r="M580" s="9" t="str">
        <f>IF(Worksheet!Y589=0,"",IF(OR(LEFT(B580,8)="LED Four",LEFT(B580,8)="LED Tube",LEFT(B580,8)="LED Mogu",RIGHT(A580,2)="In"),"",Worksheet!Y589))</f>
        <v/>
      </c>
      <c r="N580" s="9" t="str">
        <f t="shared" si="29"/>
        <v/>
      </c>
    </row>
    <row r="581" spans="1:14">
      <c r="A581" s="9" t="str">
        <f>IF(Worksheet!M590=0,"",Worksheet!M590)</f>
        <v/>
      </c>
      <c r="B581" s="9" t="str">
        <f>IF(Worksheet!N590=0,"",Worksheet!N590)</f>
        <v/>
      </c>
      <c r="C581" s="9" t="str">
        <f>IF(Worksheet!O590=0,"",Worksheet!O590)</f>
        <v/>
      </c>
      <c r="D581" s="9" t="str">
        <f>IF(Worksheet!P590=0,"",Worksheet!P590)</f>
        <v/>
      </c>
      <c r="E581" s="9" t="str">
        <f>IF(Worksheet!R590=0,"",IF(OR(LEFT(B581,8)="LED Four",LEFT(B581,8)="LED Tube",LEFT(B581,8)="LED Mogu",RIGHT(A581,2)="In"),"",Worksheet!R590))</f>
        <v/>
      </c>
      <c r="F581" s="9" t="str">
        <f>IF(Worksheet!T590=0,"",Worksheet!T590)</f>
        <v/>
      </c>
      <c r="G581" s="9" t="str">
        <f t="shared" si="27"/>
        <v/>
      </c>
      <c r="H581" s="9" t="str">
        <f>IF(Worksheet!S590=0,"",Worksheet!S590)</f>
        <v/>
      </c>
      <c r="I581" s="9" t="str">
        <f>IF(OR(LEFT(B581,8)="LED Four",LEFT(B581,8)="LED Tube",LEFT(B581,8)="LED Mogu",RIGHT(A581,2)="In"),H581*Worksheet!X590,"")</f>
        <v/>
      </c>
      <c r="J581" s="9" t="str">
        <f>IF(Worksheet!X590=0,"",IF(OR(LEFT(B581,8)="LED Four",LEFT(B581,8)="LED Tube",LEFT(B581,8)="LED Mogu",RIGHT(A581,2)="In"),"",Worksheet!X590))</f>
        <v/>
      </c>
      <c r="K581" s="9" t="str">
        <f t="shared" si="28"/>
        <v/>
      </c>
      <c r="L581" s="9" t="str">
        <f>IF(OR(LEFT(B581,8)="LED Four",LEFT(B581,8)="LED Tube",LEFT(B581,8)="LED Mogu",RIGHT(A581,2)="In"),H581*Worksheet!Y590,"")</f>
        <v/>
      </c>
      <c r="M581" s="9" t="str">
        <f>IF(Worksheet!Y590=0,"",IF(OR(LEFT(B581,8)="LED Four",LEFT(B581,8)="LED Tube",LEFT(B581,8)="LED Mogu",RIGHT(A581,2)="In"),"",Worksheet!Y590))</f>
        <v/>
      </c>
      <c r="N581" s="9" t="str">
        <f t="shared" si="29"/>
        <v/>
      </c>
    </row>
    <row r="582" spans="1:14">
      <c r="A582" s="9" t="str">
        <f>IF(Worksheet!M591=0,"",Worksheet!M591)</f>
        <v/>
      </c>
      <c r="B582" s="9" t="str">
        <f>IF(Worksheet!N591=0,"",Worksheet!N591)</f>
        <v/>
      </c>
      <c r="C582" s="9" t="str">
        <f>IF(Worksheet!O591=0,"",Worksheet!O591)</f>
        <v/>
      </c>
      <c r="D582" s="9" t="str">
        <f>IF(Worksheet!P591=0,"",Worksheet!P591)</f>
        <v/>
      </c>
      <c r="E582" s="9" t="str">
        <f>IF(Worksheet!R591=0,"",IF(OR(LEFT(B582,8)="LED Four",LEFT(B582,8)="LED Tube",LEFT(B582,8)="LED Mogu",RIGHT(A582,2)="In"),"",Worksheet!R591))</f>
        <v/>
      </c>
      <c r="F582" s="9" t="str">
        <f>IF(Worksheet!T591=0,"",Worksheet!T591)</f>
        <v/>
      </c>
      <c r="G582" s="9" t="str">
        <f t="shared" si="27"/>
        <v/>
      </c>
      <c r="H582" s="9" t="str">
        <f>IF(Worksheet!S591=0,"",Worksheet!S591)</f>
        <v/>
      </c>
      <c r="I582" s="9" t="str">
        <f>IF(OR(LEFT(B582,8)="LED Four",LEFT(B582,8)="LED Tube",LEFT(B582,8)="LED Mogu",RIGHT(A582,2)="In"),H582*Worksheet!X591,"")</f>
        <v/>
      </c>
      <c r="J582" s="9" t="str">
        <f>IF(Worksheet!X591=0,"",IF(OR(LEFT(B582,8)="LED Four",LEFT(B582,8)="LED Tube",LEFT(B582,8)="LED Mogu",RIGHT(A582,2)="In"),"",Worksheet!X591))</f>
        <v/>
      </c>
      <c r="K582" s="9" t="str">
        <f t="shared" si="28"/>
        <v/>
      </c>
      <c r="L582" s="9" t="str">
        <f>IF(OR(LEFT(B582,8)="LED Four",LEFT(B582,8)="LED Tube",LEFT(B582,8)="LED Mogu",RIGHT(A582,2)="In"),H582*Worksheet!Y591,"")</f>
        <v/>
      </c>
      <c r="M582" s="9" t="str">
        <f>IF(Worksheet!Y591=0,"",IF(OR(LEFT(B582,8)="LED Four",LEFT(B582,8)="LED Tube",LEFT(B582,8)="LED Mogu",RIGHT(A582,2)="In"),"",Worksheet!Y591))</f>
        <v/>
      </c>
      <c r="N582" s="9" t="str">
        <f t="shared" si="29"/>
        <v/>
      </c>
    </row>
    <row r="583" spans="1:14">
      <c r="A583" s="9" t="str">
        <f>IF(Worksheet!M592=0,"",Worksheet!M592)</f>
        <v/>
      </c>
      <c r="B583" s="9" t="str">
        <f>IF(Worksheet!N592=0,"",Worksheet!N592)</f>
        <v/>
      </c>
      <c r="C583" s="9" t="str">
        <f>IF(Worksheet!O592=0,"",Worksheet!O592)</f>
        <v/>
      </c>
      <c r="D583" s="9" t="str">
        <f>IF(Worksheet!P592=0,"",Worksheet!P592)</f>
        <v/>
      </c>
      <c r="E583" s="9" t="str">
        <f>IF(Worksheet!R592=0,"",IF(OR(LEFT(B583,8)="LED Four",LEFT(B583,8)="LED Tube",LEFT(B583,8)="LED Mogu",RIGHT(A583,2)="In"),"",Worksheet!R592))</f>
        <v/>
      </c>
      <c r="F583" s="9" t="str">
        <f>IF(Worksheet!T592=0,"",Worksheet!T592)</f>
        <v/>
      </c>
      <c r="G583" s="9" t="str">
        <f t="shared" si="27"/>
        <v/>
      </c>
      <c r="H583" s="9" t="str">
        <f>IF(Worksheet!S592=0,"",Worksheet!S592)</f>
        <v/>
      </c>
      <c r="I583" s="9" t="str">
        <f>IF(OR(LEFT(B583,8)="LED Four",LEFT(B583,8)="LED Tube",LEFT(B583,8)="LED Mogu",RIGHT(A583,2)="In"),H583*Worksheet!X592,"")</f>
        <v/>
      </c>
      <c r="J583" s="9" t="str">
        <f>IF(Worksheet!X592=0,"",IF(OR(LEFT(B583,8)="LED Four",LEFT(B583,8)="LED Tube",LEFT(B583,8)="LED Mogu",RIGHT(A583,2)="In"),"",Worksheet!X592))</f>
        <v/>
      </c>
      <c r="K583" s="9" t="str">
        <f t="shared" si="28"/>
        <v/>
      </c>
      <c r="L583" s="9" t="str">
        <f>IF(OR(LEFT(B583,8)="LED Four",LEFT(B583,8)="LED Tube",LEFT(B583,8)="LED Mogu",RIGHT(A583,2)="In"),H583*Worksheet!Y592,"")</f>
        <v/>
      </c>
      <c r="M583" s="9" t="str">
        <f>IF(Worksheet!Y592=0,"",IF(OR(LEFT(B583,8)="LED Four",LEFT(B583,8)="LED Tube",LEFT(B583,8)="LED Mogu",RIGHT(A583,2)="In"),"",Worksheet!Y592))</f>
        <v/>
      </c>
      <c r="N583" s="9" t="str">
        <f t="shared" si="29"/>
        <v/>
      </c>
    </row>
    <row r="584" spans="1:14">
      <c r="A584" s="9" t="str">
        <f>IF(Worksheet!M593=0,"",Worksheet!M593)</f>
        <v/>
      </c>
      <c r="B584" s="9" t="str">
        <f>IF(Worksheet!N593=0,"",Worksheet!N593)</f>
        <v/>
      </c>
      <c r="C584" s="9" t="str">
        <f>IF(Worksheet!O593=0,"",Worksheet!O593)</f>
        <v/>
      </c>
      <c r="D584" s="9" t="str">
        <f>IF(Worksheet!P593=0,"",Worksheet!P593)</f>
        <v/>
      </c>
      <c r="E584" s="9" t="str">
        <f>IF(Worksheet!R593=0,"",IF(OR(LEFT(B584,8)="LED Four",LEFT(B584,8)="LED Tube",LEFT(B584,8)="LED Mogu",RIGHT(A584,2)="In"),"",Worksheet!R593))</f>
        <v/>
      </c>
      <c r="F584" s="9" t="str">
        <f>IF(Worksheet!T593=0,"",Worksheet!T593)</f>
        <v/>
      </c>
      <c r="G584" s="9" t="str">
        <f t="shared" si="27"/>
        <v/>
      </c>
      <c r="H584" s="9" t="str">
        <f>IF(Worksheet!S593=0,"",Worksheet!S593)</f>
        <v/>
      </c>
      <c r="I584" s="9" t="str">
        <f>IF(OR(LEFT(B584,8)="LED Four",LEFT(B584,8)="LED Tube",LEFT(B584,8)="LED Mogu",RIGHT(A584,2)="In"),H584*Worksheet!X593,"")</f>
        <v/>
      </c>
      <c r="J584" s="9" t="str">
        <f>IF(Worksheet!X593=0,"",IF(OR(LEFT(B584,8)="LED Four",LEFT(B584,8)="LED Tube",LEFT(B584,8)="LED Mogu",RIGHT(A584,2)="In"),"",Worksheet!X593))</f>
        <v/>
      </c>
      <c r="K584" s="9" t="str">
        <f t="shared" si="28"/>
        <v/>
      </c>
      <c r="L584" s="9" t="str">
        <f>IF(OR(LEFT(B584,8)="LED Four",LEFT(B584,8)="LED Tube",LEFT(B584,8)="LED Mogu",RIGHT(A584,2)="In"),H584*Worksheet!Y593,"")</f>
        <v/>
      </c>
      <c r="M584" s="9" t="str">
        <f>IF(Worksheet!Y593=0,"",IF(OR(LEFT(B584,8)="LED Four",LEFT(B584,8)="LED Tube",LEFT(B584,8)="LED Mogu",RIGHT(A584,2)="In"),"",Worksheet!Y593))</f>
        <v/>
      </c>
      <c r="N584" s="9" t="str">
        <f t="shared" si="29"/>
        <v/>
      </c>
    </row>
    <row r="585" spans="1:14">
      <c r="A585" s="9" t="str">
        <f>IF(Worksheet!M594=0,"",Worksheet!M594)</f>
        <v/>
      </c>
      <c r="B585" s="9" t="str">
        <f>IF(Worksheet!N594=0,"",Worksheet!N594)</f>
        <v/>
      </c>
      <c r="C585" s="9" t="str">
        <f>IF(Worksheet!O594=0,"",Worksheet!O594)</f>
        <v/>
      </c>
      <c r="D585" s="9" t="str">
        <f>IF(Worksheet!P594=0,"",Worksheet!P594)</f>
        <v/>
      </c>
      <c r="E585" s="9" t="str">
        <f>IF(Worksheet!R594=0,"",IF(OR(LEFT(B585,8)="LED Four",LEFT(B585,8)="LED Tube",LEFT(B585,8)="LED Mogu",RIGHT(A585,2)="In"),"",Worksheet!R594))</f>
        <v/>
      </c>
      <c r="F585" s="9" t="str">
        <f>IF(Worksheet!T594=0,"",Worksheet!T594)</f>
        <v/>
      </c>
      <c r="G585" s="9" t="str">
        <f t="shared" si="27"/>
        <v/>
      </c>
      <c r="H585" s="9" t="str">
        <f>IF(Worksheet!S594=0,"",Worksheet!S594)</f>
        <v/>
      </c>
      <c r="I585" s="9" t="str">
        <f>IF(OR(LEFT(B585,8)="LED Four",LEFT(B585,8)="LED Tube",LEFT(B585,8)="LED Mogu",RIGHT(A585,2)="In"),H585*Worksheet!X594,"")</f>
        <v/>
      </c>
      <c r="J585" s="9" t="str">
        <f>IF(Worksheet!X594=0,"",IF(OR(LEFT(B585,8)="LED Four",LEFT(B585,8)="LED Tube",LEFT(B585,8)="LED Mogu",RIGHT(A585,2)="In"),"",Worksheet!X594))</f>
        <v/>
      </c>
      <c r="K585" s="9" t="str">
        <f t="shared" si="28"/>
        <v/>
      </c>
      <c r="L585" s="9" t="str">
        <f>IF(OR(LEFT(B585,8)="LED Four",LEFT(B585,8)="LED Tube",LEFT(B585,8)="LED Mogu",RIGHT(A585,2)="In"),H585*Worksheet!Y594,"")</f>
        <v/>
      </c>
      <c r="M585" s="9" t="str">
        <f>IF(Worksheet!Y594=0,"",IF(OR(LEFT(B585,8)="LED Four",LEFT(B585,8)="LED Tube",LEFT(B585,8)="LED Mogu",RIGHT(A585,2)="In"),"",Worksheet!Y594))</f>
        <v/>
      </c>
      <c r="N585" s="9" t="str">
        <f t="shared" si="29"/>
        <v/>
      </c>
    </row>
    <row r="586" spans="1:14">
      <c r="A586" s="9" t="str">
        <f>IF(Worksheet!M595=0,"",Worksheet!M595)</f>
        <v/>
      </c>
      <c r="B586" s="9" t="str">
        <f>IF(Worksheet!N595=0,"",Worksheet!N595)</f>
        <v/>
      </c>
      <c r="C586" s="9" t="str">
        <f>IF(Worksheet!O595=0,"",Worksheet!O595)</f>
        <v/>
      </c>
      <c r="D586" s="9" t="str">
        <f>IF(Worksheet!P595=0,"",Worksheet!P595)</f>
        <v/>
      </c>
      <c r="E586" s="9" t="str">
        <f>IF(Worksheet!R595=0,"",IF(OR(LEFT(B586,8)="LED Four",LEFT(B586,8)="LED Tube",LEFT(B586,8)="LED Mogu",RIGHT(A586,2)="In"),"",Worksheet!R595))</f>
        <v/>
      </c>
      <c r="F586" s="9" t="str">
        <f>IF(Worksheet!T595=0,"",Worksheet!T595)</f>
        <v/>
      </c>
      <c r="G586" s="9" t="str">
        <f t="shared" si="27"/>
        <v/>
      </c>
      <c r="H586" s="9" t="str">
        <f>IF(Worksheet!S595=0,"",Worksheet!S595)</f>
        <v/>
      </c>
      <c r="I586" s="9" t="str">
        <f>IF(OR(LEFT(B586,8)="LED Four",LEFT(B586,8)="LED Tube",LEFT(B586,8)="LED Mogu",RIGHT(A586,2)="In"),H586*Worksheet!X595,"")</f>
        <v/>
      </c>
      <c r="J586" s="9" t="str">
        <f>IF(Worksheet!X595=0,"",IF(OR(LEFT(B586,8)="LED Four",LEFT(B586,8)="LED Tube",LEFT(B586,8)="LED Mogu",RIGHT(A586,2)="In"),"",Worksheet!X595))</f>
        <v/>
      </c>
      <c r="K586" s="9" t="str">
        <f t="shared" si="28"/>
        <v/>
      </c>
      <c r="L586" s="9" t="str">
        <f>IF(OR(LEFT(B586,8)="LED Four",LEFT(B586,8)="LED Tube",LEFT(B586,8)="LED Mogu",RIGHT(A586,2)="In"),H586*Worksheet!Y595,"")</f>
        <v/>
      </c>
      <c r="M586" s="9" t="str">
        <f>IF(Worksheet!Y595=0,"",IF(OR(LEFT(B586,8)="LED Four",LEFT(B586,8)="LED Tube",LEFT(B586,8)="LED Mogu",RIGHT(A586,2)="In"),"",Worksheet!Y595))</f>
        <v/>
      </c>
      <c r="N586" s="9" t="str">
        <f t="shared" si="29"/>
        <v/>
      </c>
    </row>
    <row r="587" spans="1:14">
      <c r="A587" s="9" t="str">
        <f>IF(Worksheet!M596=0,"",Worksheet!M596)</f>
        <v/>
      </c>
      <c r="B587" s="9" t="str">
        <f>IF(Worksheet!N596=0,"",Worksheet!N596)</f>
        <v/>
      </c>
      <c r="C587" s="9" t="str">
        <f>IF(Worksheet!O596=0,"",Worksheet!O596)</f>
        <v/>
      </c>
      <c r="D587" s="9" t="str">
        <f>IF(Worksheet!P596=0,"",Worksheet!P596)</f>
        <v/>
      </c>
      <c r="E587" s="9" t="str">
        <f>IF(Worksheet!R596=0,"",IF(OR(LEFT(B587,8)="LED Four",LEFT(B587,8)="LED Tube",LEFT(B587,8)="LED Mogu",RIGHT(A587,2)="In"),"",Worksheet!R596))</f>
        <v/>
      </c>
      <c r="F587" s="9" t="str">
        <f>IF(Worksheet!T596=0,"",Worksheet!T596)</f>
        <v/>
      </c>
      <c r="G587" s="9" t="str">
        <f t="shared" si="27"/>
        <v/>
      </c>
      <c r="H587" s="9" t="str">
        <f>IF(Worksheet!S596=0,"",Worksheet!S596)</f>
        <v/>
      </c>
      <c r="I587" s="9" t="str">
        <f>IF(OR(LEFT(B587,8)="LED Four",LEFT(B587,8)="LED Tube",LEFT(B587,8)="LED Mogu",RIGHT(A587,2)="In"),H587*Worksheet!X596,"")</f>
        <v/>
      </c>
      <c r="J587" s="9" t="str">
        <f>IF(Worksheet!X596=0,"",IF(OR(LEFT(B587,8)="LED Four",LEFT(B587,8)="LED Tube",LEFT(B587,8)="LED Mogu",RIGHT(A587,2)="In"),"",Worksheet!X596))</f>
        <v/>
      </c>
      <c r="K587" s="9" t="str">
        <f t="shared" si="28"/>
        <v/>
      </c>
      <c r="L587" s="9" t="str">
        <f>IF(OR(LEFT(B587,8)="LED Four",LEFT(B587,8)="LED Tube",LEFT(B587,8)="LED Mogu",RIGHT(A587,2)="In"),H587*Worksheet!Y596,"")</f>
        <v/>
      </c>
      <c r="M587" s="9" t="str">
        <f>IF(Worksheet!Y596=0,"",IF(OR(LEFT(B587,8)="LED Four",LEFT(B587,8)="LED Tube",LEFT(B587,8)="LED Mogu",RIGHT(A587,2)="In"),"",Worksheet!Y596))</f>
        <v/>
      </c>
      <c r="N587" s="9" t="str">
        <f t="shared" si="29"/>
        <v/>
      </c>
    </row>
    <row r="588" spans="1:14">
      <c r="A588" s="9" t="str">
        <f>IF(Worksheet!M597=0,"",Worksheet!M597)</f>
        <v/>
      </c>
      <c r="B588" s="9" t="str">
        <f>IF(Worksheet!N597=0,"",Worksheet!N597)</f>
        <v/>
      </c>
      <c r="C588" s="9" t="str">
        <f>IF(Worksheet!O597=0,"",Worksheet!O597)</f>
        <v/>
      </c>
      <c r="D588" s="9" t="str">
        <f>IF(Worksheet!P597=0,"",Worksheet!P597)</f>
        <v/>
      </c>
      <c r="E588" s="9" t="str">
        <f>IF(Worksheet!R597=0,"",IF(OR(LEFT(B588,8)="LED Four",LEFT(B588,8)="LED Tube",LEFT(B588,8)="LED Mogu",RIGHT(A588,2)="In"),"",Worksheet!R597))</f>
        <v/>
      </c>
      <c r="F588" s="9" t="str">
        <f>IF(Worksheet!T597=0,"",Worksheet!T597)</f>
        <v/>
      </c>
      <c r="G588" s="9" t="str">
        <f t="shared" si="27"/>
        <v/>
      </c>
      <c r="H588" s="9" t="str">
        <f>IF(Worksheet!S597=0,"",Worksheet!S597)</f>
        <v/>
      </c>
      <c r="I588" s="9" t="str">
        <f>IF(OR(LEFT(B588,8)="LED Four",LEFT(B588,8)="LED Tube",LEFT(B588,8)="LED Mogu",RIGHT(A588,2)="In"),H588*Worksheet!X597,"")</f>
        <v/>
      </c>
      <c r="J588" s="9" t="str">
        <f>IF(Worksheet!X597=0,"",IF(OR(LEFT(B588,8)="LED Four",LEFT(B588,8)="LED Tube",LEFT(B588,8)="LED Mogu",RIGHT(A588,2)="In"),"",Worksheet!X597))</f>
        <v/>
      </c>
      <c r="K588" s="9" t="str">
        <f t="shared" si="28"/>
        <v/>
      </c>
      <c r="L588" s="9" t="str">
        <f>IF(OR(LEFT(B588,8)="LED Four",LEFT(B588,8)="LED Tube",LEFT(B588,8)="LED Mogu",RIGHT(A588,2)="In"),H588*Worksheet!Y597,"")</f>
        <v/>
      </c>
      <c r="M588" s="9" t="str">
        <f>IF(Worksheet!Y597=0,"",IF(OR(LEFT(B588,8)="LED Four",LEFT(B588,8)="LED Tube",LEFT(B588,8)="LED Mogu",RIGHT(A588,2)="In"),"",Worksheet!Y597))</f>
        <v/>
      </c>
      <c r="N588" s="9" t="str">
        <f t="shared" si="29"/>
        <v/>
      </c>
    </row>
    <row r="589" spans="1:14">
      <c r="A589" s="9" t="str">
        <f>IF(Worksheet!M598=0,"",Worksheet!M598)</f>
        <v/>
      </c>
      <c r="B589" s="9" t="str">
        <f>IF(Worksheet!N598=0,"",Worksheet!N598)</f>
        <v/>
      </c>
      <c r="C589" s="9" t="str">
        <f>IF(Worksheet!O598=0,"",Worksheet!O598)</f>
        <v/>
      </c>
      <c r="D589" s="9" t="str">
        <f>IF(Worksheet!P598=0,"",Worksheet!P598)</f>
        <v/>
      </c>
      <c r="E589" s="9" t="str">
        <f>IF(Worksheet!R598=0,"",IF(OR(LEFT(B589,8)="LED Four",LEFT(B589,8)="LED Tube",LEFT(B589,8)="LED Mogu",RIGHT(A589,2)="In"),"",Worksheet!R598))</f>
        <v/>
      </c>
      <c r="F589" s="9" t="str">
        <f>IF(Worksheet!T598=0,"",Worksheet!T598)</f>
        <v/>
      </c>
      <c r="G589" s="9" t="str">
        <f t="shared" si="27"/>
        <v/>
      </c>
      <c r="H589" s="9" t="str">
        <f>IF(Worksheet!S598=0,"",Worksheet!S598)</f>
        <v/>
      </c>
      <c r="I589" s="9" t="str">
        <f>IF(OR(LEFT(B589,8)="LED Four",LEFT(B589,8)="LED Tube",LEFT(B589,8)="LED Mogu",RIGHT(A589,2)="In"),H589*Worksheet!X598,"")</f>
        <v/>
      </c>
      <c r="J589" s="9" t="str">
        <f>IF(Worksheet!X598=0,"",IF(OR(LEFT(B589,8)="LED Four",LEFT(B589,8)="LED Tube",LEFT(B589,8)="LED Mogu",RIGHT(A589,2)="In"),"",Worksheet!X598))</f>
        <v/>
      </c>
      <c r="K589" s="9" t="str">
        <f t="shared" si="28"/>
        <v/>
      </c>
      <c r="L589" s="9" t="str">
        <f>IF(OR(LEFT(B589,8)="LED Four",LEFT(B589,8)="LED Tube",LEFT(B589,8)="LED Mogu",RIGHT(A589,2)="In"),H589*Worksheet!Y598,"")</f>
        <v/>
      </c>
      <c r="M589" s="9" t="str">
        <f>IF(Worksheet!Y598=0,"",IF(OR(LEFT(B589,8)="LED Four",LEFT(B589,8)="LED Tube",LEFT(B589,8)="LED Mogu",RIGHT(A589,2)="In"),"",Worksheet!Y598))</f>
        <v/>
      </c>
      <c r="N589" s="9" t="str">
        <f t="shared" si="29"/>
        <v/>
      </c>
    </row>
    <row r="590" spans="1:14">
      <c r="A590" s="9" t="str">
        <f>IF(Worksheet!M599=0,"",Worksheet!M599)</f>
        <v/>
      </c>
      <c r="B590" s="9" t="str">
        <f>IF(Worksheet!N599=0,"",Worksheet!N599)</f>
        <v/>
      </c>
      <c r="C590" s="9" t="str">
        <f>IF(Worksheet!O599=0,"",Worksheet!O599)</f>
        <v/>
      </c>
      <c r="D590" s="9" t="str">
        <f>IF(Worksheet!P599=0,"",Worksheet!P599)</f>
        <v/>
      </c>
      <c r="E590" s="9" t="str">
        <f>IF(Worksheet!R599=0,"",IF(OR(LEFT(B590,8)="LED Four",LEFT(B590,8)="LED Tube",LEFT(B590,8)="LED Mogu",RIGHT(A590,2)="In"),"",Worksheet!R599))</f>
        <v/>
      </c>
      <c r="F590" s="9" t="str">
        <f>IF(Worksheet!T599=0,"",Worksheet!T599)</f>
        <v/>
      </c>
      <c r="G590" s="9" t="str">
        <f t="shared" si="27"/>
        <v/>
      </c>
      <c r="H590" s="9" t="str">
        <f>IF(Worksheet!S599=0,"",Worksheet!S599)</f>
        <v/>
      </c>
      <c r="I590" s="9" t="str">
        <f>IF(OR(LEFT(B590,8)="LED Four",LEFT(B590,8)="LED Tube",LEFT(B590,8)="LED Mogu",RIGHT(A590,2)="In"),H590*Worksheet!X599,"")</f>
        <v/>
      </c>
      <c r="J590" s="9" t="str">
        <f>IF(Worksheet!X599=0,"",IF(OR(LEFT(B590,8)="LED Four",LEFT(B590,8)="LED Tube",LEFT(B590,8)="LED Mogu",RIGHT(A590,2)="In"),"",Worksheet!X599))</f>
        <v/>
      </c>
      <c r="K590" s="9" t="str">
        <f t="shared" si="28"/>
        <v/>
      </c>
      <c r="L590" s="9" t="str">
        <f>IF(OR(LEFT(B590,8)="LED Four",LEFT(B590,8)="LED Tube",LEFT(B590,8)="LED Mogu",RIGHT(A590,2)="In"),H590*Worksheet!Y599,"")</f>
        <v/>
      </c>
      <c r="M590" s="9" t="str">
        <f>IF(Worksheet!Y599=0,"",IF(OR(LEFT(B590,8)="LED Four",LEFT(B590,8)="LED Tube",LEFT(B590,8)="LED Mogu",RIGHT(A590,2)="In"),"",Worksheet!Y599))</f>
        <v/>
      </c>
      <c r="N590" s="9" t="str">
        <f t="shared" si="29"/>
        <v/>
      </c>
    </row>
    <row r="591" spans="1:14">
      <c r="A591" s="9" t="str">
        <f>IF(Worksheet!M600=0,"",Worksheet!M600)</f>
        <v/>
      </c>
      <c r="B591" s="9" t="str">
        <f>IF(Worksheet!N600=0,"",Worksheet!N600)</f>
        <v/>
      </c>
      <c r="C591" s="9" t="str">
        <f>IF(Worksheet!O600=0,"",Worksheet!O600)</f>
        <v/>
      </c>
      <c r="D591" s="9" t="str">
        <f>IF(Worksheet!P600=0,"",Worksheet!P600)</f>
        <v/>
      </c>
      <c r="E591" s="9" t="str">
        <f>IF(Worksheet!R600=0,"",IF(OR(LEFT(B591,8)="LED Four",LEFT(B591,8)="LED Tube",LEFT(B591,8)="LED Mogu",RIGHT(A591,2)="In"),"",Worksheet!R600))</f>
        <v/>
      </c>
      <c r="F591" s="9" t="str">
        <f>IF(Worksheet!T600=0,"",Worksheet!T600)</f>
        <v/>
      </c>
      <c r="G591" s="9" t="str">
        <f t="shared" si="27"/>
        <v/>
      </c>
      <c r="H591" s="9" t="str">
        <f>IF(Worksheet!S600=0,"",Worksheet!S600)</f>
        <v/>
      </c>
      <c r="I591" s="9" t="str">
        <f>IF(OR(LEFT(B591,8)="LED Four",LEFT(B591,8)="LED Tube",LEFT(B591,8)="LED Mogu",RIGHT(A591,2)="In"),H591*Worksheet!X600,"")</f>
        <v/>
      </c>
      <c r="J591" s="9" t="str">
        <f>IF(Worksheet!X600=0,"",IF(OR(LEFT(B591,8)="LED Four",LEFT(B591,8)="LED Tube",LEFT(B591,8)="LED Mogu",RIGHT(A591,2)="In"),"",Worksheet!X600))</f>
        <v/>
      </c>
      <c r="K591" s="9" t="str">
        <f t="shared" si="28"/>
        <v/>
      </c>
      <c r="L591" s="9" t="str">
        <f>IF(OR(LEFT(B591,8)="LED Four",LEFT(B591,8)="LED Tube",LEFT(B591,8)="LED Mogu",RIGHT(A591,2)="In"),H591*Worksheet!Y600,"")</f>
        <v/>
      </c>
      <c r="M591" s="9" t="str">
        <f>IF(Worksheet!Y600=0,"",IF(OR(LEFT(B591,8)="LED Four",LEFT(B591,8)="LED Tube",LEFT(B591,8)="LED Mogu",RIGHT(A591,2)="In"),"",Worksheet!Y600))</f>
        <v/>
      </c>
      <c r="N591" s="9" t="str">
        <f t="shared" si="29"/>
        <v/>
      </c>
    </row>
    <row r="592" spans="1:14">
      <c r="A592" s="9" t="str">
        <f>IF(Worksheet!M601=0,"",Worksheet!M601)</f>
        <v/>
      </c>
      <c r="B592" s="9" t="str">
        <f>IF(Worksheet!N601=0,"",Worksheet!N601)</f>
        <v/>
      </c>
      <c r="C592" s="9" t="str">
        <f>IF(Worksheet!O601=0,"",Worksheet!O601)</f>
        <v/>
      </c>
      <c r="D592" s="9" t="str">
        <f>IF(Worksheet!P601=0,"",Worksheet!P601)</f>
        <v/>
      </c>
      <c r="E592" s="9" t="str">
        <f>IF(Worksheet!R601=0,"",IF(OR(LEFT(B592,8)="LED Four",LEFT(B592,8)="LED Tube",LEFT(B592,8)="LED Mogu",RIGHT(A592,2)="In"),"",Worksheet!R601))</f>
        <v/>
      </c>
      <c r="F592" s="9" t="str">
        <f>IF(Worksheet!T601=0,"",Worksheet!T601)</f>
        <v/>
      </c>
      <c r="G592" s="9" t="str">
        <f t="shared" si="27"/>
        <v/>
      </c>
      <c r="H592" s="9" t="str">
        <f>IF(Worksheet!S601=0,"",Worksheet!S601)</f>
        <v/>
      </c>
      <c r="I592" s="9" t="str">
        <f>IF(OR(LEFT(B592,8)="LED Four",LEFT(B592,8)="LED Tube",LEFT(B592,8)="LED Mogu",RIGHT(A592,2)="In"),H592*Worksheet!X601,"")</f>
        <v/>
      </c>
      <c r="J592" s="9" t="str">
        <f>IF(Worksheet!X601=0,"",IF(OR(LEFT(B592,8)="LED Four",LEFT(B592,8)="LED Tube",LEFT(B592,8)="LED Mogu",RIGHT(A592,2)="In"),"",Worksheet!X601))</f>
        <v/>
      </c>
      <c r="K592" s="9" t="str">
        <f t="shared" si="28"/>
        <v/>
      </c>
      <c r="L592" s="9" t="str">
        <f>IF(OR(LEFT(B592,8)="LED Four",LEFT(B592,8)="LED Tube",LEFT(B592,8)="LED Mogu",RIGHT(A592,2)="In"),H592*Worksheet!Y601,"")</f>
        <v/>
      </c>
      <c r="M592" s="9" t="str">
        <f>IF(Worksheet!Y601=0,"",IF(OR(LEFT(B592,8)="LED Four",LEFT(B592,8)="LED Tube",LEFT(B592,8)="LED Mogu",RIGHT(A592,2)="In"),"",Worksheet!Y601))</f>
        <v/>
      </c>
      <c r="N592" s="9" t="str">
        <f t="shared" si="29"/>
        <v/>
      </c>
    </row>
    <row r="593" spans="1:14">
      <c r="A593" s="9" t="str">
        <f>IF(Worksheet!M602=0,"",Worksheet!M602)</f>
        <v/>
      </c>
      <c r="B593" s="9" t="str">
        <f>IF(Worksheet!N602=0,"",Worksheet!N602)</f>
        <v/>
      </c>
      <c r="C593" s="9" t="str">
        <f>IF(Worksheet!O602=0,"",Worksheet!O602)</f>
        <v/>
      </c>
      <c r="D593" s="9" t="str">
        <f>IF(Worksheet!P602=0,"",Worksheet!P602)</f>
        <v/>
      </c>
      <c r="E593" s="9" t="str">
        <f>IF(Worksheet!R602=0,"",IF(OR(LEFT(B593,8)="LED Four",LEFT(B593,8)="LED Tube",LEFT(B593,8)="LED Mogu",RIGHT(A593,2)="In"),"",Worksheet!R602))</f>
        <v/>
      </c>
      <c r="F593" s="9" t="str">
        <f>IF(Worksheet!T602=0,"",Worksheet!T602)</f>
        <v/>
      </c>
      <c r="G593" s="9" t="str">
        <f t="shared" si="27"/>
        <v/>
      </c>
      <c r="H593" s="9" t="str">
        <f>IF(Worksheet!S602=0,"",Worksheet!S602)</f>
        <v/>
      </c>
      <c r="I593" s="9" t="str">
        <f>IF(OR(LEFT(B593,8)="LED Four",LEFT(B593,8)="LED Tube",LEFT(B593,8)="LED Mogu",RIGHT(A593,2)="In"),H593*Worksheet!X602,"")</f>
        <v/>
      </c>
      <c r="J593" s="9" t="str">
        <f>IF(Worksheet!X602=0,"",IF(OR(LEFT(B593,8)="LED Four",LEFT(B593,8)="LED Tube",LEFT(B593,8)="LED Mogu",RIGHT(A593,2)="In"),"",Worksheet!X602))</f>
        <v/>
      </c>
      <c r="K593" s="9" t="str">
        <f t="shared" si="28"/>
        <v/>
      </c>
      <c r="L593" s="9" t="str">
        <f>IF(OR(LEFT(B593,8)="LED Four",LEFT(B593,8)="LED Tube",LEFT(B593,8)="LED Mogu",RIGHT(A593,2)="In"),H593*Worksheet!Y602,"")</f>
        <v/>
      </c>
      <c r="M593" s="9" t="str">
        <f>IF(Worksheet!Y602=0,"",IF(OR(LEFT(B593,8)="LED Four",LEFT(B593,8)="LED Tube",LEFT(B593,8)="LED Mogu",RIGHT(A593,2)="In"),"",Worksheet!Y602))</f>
        <v/>
      </c>
      <c r="N593" s="9" t="str">
        <f t="shared" si="29"/>
        <v/>
      </c>
    </row>
    <row r="594" spans="1:14">
      <c r="A594" s="9" t="str">
        <f>IF(Worksheet!M603=0,"",Worksheet!M603)</f>
        <v/>
      </c>
      <c r="B594" s="9" t="str">
        <f>IF(Worksheet!N603=0,"",Worksheet!N603)</f>
        <v/>
      </c>
      <c r="C594" s="9" t="str">
        <f>IF(Worksheet!O603=0,"",Worksheet!O603)</f>
        <v/>
      </c>
      <c r="D594" s="9" t="str">
        <f>IF(Worksheet!P603=0,"",Worksheet!P603)</f>
        <v/>
      </c>
      <c r="E594" s="9" t="str">
        <f>IF(Worksheet!R603=0,"",IF(OR(LEFT(B594,8)="LED Four",LEFT(B594,8)="LED Tube",LEFT(B594,8)="LED Mogu",RIGHT(A594,2)="In"),"",Worksheet!R603))</f>
        <v/>
      </c>
      <c r="F594" s="9" t="str">
        <f>IF(Worksheet!T603=0,"",Worksheet!T603)</f>
        <v/>
      </c>
      <c r="G594" s="9" t="str">
        <f t="shared" si="27"/>
        <v/>
      </c>
      <c r="H594" s="9" t="str">
        <f>IF(Worksheet!S603=0,"",Worksheet!S603)</f>
        <v/>
      </c>
      <c r="I594" s="9" t="str">
        <f>IF(OR(LEFT(B594,8)="LED Four",LEFT(B594,8)="LED Tube",LEFT(B594,8)="LED Mogu",RIGHT(A594,2)="In"),H594*Worksheet!X603,"")</f>
        <v/>
      </c>
      <c r="J594" s="9" t="str">
        <f>IF(Worksheet!X603=0,"",IF(OR(LEFT(B594,8)="LED Four",LEFT(B594,8)="LED Tube",LEFT(B594,8)="LED Mogu",RIGHT(A594,2)="In"),"",Worksheet!X603))</f>
        <v/>
      </c>
      <c r="K594" s="9" t="str">
        <f t="shared" si="28"/>
        <v/>
      </c>
      <c r="L594" s="9" t="str">
        <f>IF(OR(LEFT(B594,8)="LED Four",LEFT(B594,8)="LED Tube",LEFT(B594,8)="LED Mogu",RIGHT(A594,2)="In"),H594*Worksheet!Y603,"")</f>
        <v/>
      </c>
      <c r="M594" s="9" t="str">
        <f>IF(Worksheet!Y603=0,"",IF(OR(LEFT(B594,8)="LED Four",LEFT(B594,8)="LED Tube",LEFT(B594,8)="LED Mogu",RIGHT(A594,2)="In"),"",Worksheet!Y603))</f>
        <v/>
      </c>
      <c r="N594" s="9" t="str">
        <f t="shared" si="29"/>
        <v/>
      </c>
    </row>
    <row r="595" spans="1:14">
      <c r="A595" s="9" t="str">
        <f>IF(Worksheet!M604=0,"",Worksheet!M604)</f>
        <v/>
      </c>
      <c r="B595" s="9" t="str">
        <f>IF(Worksheet!N604=0,"",Worksheet!N604)</f>
        <v/>
      </c>
      <c r="C595" s="9" t="str">
        <f>IF(Worksheet!O604=0,"",Worksheet!O604)</f>
        <v/>
      </c>
      <c r="D595" s="9" t="str">
        <f>IF(Worksheet!P604=0,"",Worksheet!P604)</f>
        <v/>
      </c>
      <c r="E595" s="9" t="str">
        <f>IF(Worksheet!R604=0,"",IF(OR(LEFT(B595,8)="LED Four",LEFT(B595,8)="LED Tube",LEFT(B595,8)="LED Mogu",RIGHT(A595,2)="In"),"",Worksheet!R604))</f>
        <v/>
      </c>
      <c r="F595" s="9" t="str">
        <f>IF(Worksheet!T604=0,"",Worksheet!T604)</f>
        <v/>
      </c>
      <c r="G595" s="9" t="str">
        <f t="shared" si="27"/>
        <v/>
      </c>
      <c r="H595" s="9" t="str">
        <f>IF(Worksheet!S604=0,"",Worksheet!S604)</f>
        <v/>
      </c>
      <c r="I595" s="9" t="str">
        <f>IF(OR(LEFT(B595,8)="LED Four",LEFT(B595,8)="LED Tube",LEFT(B595,8)="LED Mogu",RIGHT(A595,2)="In"),H595*Worksheet!X604,"")</f>
        <v/>
      </c>
      <c r="J595" s="9" t="str">
        <f>IF(Worksheet!X604=0,"",IF(OR(LEFT(B595,8)="LED Four",LEFT(B595,8)="LED Tube",LEFT(B595,8)="LED Mogu",RIGHT(A595,2)="In"),"",Worksheet!X604))</f>
        <v/>
      </c>
      <c r="K595" s="9" t="str">
        <f t="shared" si="28"/>
        <v/>
      </c>
      <c r="L595" s="9" t="str">
        <f>IF(OR(LEFT(B595,8)="LED Four",LEFT(B595,8)="LED Tube",LEFT(B595,8)="LED Mogu",RIGHT(A595,2)="In"),H595*Worksheet!Y604,"")</f>
        <v/>
      </c>
      <c r="M595" s="9" t="str">
        <f>IF(Worksheet!Y604=0,"",IF(OR(LEFT(B595,8)="LED Four",LEFT(B595,8)="LED Tube",LEFT(B595,8)="LED Mogu",RIGHT(A595,2)="In"),"",Worksheet!Y604))</f>
        <v/>
      </c>
      <c r="N595" s="9" t="str">
        <f t="shared" si="29"/>
        <v/>
      </c>
    </row>
    <row r="596" spans="1:14">
      <c r="A596" s="9" t="str">
        <f>IF(Worksheet!M605=0,"",Worksheet!M605)</f>
        <v/>
      </c>
      <c r="B596" s="9" t="str">
        <f>IF(Worksheet!N605=0,"",Worksheet!N605)</f>
        <v/>
      </c>
      <c r="C596" s="9" t="str">
        <f>IF(Worksheet!O605=0,"",Worksheet!O605)</f>
        <v/>
      </c>
      <c r="D596" s="9" t="str">
        <f>IF(Worksheet!P605=0,"",Worksheet!P605)</f>
        <v/>
      </c>
      <c r="E596" s="9" t="str">
        <f>IF(Worksheet!R605=0,"",IF(OR(LEFT(B596,8)="LED Four",LEFT(B596,8)="LED Tube",LEFT(B596,8)="LED Mogu",RIGHT(A596,2)="In"),"",Worksheet!R605))</f>
        <v/>
      </c>
      <c r="F596" s="9" t="str">
        <f>IF(Worksheet!T605=0,"",Worksheet!T605)</f>
        <v/>
      </c>
      <c r="G596" s="9" t="str">
        <f t="shared" si="27"/>
        <v/>
      </c>
      <c r="H596" s="9" t="str">
        <f>IF(Worksheet!S605=0,"",Worksheet!S605)</f>
        <v/>
      </c>
      <c r="I596" s="9" t="str">
        <f>IF(OR(LEFT(B596,8)="LED Four",LEFT(B596,8)="LED Tube",LEFT(B596,8)="LED Mogu",RIGHT(A596,2)="In"),H596*Worksheet!X605,"")</f>
        <v/>
      </c>
      <c r="J596" s="9" t="str">
        <f>IF(Worksheet!X605=0,"",IF(OR(LEFT(B596,8)="LED Four",LEFT(B596,8)="LED Tube",LEFT(B596,8)="LED Mogu",RIGHT(A596,2)="In"),"",Worksheet!X605))</f>
        <v/>
      </c>
      <c r="K596" s="9" t="str">
        <f t="shared" si="28"/>
        <v/>
      </c>
      <c r="L596" s="9" t="str">
        <f>IF(OR(LEFT(B596,8)="LED Four",LEFT(B596,8)="LED Tube",LEFT(B596,8)="LED Mogu",RIGHT(A596,2)="In"),H596*Worksheet!Y605,"")</f>
        <v/>
      </c>
      <c r="M596" s="9" t="str">
        <f>IF(Worksheet!Y605=0,"",IF(OR(LEFT(B596,8)="LED Four",LEFT(B596,8)="LED Tube",LEFT(B596,8)="LED Mogu",RIGHT(A596,2)="In"),"",Worksheet!Y605))</f>
        <v/>
      </c>
      <c r="N596" s="9" t="str">
        <f t="shared" si="29"/>
        <v/>
      </c>
    </row>
    <row r="597" spans="1:14">
      <c r="A597" s="9" t="str">
        <f>IF(Worksheet!M606=0,"",Worksheet!M606)</f>
        <v/>
      </c>
      <c r="B597" s="9" t="str">
        <f>IF(Worksheet!N606=0,"",Worksheet!N606)</f>
        <v/>
      </c>
      <c r="C597" s="9" t="str">
        <f>IF(Worksheet!O606=0,"",Worksheet!O606)</f>
        <v/>
      </c>
      <c r="D597" s="9" t="str">
        <f>IF(Worksheet!P606=0,"",Worksheet!P606)</f>
        <v/>
      </c>
      <c r="E597" s="9" t="str">
        <f>IF(Worksheet!R606=0,"",IF(OR(LEFT(B597,8)="LED Four",LEFT(B597,8)="LED Tube",LEFT(B597,8)="LED Mogu",RIGHT(A597,2)="In"),"",Worksheet!R606))</f>
        <v/>
      </c>
      <c r="F597" s="9" t="str">
        <f>IF(Worksheet!T606=0,"",Worksheet!T606)</f>
        <v/>
      </c>
      <c r="G597" s="9" t="str">
        <f t="shared" si="27"/>
        <v/>
      </c>
      <c r="H597" s="9" t="str">
        <f>IF(Worksheet!S606=0,"",Worksheet!S606)</f>
        <v/>
      </c>
      <c r="I597" s="9" t="str">
        <f>IF(OR(LEFT(B597,8)="LED Four",LEFT(B597,8)="LED Tube",LEFT(B597,8)="LED Mogu",RIGHT(A597,2)="In"),H597*Worksheet!X606,"")</f>
        <v/>
      </c>
      <c r="J597" s="9" t="str">
        <f>IF(Worksheet!X606=0,"",IF(OR(LEFT(B597,8)="LED Four",LEFT(B597,8)="LED Tube",LEFT(B597,8)="LED Mogu",RIGHT(A597,2)="In"),"",Worksheet!X606))</f>
        <v/>
      </c>
      <c r="K597" s="9" t="str">
        <f t="shared" si="28"/>
        <v/>
      </c>
      <c r="L597" s="9" t="str">
        <f>IF(OR(LEFT(B597,8)="LED Four",LEFT(B597,8)="LED Tube",LEFT(B597,8)="LED Mogu",RIGHT(A597,2)="In"),H597*Worksheet!Y606,"")</f>
        <v/>
      </c>
      <c r="M597" s="9" t="str">
        <f>IF(Worksheet!Y606=0,"",IF(OR(LEFT(B597,8)="LED Four",LEFT(B597,8)="LED Tube",LEFT(B597,8)="LED Mogu",RIGHT(A597,2)="In"),"",Worksheet!Y606))</f>
        <v/>
      </c>
      <c r="N597" s="9" t="str">
        <f t="shared" si="29"/>
        <v/>
      </c>
    </row>
    <row r="598" spans="1:14">
      <c r="A598" s="9" t="str">
        <f>IF(Worksheet!M607=0,"",Worksheet!M607)</f>
        <v/>
      </c>
      <c r="B598" s="9" t="str">
        <f>IF(Worksheet!N607=0,"",Worksheet!N607)</f>
        <v/>
      </c>
      <c r="C598" s="9" t="str">
        <f>IF(Worksheet!O607=0,"",Worksheet!O607)</f>
        <v/>
      </c>
      <c r="D598" s="9" t="str">
        <f>IF(Worksheet!P607=0,"",Worksheet!P607)</f>
        <v/>
      </c>
      <c r="E598" s="9" t="str">
        <f>IF(Worksheet!R607=0,"",IF(OR(LEFT(B598,8)="LED Four",LEFT(B598,8)="LED Tube",LEFT(B598,8)="LED Mogu",RIGHT(A598,2)="In"),"",Worksheet!R607))</f>
        <v/>
      </c>
      <c r="F598" s="9" t="str">
        <f>IF(Worksheet!T607=0,"",Worksheet!T607)</f>
        <v/>
      </c>
      <c r="G598" s="9" t="str">
        <f t="shared" si="27"/>
        <v/>
      </c>
      <c r="H598" s="9" t="str">
        <f>IF(Worksheet!S607=0,"",Worksheet!S607)</f>
        <v/>
      </c>
      <c r="I598" s="9" t="str">
        <f>IF(OR(LEFT(B598,8)="LED Four",LEFT(B598,8)="LED Tube",LEFT(B598,8)="LED Mogu",RIGHT(A598,2)="In"),H598*Worksheet!X607,"")</f>
        <v/>
      </c>
      <c r="J598" s="9" t="str">
        <f>IF(Worksheet!X607=0,"",IF(OR(LEFT(B598,8)="LED Four",LEFT(B598,8)="LED Tube",LEFT(B598,8)="LED Mogu",RIGHT(A598,2)="In"),"",Worksheet!X607))</f>
        <v/>
      </c>
      <c r="K598" s="9" t="str">
        <f t="shared" si="28"/>
        <v/>
      </c>
      <c r="L598" s="9" t="str">
        <f>IF(OR(LEFT(B598,8)="LED Four",LEFT(B598,8)="LED Tube",LEFT(B598,8)="LED Mogu",RIGHT(A598,2)="In"),H598*Worksheet!Y607,"")</f>
        <v/>
      </c>
      <c r="M598" s="9" t="str">
        <f>IF(Worksheet!Y607=0,"",IF(OR(LEFT(B598,8)="LED Four",LEFT(B598,8)="LED Tube",LEFT(B598,8)="LED Mogu",RIGHT(A598,2)="In"),"",Worksheet!Y607))</f>
        <v/>
      </c>
      <c r="N598" s="9" t="str">
        <f t="shared" si="29"/>
        <v/>
      </c>
    </row>
    <row r="599" spans="1:14">
      <c r="A599" s="9" t="str">
        <f>IF(Worksheet!M608=0,"",Worksheet!M608)</f>
        <v/>
      </c>
      <c r="B599" s="9" t="str">
        <f>IF(Worksheet!N608=0,"",Worksheet!N608)</f>
        <v/>
      </c>
      <c r="C599" s="9" t="str">
        <f>IF(Worksheet!O608=0,"",Worksheet!O608)</f>
        <v/>
      </c>
      <c r="D599" s="9" t="str">
        <f>IF(Worksheet!P608=0,"",Worksheet!P608)</f>
        <v/>
      </c>
      <c r="E599" s="9" t="str">
        <f>IF(Worksheet!R608=0,"",IF(OR(LEFT(B599,8)="LED Four",LEFT(B599,8)="LED Tube",LEFT(B599,8)="LED Mogu",RIGHT(A599,2)="In"),"",Worksheet!R608))</f>
        <v/>
      </c>
      <c r="F599" s="9" t="str">
        <f>IF(Worksheet!T608=0,"",Worksheet!T608)</f>
        <v/>
      </c>
      <c r="G599" s="9" t="str">
        <f t="shared" si="27"/>
        <v/>
      </c>
      <c r="H599" s="9" t="str">
        <f>IF(Worksheet!S608=0,"",Worksheet!S608)</f>
        <v/>
      </c>
      <c r="I599" s="9" t="str">
        <f>IF(OR(LEFT(B599,8)="LED Four",LEFT(B599,8)="LED Tube",LEFT(B599,8)="LED Mogu",RIGHT(A599,2)="In"),H599*Worksheet!X608,"")</f>
        <v/>
      </c>
      <c r="J599" s="9" t="str">
        <f>IF(Worksheet!X608=0,"",IF(OR(LEFT(B599,8)="LED Four",LEFT(B599,8)="LED Tube",LEFT(B599,8)="LED Mogu",RIGHT(A599,2)="In"),"",Worksheet!X608))</f>
        <v/>
      </c>
      <c r="K599" s="9" t="str">
        <f t="shared" si="28"/>
        <v/>
      </c>
      <c r="L599" s="9" t="str">
        <f>IF(OR(LEFT(B599,8)="LED Four",LEFT(B599,8)="LED Tube",LEFT(B599,8)="LED Mogu",RIGHT(A599,2)="In"),H599*Worksheet!Y608,"")</f>
        <v/>
      </c>
      <c r="M599" s="9" t="str">
        <f>IF(Worksheet!Y608=0,"",IF(OR(LEFT(B599,8)="LED Four",LEFT(B599,8)="LED Tube",LEFT(B599,8)="LED Mogu",RIGHT(A599,2)="In"),"",Worksheet!Y608))</f>
        <v/>
      </c>
      <c r="N599" s="9" t="str">
        <f t="shared" si="29"/>
        <v/>
      </c>
    </row>
    <row r="600" spans="1:14">
      <c r="A600" s="9" t="str">
        <f>IF(Worksheet!M609=0,"",Worksheet!M609)</f>
        <v/>
      </c>
      <c r="B600" s="9" t="str">
        <f>IF(Worksheet!N609=0,"",Worksheet!N609)</f>
        <v/>
      </c>
      <c r="C600" s="9" t="str">
        <f>IF(Worksheet!O609=0,"",Worksheet!O609)</f>
        <v/>
      </c>
      <c r="D600" s="9" t="str">
        <f>IF(Worksheet!P609=0,"",Worksheet!P609)</f>
        <v/>
      </c>
      <c r="E600" s="9" t="str">
        <f>IF(Worksheet!R609=0,"",IF(OR(LEFT(B600,8)="LED Four",LEFT(B600,8)="LED Tube",LEFT(B600,8)="LED Mogu",RIGHT(A600,2)="In"),"",Worksheet!R609))</f>
        <v/>
      </c>
      <c r="F600" s="9" t="str">
        <f>IF(Worksheet!T609=0,"",Worksheet!T609)</f>
        <v/>
      </c>
      <c r="G600" s="9" t="str">
        <f t="shared" si="27"/>
        <v/>
      </c>
      <c r="H600" s="9" t="str">
        <f>IF(Worksheet!S609=0,"",Worksheet!S609)</f>
        <v/>
      </c>
      <c r="I600" s="9" t="str">
        <f>IF(OR(LEFT(B600,8)="LED Four",LEFT(B600,8)="LED Tube",LEFT(B600,8)="LED Mogu",RIGHT(A600,2)="In"),H600*Worksheet!X609,"")</f>
        <v/>
      </c>
      <c r="J600" s="9" t="str">
        <f>IF(Worksheet!X609=0,"",IF(OR(LEFT(B600,8)="LED Four",LEFT(B600,8)="LED Tube",LEFT(B600,8)="LED Mogu",RIGHT(A600,2)="In"),"",Worksheet!X609))</f>
        <v/>
      </c>
      <c r="K600" s="9" t="str">
        <f t="shared" si="28"/>
        <v/>
      </c>
      <c r="L600" s="9" t="str">
        <f>IF(OR(LEFT(B600,8)="LED Four",LEFT(B600,8)="LED Tube",LEFT(B600,8)="LED Mogu",RIGHT(A600,2)="In"),H600*Worksheet!Y609,"")</f>
        <v/>
      </c>
      <c r="M600" s="9" t="str">
        <f>IF(Worksheet!Y609=0,"",IF(OR(LEFT(B600,8)="LED Four",LEFT(B600,8)="LED Tube",LEFT(B600,8)="LED Mogu",RIGHT(A600,2)="In"),"",Worksheet!Y609))</f>
        <v/>
      </c>
      <c r="N600" s="9" t="str">
        <f t="shared" si="29"/>
        <v/>
      </c>
    </row>
    <row r="601" spans="1:14">
      <c r="A601" s="9" t="str">
        <f>IF(Worksheet!M610=0,"",Worksheet!M610)</f>
        <v/>
      </c>
      <c r="B601" s="9" t="str">
        <f>IF(Worksheet!N610=0,"",Worksheet!N610)</f>
        <v/>
      </c>
      <c r="C601" s="9" t="str">
        <f>IF(Worksheet!O610=0,"",Worksheet!O610)</f>
        <v/>
      </c>
      <c r="D601" s="9" t="str">
        <f>IF(Worksheet!P610=0,"",Worksheet!P610)</f>
        <v/>
      </c>
      <c r="E601" s="9" t="str">
        <f>IF(Worksheet!R610=0,"",IF(OR(LEFT(B601,8)="LED Four",LEFT(B601,8)="LED Tube",LEFT(B601,8)="LED Mogu",RIGHT(A601,2)="In"),"",Worksheet!R610))</f>
        <v/>
      </c>
      <c r="F601" s="9" t="str">
        <f>IF(Worksheet!T610=0,"",Worksheet!T610)</f>
        <v/>
      </c>
      <c r="G601" s="9" t="str">
        <f t="shared" si="27"/>
        <v/>
      </c>
      <c r="H601" s="9" t="str">
        <f>IF(Worksheet!S610=0,"",Worksheet!S610)</f>
        <v/>
      </c>
      <c r="I601" s="9" t="str">
        <f>IF(OR(LEFT(B601,8)="LED Four",LEFT(B601,8)="LED Tube",LEFT(B601,8)="LED Mogu",RIGHT(A601,2)="In"),H601*Worksheet!X610,"")</f>
        <v/>
      </c>
      <c r="J601" s="9" t="str">
        <f>IF(Worksheet!X610=0,"",IF(OR(LEFT(B601,8)="LED Four",LEFT(B601,8)="LED Tube",LEFT(B601,8)="LED Mogu",RIGHT(A601,2)="In"),"",Worksheet!X610))</f>
        <v/>
      </c>
      <c r="K601" s="9" t="str">
        <f t="shared" si="28"/>
        <v/>
      </c>
      <c r="L601" s="9" t="str">
        <f>IF(OR(LEFT(B601,8)="LED Four",LEFT(B601,8)="LED Tube",LEFT(B601,8)="LED Mogu",RIGHT(A601,2)="In"),H601*Worksheet!Y610,"")</f>
        <v/>
      </c>
      <c r="M601" s="9" t="str">
        <f>IF(Worksheet!Y610=0,"",IF(OR(LEFT(B601,8)="LED Four",LEFT(B601,8)="LED Tube",LEFT(B601,8)="LED Mogu",RIGHT(A601,2)="In"),"",Worksheet!Y610))</f>
        <v/>
      </c>
      <c r="N601" s="9" t="str">
        <f t="shared" si="29"/>
        <v/>
      </c>
    </row>
    <row r="602" spans="1:14">
      <c r="A602" s="9" t="str">
        <f>IF(Worksheet!M611=0,"",Worksheet!M611)</f>
        <v/>
      </c>
      <c r="B602" s="9" t="str">
        <f>IF(Worksheet!N611=0,"",Worksheet!N611)</f>
        <v/>
      </c>
      <c r="C602" s="9" t="str">
        <f>IF(Worksheet!O611=0,"",Worksheet!O611)</f>
        <v/>
      </c>
      <c r="D602" s="9" t="str">
        <f>IF(Worksheet!P611=0,"",Worksheet!P611)</f>
        <v/>
      </c>
      <c r="E602" s="9" t="str">
        <f>IF(Worksheet!R611=0,"",IF(OR(LEFT(B602,8)="LED Four",LEFT(B602,8)="LED Tube",LEFT(B602,8)="LED Mogu",RIGHT(A602,2)="In"),"",Worksheet!R611))</f>
        <v/>
      </c>
      <c r="F602" s="9" t="str">
        <f>IF(Worksheet!T611=0,"",Worksheet!T611)</f>
        <v/>
      </c>
      <c r="G602" s="9" t="str">
        <f t="shared" si="27"/>
        <v/>
      </c>
      <c r="H602" s="9" t="str">
        <f>IF(Worksheet!S611=0,"",Worksheet!S611)</f>
        <v/>
      </c>
      <c r="I602" s="9" t="str">
        <f>IF(OR(LEFT(B602,8)="LED Four",LEFT(B602,8)="LED Tube",LEFT(B602,8)="LED Mogu",RIGHT(A602,2)="In"),H602*Worksheet!X611,"")</f>
        <v/>
      </c>
      <c r="J602" s="9" t="str">
        <f>IF(Worksheet!X611=0,"",IF(OR(LEFT(B602,8)="LED Four",LEFT(B602,8)="LED Tube",LEFT(B602,8)="LED Mogu",RIGHT(A602,2)="In"),"",Worksheet!X611))</f>
        <v/>
      </c>
      <c r="K602" s="9" t="str">
        <f t="shared" si="28"/>
        <v/>
      </c>
      <c r="L602" s="9" t="str">
        <f>IF(OR(LEFT(B602,8)="LED Four",LEFT(B602,8)="LED Tube",LEFT(B602,8)="LED Mogu",RIGHT(A602,2)="In"),H602*Worksheet!Y611,"")</f>
        <v/>
      </c>
      <c r="M602" s="9" t="str">
        <f>IF(Worksheet!Y611=0,"",IF(OR(LEFT(B602,8)="LED Four",LEFT(B602,8)="LED Tube",LEFT(B602,8)="LED Mogu",RIGHT(A602,2)="In"),"",Worksheet!Y611))</f>
        <v/>
      </c>
      <c r="N602" s="9" t="str">
        <f t="shared" si="29"/>
        <v/>
      </c>
    </row>
    <row r="603" spans="1:14">
      <c r="A603" s="9" t="str">
        <f>IF(Worksheet!M612=0,"",Worksheet!M612)</f>
        <v/>
      </c>
      <c r="B603" s="9" t="str">
        <f>IF(Worksheet!N612=0,"",Worksheet!N612)</f>
        <v/>
      </c>
      <c r="C603" s="9" t="str">
        <f>IF(Worksheet!O612=0,"",Worksheet!O612)</f>
        <v/>
      </c>
      <c r="D603" s="9" t="str">
        <f>IF(Worksheet!P612=0,"",Worksheet!P612)</f>
        <v/>
      </c>
      <c r="E603" s="9" t="str">
        <f>IF(Worksheet!R612=0,"",IF(OR(LEFT(B603,8)="LED Four",LEFT(B603,8)="LED Tube",LEFT(B603,8)="LED Mogu",RIGHT(A603,2)="In"),"",Worksheet!R612))</f>
        <v/>
      </c>
      <c r="F603" s="9" t="str">
        <f>IF(Worksheet!T612=0,"",Worksheet!T612)</f>
        <v/>
      </c>
      <c r="G603" s="9" t="str">
        <f t="shared" si="27"/>
        <v/>
      </c>
      <c r="H603" s="9" t="str">
        <f>IF(Worksheet!S612=0,"",Worksheet!S612)</f>
        <v/>
      </c>
      <c r="I603" s="9" t="str">
        <f>IF(OR(LEFT(B603,8)="LED Four",LEFT(B603,8)="LED Tube",LEFT(B603,8)="LED Mogu",RIGHT(A603,2)="In"),H603*Worksheet!X612,"")</f>
        <v/>
      </c>
      <c r="J603" s="9" t="str">
        <f>IF(Worksheet!X612=0,"",IF(OR(LEFT(B603,8)="LED Four",LEFT(B603,8)="LED Tube",LEFT(B603,8)="LED Mogu",RIGHT(A603,2)="In"),"",Worksheet!X612))</f>
        <v/>
      </c>
      <c r="K603" s="9" t="str">
        <f t="shared" si="28"/>
        <v/>
      </c>
      <c r="L603" s="9" t="str">
        <f>IF(OR(LEFT(B603,8)="LED Four",LEFT(B603,8)="LED Tube",LEFT(B603,8)="LED Mogu",RIGHT(A603,2)="In"),H603*Worksheet!Y612,"")</f>
        <v/>
      </c>
      <c r="M603" s="9" t="str">
        <f>IF(Worksheet!Y612=0,"",IF(OR(LEFT(B603,8)="LED Four",LEFT(B603,8)="LED Tube",LEFT(B603,8)="LED Mogu",RIGHT(A603,2)="In"),"",Worksheet!Y612))</f>
        <v/>
      </c>
      <c r="N603" s="9" t="str">
        <f t="shared" si="29"/>
        <v/>
      </c>
    </row>
    <row r="604" spans="1:14">
      <c r="A604" s="9" t="str">
        <f>IF(Worksheet!M613=0,"",Worksheet!M613)</f>
        <v/>
      </c>
      <c r="B604" s="9" t="str">
        <f>IF(Worksheet!N613=0,"",Worksheet!N613)</f>
        <v/>
      </c>
      <c r="C604" s="9" t="str">
        <f>IF(Worksheet!O613=0,"",Worksheet!O613)</f>
        <v/>
      </c>
      <c r="D604" s="9" t="str">
        <f>IF(Worksheet!P613=0,"",Worksheet!P613)</f>
        <v/>
      </c>
      <c r="E604" s="9" t="str">
        <f>IF(Worksheet!R613=0,"",IF(OR(LEFT(B604,8)="LED Four",LEFT(B604,8)="LED Tube",LEFT(B604,8)="LED Mogu",RIGHT(A604,2)="In"),"",Worksheet!R613))</f>
        <v/>
      </c>
      <c r="F604" s="9" t="str">
        <f>IF(Worksheet!T613=0,"",Worksheet!T613)</f>
        <v/>
      </c>
      <c r="G604" s="9" t="str">
        <f t="shared" si="27"/>
        <v/>
      </c>
      <c r="H604" s="9" t="str">
        <f>IF(Worksheet!S613=0,"",Worksheet!S613)</f>
        <v/>
      </c>
      <c r="I604" s="9" t="str">
        <f>IF(OR(LEFT(B604,8)="LED Four",LEFT(B604,8)="LED Tube",LEFT(B604,8)="LED Mogu",RIGHT(A604,2)="In"),H604*Worksheet!X613,"")</f>
        <v/>
      </c>
      <c r="J604" s="9" t="str">
        <f>IF(Worksheet!X613=0,"",IF(OR(LEFT(B604,8)="LED Four",LEFT(B604,8)="LED Tube",LEFT(B604,8)="LED Mogu",RIGHT(A604,2)="In"),"",Worksheet!X613))</f>
        <v/>
      </c>
      <c r="K604" s="9" t="str">
        <f t="shared" si="28"/>
        <v/>
      </c>
      <c r="L604" s="9" t="str">
        <f>IF(OR(LEFT(B604,8)="LED Four",LEFT(B604,8)="LED Tube",LEFT(B604,8)="LED Mogu",RIGHT(A604,2)="In"),H604*Worksheet!Y613,"")</f>
        <v/>
      </c>
      <c r="M604" s="9" t="str">
        <f>IF(Worksheet!Y613=0,"",IF(OR(LEFT(B604,8)="LED Four",LEFT(B604,8)="LED Tube",LEFT(B604,8)="LED Mogu",RIGHT(A604,2)="In"),"",Worksheet!Y613))</f>
        <v/>
      </c>
      <c r="N604" s="9" t="str">
        <f t="shared" si="29"/>
        <v/>
      </c>
    </row>
    <row r="605" spans="1:14">
      <c r="A605" s="9" t="str">
        <f>IF(Worksheet!M614=0,"",Worksheet!M614)</f>
        <v/>
      </c>
      <c r="B605" s="9" t="str">
        <f>IF(Worksheet!N614=0,"",Worksheet!N614)</f>
        <v/>
      </c>
      <c r="C605" s="9" t="str">
        <f>IF(Worksheet!O614=0,"",Worksheet!O614)</f>
        <v/>
      </c>
      <c r="D605" s="9" t="str">
        <f>IF(Worksheet!P614=0,"",Worksheet!P614)</f>
        <v/>
      </c>
      <c r="E605" s="9" t="str">
        <f>IF(Worksheet!R614=0,"",IF(OR(LEFT(B605,8)="LED Four",LEFT(B605,8)="LED Tube",LEFT(B605,8)="LED Mogu",RIGHT(A605,2)="In"),"",Worksheet!R614))</f>
        <v/>
      </c>
      <c r="F605" s="9" t="str">
        <f>IF(Worksheet!T614=0,"",Worksheet!T614)</f>
        <v/>
      </c>
      <c r="G605" s="9" t="str">
        <f t="shared" si="27"/>
        <v/>
      </c>
      <c r="H605" s="9" t="str">
        <f>IF(Worksheet!S614=0,"",Worksheet!S614)</f>
        <v/>
      </c>
      <c r="I605" s="9" t="str">
        <f>IF(OR(LEFT(B605,8)="LED Four",LEFT(B605,8)="LED Tube",LEFT(B605,8)="LED Mogu",RIGHT(A605,2)="In"),H605*Worksheet!X614,"")</f>
        <v/>
      </c>
      <c r="J605" s="9" t="str">
        <f>IF(Worksheet!X614=0,"",IF(OR(LEFT(B605,8)="LED Four",LEFT(B605,8)="LED Tube",LEFT(B605,8)="LED Mogu",RIGHT(A605,2)="In"),"",Worksheet!X614))</f>
        <v/>
      </c>
      <c r="K605" s="9" t="str">
        <f t="shared" si="28"/>
        <v/>
      </c>
      <c r="L605" s="9" t="str">
        <f>IF(OR(LEFT(B605,8)="LED Four",LEFT(B605,8)="LED Tube",LEFT(B605,8)="LED Mogu",RIGHT(A605,2)="In"),H605*Worksheet!Y614,"")</f>
        <v/>
      </c>
      <c r="M605" s="9" t="str">
        <f>IF(Worksheet!Y614=0,"",IF(OR(LEFT(B605,8)="LED Four",LEFT(B605,8)="LED Tube",LEFT(B605,8)="LED Mogu",RIGHT(A605,2)="In"),"",Worksheet!Y614))</f>
        <v/>
      </c>
      <c r="N605" s="9" t="str">
        <f t="shared" si="29"/>
        <v/>
      </c>
    </row>
    <row r="606" spans="1:14">
      <c r="A606" s="9" t="str">
        <f>IF(Worksheet!M615=0,"",Worksheet!M615)</f>
        <v/>
      </c>
      <c r="B606" s="9" t="str">
        <f>IF(Worksheet!N615=0,"",Worksheet!N615)</f>
        <v/>
      </c>
      <c r="C606" s="9" t="str">
        <f>IF(Worksheet!O615=0,"",Worksheet!O615)</f>
        <v/>
      </c>
      <c r="D606" s="9" t="str">
        <f>IF(Worksheet!P615=0,"",Worksheet!P615)</f>
        <v/>
      </c>
      <c r="E606" s="9" t="str">
        <f>IF(Worksheet!R615=0,"",IF(OR(LEFT(B606,8)="LED Four",LEFT(B606,8)="LED Tube",LEFT(B606,8)="LED Mogu",RIGHT(A606,2)="In"),"",Worksheet!R615))</f>
        <v/>
      </c>
      <c r="F606" s="9" t="str">
        <f>IF(Worksheet!T615=0,"",Worksheet!T615)</f>
        <v/>
      </c>
      <c r="G606" s="9" t="str">
        <f t="shared" si="27"/>
        <v/>
      </c>
      <c r="H606" s="9" t="str">
        <f>IF(Worksheet!S615=0,"",Worksheet!S615)</f>
        <v/>
      </c>
      <c r="I606" s="9" t="str">
        <f>IF(OR(LEFT(B606,8)="LED Four",LEFT(B606,8)="LED Tube",LEFT(B606,8)="LED Mogu",RIGHT(A606,2)="In"),H606*Worksheet!X615,"")</f>
        <v/>
      </c>
      <c r="J606" s="9" t="str">
        <f>IF(Worksheet!X615=0,"",IF(OR(LEFT(B606,8)="LED Four",LEFT(B606,8)="LED Tube",LEFT(B606,8)="LED Mogu",RIGHT(A606,2)="In"),"",Worksheet!X615))</f>
        <v/>
      </c>
      <c r="K606" s="9" t="str">
        <f t="shared" si="28"/>
        <v/>
      </c>
      <c r="L606" s="9" t="str">
        <f>IF(OR(LEFT(B606,8)="LED Four",LEFT(B606,8)="LED Tube",LEFT(B606,8)="LED Mogu",RIGHT(A606,2)="In"),H606*Worksheet!Y615,"")</f>
        <v/>
      </c>
      <c r="M606" s="9" t="str">
        <f>IF(Worksheet!Y615=0,"",IF(OR(LEFT(B606,8)="LED Four",LEFT(B606,8)="LED Tube",LEFT(B606,8)="LED Mogu",RIGHT(A606,2)="In"),"",Worksheet!Y615))</f>
        <v/>
      </c>
      <c r="N606" s="9" t="str">
        <f t="shared" si="29"/>
        <v/>
      </c>
    </row>
    <row r="607" spans="1:14">
      <c r="A607" s="9" t="str">
        <f>IF(Worksheet!M616=0,"",Worksheet!M616)</f>
        <v/>
      </c>
      <c r="B607" s="9" t="str">
        <f>IF(Worksheet!N616=0,"",Worksheet!N616)</f>
        <v/>
      </c>
      <c r="C607" s="9" t="str">
        <f>IF(Worksheet!O616=0,"",Worksheet!O616)</f>
        <v/>
      </c>
      <c r="D607" s="9" t="str">
        <f>IF(Worksheet!P616=0,"",Worksheet!P616)</f>
        <v/>
      </c>
      <c r="E607" s="9" t="str">
        <f>IF(Worksheet!R616=0,"",IF(OR(LEFT(B607,8)="LED Four",LEFT(B607,8)="LED Tube",LEFT(B607,8)="LED Mogu",RIGHT(A607,2)="In"),"",Worksheet!R616))</f>
        <v/>
      </c>
      <c r="F607" s="9" t="str">
        <f>IF(Worksheet!T616=0,"",Worksheet!T616)</f>
        <v/>
      </c>
      <c r="G607" s="9" t="str">
        <f t="shared" si="27"/>
        <v/>
      </c>
      <c r="H607" s="9" t="str">
        <f>IF(Worksheet!S616=0,"",Worksheet!S616)</f>
        <v/>
      </c>
      <c r="I607" s="9" t="str">
        <f>IF(OR(LEFT(B607,8)="LED Four",LEFT(B607,8)="LED Tube",LEFT(B607,8)="LED Mogu",RIGHT(A607,2)="In"),H607*Worksheet!X616,"")</f>
        <v/>
      </c>
      <c r="J607" s="9" t="str">
        <f>IF(Worksheet!X616=0,"",IF(OR(LEFT(B607,8)="LED Four",LEFT(B607,8)="LED Tube",LEFT(B607,8)="LED Mogu",RIGHT(A607,2)="In"),"",Worksheet!X616))</f>
        <v/>
      </c>
      <c r="K607" s="9" t="str">
        <f t="shared" si="28"/>
        <v/>
      </c>
      <c r="L607" s="9" t="str">
        <f>IF(OR(LEFT(B607,8)="LED Four",LEFT(B607,8)="LED Tube",LEFT(B607,8)="LED Mogu",RIGHT(A607,2)="In"),H607*Worksheet!Y616,"")</f>
        <v/>
      </c>
      <c r="M607" s="9" t="str">
        <f>IF(Worksheet!Y616=0,"",IF(OR(LEFT(B607,8)="LED Four",LEFT(B607,8)="LED Tube",LEFT(B607,8)="LED Mogu",RIGHT(A607,2)="In"),"",Worksheet!Y616))</f>
        <v/>
      </c>
      <c r="N607" s="9" t="str">
        <f t="shared" si="29"/>
        <v/>
      </c>
    </row>
    <row r="608" spans="1:14">
      <c r="A608" s="9" t="str">
        <f>IF(Worksheet!M617=0,"",Worksheet!M617)</f>
        <v/>
      </c>
      <c r="B608" s="9" t="str">
        <f>IF(Worksheet!N617=0,"",Worksheet!N617)</f>
        <v/>
      </c>
      <c r="C608" s="9" t="str">
        <f>IF(Worksheet!O617=0,"",Worksheet!O617)</f>
        <v/>
      </c>
      <c r="D608" s="9" t="str">
        <f>IF(Worksheet!P617=0,"",Worksheet!P617)</f>
        <v/>
      </c>
      <c r="E608" s="9" t="str">
        <f>IF(Worksheet!R617=0,"",IF(OR(LEFT(B608,8)="LED Four",LEFT(B608,8)="LED Tube",LEFT(B608,8)="LED Mogu",RIGHT(A608,2)="In"),"",Worksheet!R617))</f>
        <v/>
      </c>
      <c r="F608" s="9" t="str">
        <f>IF(Worksheet!T617=0,"",Worksheet!T617)</f>
        <v/>
      </c>
      <c r="G608" s="9" t="str">
        <f t="shared" si="27"/>
        <v/>
      </c>
      <c r="H608" s="9" t="str">
        <f>IF(Worksheet!S617=0,"",Worksheet!S617)</f>
        <v/>
      </c>
      <c r="I608" s="9" t="str">
        <f>IF(OR(LEFT(B608,8)="LED Four",LEFT(B608,8)="LED Tube",LEFT(B608,8)="LED Mogu",RIGHT(A608,2)="In"),H608*Worksheet!X617,"")</f>
        <v/>
      </c>
      <c r="J608" s="9" t="str">
        <f>IF(Worksheet!X617=0,"",IF(OR(LEFT(B608,8)="LED Four",LEFT(B608,8)="LED Tube",LEFT(B608,8)="LED Mogu",RIGHT(A608,2)="In"),"",Worksheet!X617))</f>
        <v/>
      </c>
      <c r="K608" s="9" t="str">
        <f t="shared" si="28"/>
        <v/>
      </c>
      <c r="L608" s="9" t="str">
        <f>IF(OR(LEFT(B608,8)="LED Four",LEFT(B608,8)="LED Tube",LEFT(B608,8)="LED Mogu",RIGHT(A608,2)="In"),H608*Worksheet!Y617,"")</f>
        <v/>
      </c>
      <c r="M608" s="9" t="str">
        <f>IF(Worksheet!Y617=0,"",IF(OR(LEFT(B608,8)="LED Four",LEFT(B608,8)="LED Tube",LEFT(B608,8)="LED Mogu",RIGHT(A608,2)="In"),"",Worksheet!Y617))</f>
        <v/>
      </c>
      <c r="N608" s="9" t="str">
        <f t="shared" si="29"/>
        <v/>
      </c>
    </row>
    <row r="609" spans="1:14">
      <c r="A609" s="9" t="str">
        <f>IF(Worksheet!M618=0,"",Worksheet!M618)</f>
        <v/>
      </c>
      <c r="B609" s="9" t="str">
        <f>IF(Worksheet!N618=0,"",Worksheet!N618)</f>
        <v/>
      </c>
      <c r="C609" s="9" t="str">
        <f>IF(Worksheet!O618=0,"",Worksheet!O618)</f>
        <v/>
      </c>
      <c r="D609" s="9" t="str">
        <f>IF(Worksheet!P618=0,"",Worksheet!P618)</f>
        <v/>
      </c>
      <c r="E609" s="9" t="str">
        <f>IF(Worksheet!R618=0,"",IF(OR(LEFT(B609,8)="LED Four",LEFT(B609,8)="LED Tube",LEFT(B609,8)="LED Mogu",RIGHT(A609,2)="In"),"",Worksheet!R618))</f>
        <v/>
      </c>
      <c r="F609" s="9" t="str">
        <f>IF(Worksheet!T618=0,"",Worksheet!T618)</f>
        <v/>
      </c>
      <c r="G609" s="9" t="str">
        <f t="shared" si="27"/>
        <v/>
      </c>
      <c r="H609" s="9" t="str">
        <f>IF(Worksheet!S618=0,"",Worksheet!S618)</f>
        <v/>
      </c>
      <c r="I609" s="9" t="str">
        <f>IF(OR(LEFT(B609,8)="LED Four",LEFT(B609,8)="LED Tube",LEFT(B609,8)="LED Mogu",RIGHT(A609,2)="In"),H609*Worksheet!X618,"")</f>
        <v/>
      </c>
      <c r="J609" s="9" t="str">
        <f>IF(Worksheet!X618=0,"",IF(OR(LEFT(B609,8)="LED Four",LEFT(B609,8)="LED Tube",LEFT(B609,8)="LED Mogu",RIGHT(A609,2)="In"),"",Worksheet!X618))</f>
        <v/>
      </c>
      <c r="K609" s="9" t="str">
        <f t="shared" si="28"/>
        <v/>
      </c>
      <c r="L609" s="9" t="str">
        <f>IF(OR(LEFT(B609,8)="LED Four",LEFT(B609,8)="LED Tube",LEFT(B609,8)="LED Mogu",RIGHT(A609,2)="In"),H609*Worksheet!Y618,"")</f>
        <v/>
      </c>
      <c r="M609" s="9" t="str">
        <f>IF(Worksheet!Y618=0,"",IF(OR(LEFT(B609,8)="LED Four",LEFT(B609,8)="LED Tube",LEFT(B609,8)="LED Mogu",RIGHT(A609,2)="In"),"",Worksheet!Y618))</f>
        <v/>
      </c>
      <c r="N609" s="9" t="str">
        <f t="shared" si="29"/>
        <v/>
      </c>
    </row>
    <row r="610" spans="1:14">
      <c r="A610" s="9" t="str">
        <f>IF(Worksheet!M619=0,"",Worksheet!M619)</f>
        <v/>
      </c>
      <c r="B610" s="9" t="str">
        <f>IF(Worksheet!N619=0,"",Worksheet!N619)</f>
        <v/>
      </c>
      <c r="C610" s="9" t="str">
        <f>IF(Worksheet!O619=0,"",Worksheet!O619)</f>
        <v/>
      </c>
      <c r="D610" s="9" t="str">
        <f>IF(Worksheet!P619=0,"",Worksheet!P619)</f>
        <v/>
      </c>
      <c r="E610" s="9" t="str">
        <f>IF(Worksheet!R619=0,"",IF(OR(LEFT(B610,8)="LED Four",LEFT(B610,8)="LED Tube",LEFT(B610,8)="LED Mogu",RIGHT(A610,2)="In"),"",Worksheet!R619))</f>
        <v/>
      </c>
      <c r="F610" s="9" t="str">
        <f>IF(Worksheet!T619=0,"",Worksheet!T619)</f>
        <v/>
      </c>
      <c r="G610" s="9" t="str">
        <f t="shared" si="27"/>
        <v/>
      </c>
      <c r="H610" s="9" t="str">
        <f>IF(Worksheet!S619=0,"",Worksheet!S619)</f>
        <v/>
      </c>
      <c r="I610" s="9" t="str">
        <f>IF(OR(LEFT(B610,8)="LED Four",LEFT(B610,8)="LED Tube",LEFT(B610,8)="LED Mogu",RIGHT(A610,2)="In"),H610*Worksheet!X619,"")</f>
        <v/>
      </c>
      <c r="J610" s="9" t="str">
        <f>IF(Worksheet!X619=0,"",IF(OR(LEFT(B610,8)="LED Four",LEFT(B610,8)="LED Tube",LEFT(B610,8)="LED Mogu",RIGHT(A610,2)="In"),"",Worksheet!X619))</f>
        <v/>
      </c>
      <c r="K610" s="9" t="str">
        <f t="shared" si="28"/>
        <v/>
      </c>
      <c r="L610" s="9" t="str">
        <f>IF(OR(LEFT(B610,8)="LED Four",LEFT(B610,8)="LED Tube",LEFT(B610,8)="LED Mogu",RIGHT(A610,2)="In"),H610*Worksheet!Y619,"")</f>
        <v/>
      </c>
      <c r="M610" s="9" t="str">
        <f>IF(Worksheet!Y619=0,"",IF(OR(LEFT(B610,8)="LED Four",LEFT(B610,8)="LED Tube",LEFT(B610,8)="LED Mogu",RIGHT(A610,2)="In"),"",Worksheet!Y619))</f>
        <v/>
      </c>
      <c r="N610" s="9" t="str">
        <f t="shared" si="29"/>
        <v/>
      </c>
    </row>
    <row r="611" spans="1:14">
      <c r="A611" s="9" t="str">
        <f>IF(Worksheet!M620=0,"",Worksheet!M620)</f>
        <v/>
      </c>
      <c r="B611" s="9" t="str">
        <f>IF(Worksheet!N620=0,"",Worksheet!N620)</f>
        <v/>
      </c>
      <c r="C611" s="9" t="str">
        <f>IF(Worksheet!O620=0,"",Worksheet!O620)</f>
        <v/>
      </c>
      <c r="D611" s="9" t="str">
        <f>IF(Worksheet!P620=0,"",Worksheet!P620)</f>
        <v/>
      </c>
      <c r="E611" s="9" t="str">
        <f>IF(Worksheet!R620=0,"",IF(OR(LEFT(B611,8)="LED Four",LEFT(B611,8)="LED Tube",LEFT(B611,8)="LED Mogu",RIGHT(A611,2)="In"),"",Worksheet!R620))</f>
        <v/>
      </c>
      <c r="F611" s="9" t="str">
        <f>IF(Worksheet!T620=0,"",Worksheet!T620)</f>
        <v/>
      </c>
      <c r="G611" s="9" t="str">
        <f t="shared" si="27"/>
        <v/>
      </c>
      <c r="H611" s="9" t="str">
        <f>IF(Worksheet!S620=0,"",Worksheet!S620)</f>
        <v/>
      </c>
      <c r="I611" s="9" t="str">
        <f>IF(OR(LEFT(B611,8)="LED Four",LEFT(B611,8)="LED Tube",LEFT(B611,8)="LED Mogu",RIGHT(A611,2)="In"),H611*Worksheet!X620,"")</f>
        <v/>
      </c>
      <c r="J611" s="9" t="str">
        <f>IF(Worksheet!X620=0,"",IF(OR(LEFT(B611,8)="LED Four",LEFT(B611,8)="LED Tube",LEFT(B611,8)="LED Mogu",RIGHT(A611,2)="In"),"",Worksheet!X620))</f>
        <v/>
      </c>
      <c r="K611" s="9" t="str">
        <f t="shared" si="28"/>
        <v/>
      </c>
      <c r="L611" s="9" t="str">
        <f>IF(OR(LEFT(B611,8)="LED Four",LEFT(B611,8)="LED Tube",LEFT(B611,8)="LED Mogu",RIGHT(A611,2)="In"),H611*Worksheet!Y620,"")</f>
        <v/>
      </c>
      <c r="M611" s="9" t="str">
        <f>IF(Worksheet!Y620=0,"",IF(OR(LEFT(B611,8)="LED Four",LEFT(B611,8)="LED Tube",LEFT(B611,8)="LED Mogu",RIGHT(A611,2)="In"),"",Worksheet!Y620))</f>
        <v/>
      </c>
      <c r="N611" s="9" t="str">
        <f t="shared" si="29"/>
        <v/>
      </c>
    </row>
    <row r="612" spans="1:14">
      <c r="A612" s="9" t="str">
        <f>IF(Worksheet!M621=0,"",Worksheet!M621)</f>
        <v/>
      </c>
      <c r="B612" s="9" t="str">
        <f>IF(Worksheet!N621=0,"",Worksheet!N621)</f>
        <v/>
      </c>
      <c r="C612" s="9" t="str">
        <f>IF(Worksheet!O621=0,"",Worksheet!O621)</f>
        <v/>
      </c>
      <c r="D612" s="9" t="str">
        <f>IF(Worksheet!P621=0,"",Worksheet!P621)</f>
        <v/>
      </c>
      <c r="E612" s="9" t="str">
        <f>IF(Worksheet!R621=0,"",IF(OR(LEFT(B612,8)="LED Four",LEFT(B612,8)="LED Tube",LEFT(B612,8)="LED Mogu",RIGHT(A612,2)="In"),"",Worksheet!R621))</f>
        <v/>
      </c>
      <c r="F612" s="9" t="str">
        <f>IF(Worksheet!T621=0,"",Worksheet!T621)</f>
        <v/>
      </c>
      <c r="G612" s="9" t="str">
        <f t="shared" si="27"/>
        <v/>
      </c>
      <c r="H612" s="9" t="str">
        <f>IF(Worksheet!S621=0,"",Worksheet!S621)</f>
        <v/>
      </c>
      <c r="I612" s="9" t="str">
        <f>IF(OR(LEFT(B612,8)="LED Four",LEFT(B612,8)="LED Tube",LEFT(B612,8)="LED Mogu",RIGHT(A612,2)="In"),H612*Worksheet!X621,"")</f>
        <v/>
      </c>
      <c r="J612" s="9" t="str">
        <f>IF(Worksheet!X621=0,"",IF(OR(LEFT(B612,8)="LED Four",LEFT(B612,8)="LED Tube",LEFT(B612,8)="LED Mogu",RIGHT(A612,2)="In"),"",Worksheet!X621))</f>
        <v/>
      </c>
      <c r="K612" s="9" t="str">
        <f t="shared" si="28"/>
        <v/>
      </c>
      <c r="L612" s="9" t="str">
        <f>IF(OR(LEFT(B612,8)="LED Four",LEFT(B612,8)="LED Tube",LEFT(B612,8)="LED Mogu",RIGHT(A612,2)="In"),H612*Worksheet!Y621,"")</f>
        <v/>
      </c>
      <c r="M612" s="9" t="str">
        <f>IF(Worksheet!Y621=0,"",IF(OR(LEFT(B612,8)="LED Four",LEFT(B612,8)="LED Tube",LEFT(B612,8)="LED Mogu",RIGHT(A612,2)="In"),"",Worksheet!Y621))</f>
        <v/>
      </c>
      <c r="N612" s="9" t="str">
        <f t="shared" si="29"/>
        <v/>
      </c>
    </row>
    <row r="613" spans="1:14">
      <c r="A613" s="9" t="str">
        <f>IF(Worksheet!M622=0,"",Worksheet!M622)</f>
        <v/>
      </c>
      <c r="B613" s="9" t="str">
        <f>IF(Worksheet!N622=0,"",Worksheet!N622)</f>
        <v/>
      </c>
      <c r="C613" s="9" t="str">
        <f>IF(Worksheet!O622=0,"",Worksheet!O622)</f>
        <v/>
      </c>
      <c r="D613" s="9" t="str">
        <f>IF(Worksheet!P622=0,"",Worksheet!P622)</f>
        <v/>
      </c>
      <c r="E613" s="9" t="str">
        <f>IF(Worksheet!R622=0,"",IF(OR(LEFT(B613,8)="LED Four",LEFT(B613,8)="LED Tube",LEFT(B613,8)="LED Mogu",RIGHT(A613,2)="In"),"",Worksheet!R622))</f>
        <v/>
      </c>
      <c r="F613" s="9" t="str">
        <f>IF(Worksheet!T622=0,"",Worksheet!T622)</f>
        <v/>
      </c>
      <c r="G613" s="9" t="str">
        <f t="shared" si="27"/>
        <v/>
      </c>
      <c r="H613" s="9" t="str">
        <f>IF(Worksheet!S622=0,"",Worksheet!S622)</f>
        <v/>
      </c>
      <c r="I613" s="9" t="str">
        <f>IF(OR(LEFT(B613,8)="LED Four",LEFT(B613,8)="LED Tube",LEFT(B613,8)="LED Mogu",RIGHT(A613,2)="In"),H613*Worksheet!X622,"")</f>
        <v/>
      </c>
      <c r="J613" s="9" t="str">
        <f>IF(Worksheet!X622=0,"",IF(OR(LEFT(B613,8)="LED Four",LEFT(B613,8)="LED Tube",LEFT(B613,8)="LED Mogu",RIGHT(A613,2)="In"),"",Worksheet!X622))</f>
        <v/>
      </c>
      <c r="K613" s="9" t="str">
        <f t="shared" si="28"/>
        <v/>
      </c>
      <c r="L613" s="9" t="str">
        <f>IF(OR(LEFT(B613,8)="LED Four",LEFT(B613,8)="LED Tube",LEFT(B613,8)="LED Mogu",RIGHT(A613,2)="In"),H613*Worksheet!Y622,"")</f>
        <v/>
      </c>
      <c r="M613" s="9" t="str">
        <f>IF(Worksheet!Y622=0,"",IF(OR(LEFT(B613,8)="LED Four",LEFT(B613,8)="LED Tube",LEFT(B613,8)="LED Mogu",RIGHT(A613,2)="In"),"",Worksheet!Y622))</f>
        <v/>
      </c>
      <c r="N613" s="9" t="str">
        <f t="shared" si="29"/>
        <v/>
      </c>
    </row>
    <row r="614" spans="1:14">
      <c r="A614" s="9" t="str">
        <f>IF(Worksheet!M623=0,"",Worksheet!M623)</f>
        <v/>
      </c>
      <c r="B614" s="9" t="str">
        <f>IF(Worksheet!N623=0,"",Worksheet!N623)</f>
        <v/>
      </c>
      <c r="C614" s="9" t="str">
        <f>IF(Worksheet!O623=0,"",Worksheet!O623)</f>
        <v/>
      </c>
      <c r="D614" s="9" t="str">
        <f>IF(Worksheet!P623=0,"",Worksheet!P623)</f>
        <v/>
      </c>
      <c r="E614" s="9" t="str">
        <f>IF(Worksheet!R623=0,"",IF(OR(LEFT(B614,8)="LED Four",LEFT(B614,8)="LED Tube",LEFT(B614,8)="LED Mogu",RIGHT(A614,2)="In"),"",Worksheet!R623))</f>
        <v/>
      </c>
      <c r="F614" s="9" t="str">
        <f>IF(Worksheet!T623=0,"",Worksheet!T623)</f>
        <v/>
      </c>
      <c r="G614" s="9" t="str">
        <f t="shared" si="27"/>
        <v/>
      </c>
      <c r="H614" s="9" t="str">
        <f>IF(Worksheet!S623=0,"",Worksheet!S623)</f>
        <v/>
      </c>
      <c r="I614" s="9" t="str">
        <f>IF(OR(LEFT(B614,8)="LED Four",LEFT(B614,8)="LED Tube",LEFT(B614,8)="LED Mogu",RIGHT(A614,2)="In"),H614*Worksheet!X623,"")</f>
        <v/>
      </c>
      <c r="J614" s="9" t="str">
        <f>IF(Worksheet!X623=0,"",IF(OR(LEFT(B614,8)="LED Four",LEFT(B614,8)="LED Tube",LEFT(B614,8)="LED Mogu",RIGHT(A614,2)="In"),"",Worksheet!X623))</f>
        <v/>
      </c>
      <c r="K614" s="9" t="str">
        <f t="shared" si="28"/>
        <v/>
      </c>
      <c r="L614" s="9" t="str">
        <f>IF(OR(LEFT(B614,8)="LED Four",LEFT(B614,8)="LED Tube",LEFT(B614,8)="LED Mogu",RIGHT(A614,2)="In"),H614*Worksheet!Y623,"")</f>
        <v/>
      </c>
      <c r="M614" s="9" t="str">
        <f>IF(Worksheet!Y623=0,"",IF(OR(LEFT(B614,8)="LED Four",LEFT(B614,8)="LED Tube",LEFT(B614,8)="LED Mogu",RIGHT(A614,2)="In"),"",Worksheet!Y623))</f>
        <v/>
      </c>
      <c r="N614" s="9" t="str">
        <f t="shared" si="29"/>
        <v/>
      </c>
    </row>
    <row r="615" spans="1:14">
      <c r="A615" s="9" t="str">
        <f>IF(Worksheet!M624=0,"",Worksheet!M624)</f>
        <v/>
      </c>
      <c r="B615" s="9" t="str">
        <f>IF(Worksheet!N624=0,"",Worksheet!N624)</f>
        <v/>
      </c>
      <c r="C615" s="9" t="str">
        <f>IF(Worksheet!O624=0,"",Worksheet!O624)</f>
        <v/>
      </c>
      <c r="D615" s="9" t="str">
        <f>IF(Worksheet!P624=0,"",Worksheet!P624)</f>
        <v/>
      </c>
      <c r="E615" s="9" t="str">
        <f>IF(Worksheet!R624=0,"",IF(OR(LEFT(B615,8)="LED Four",LEFT(B615,8)="LED Tube",LEFT(B615,8)="LED Mogu",RIGHT(A615,2)="In"),"",Worksheet!R624))</f>
        <v/>
      </c>
      <c r="F615" s="9" t="str">
        <f>IF(Worksheet!T624=0,"",Worksheet!T624)</f>
        <v/>
      </c>
      <c r="G615" s="9" t="str">
        <f t="shared" si="27"/>
        <v/>
      </c>
      <c r="H615" s="9" t="str">
        <f>IF(Worksheet!S624=0,"",Worksheet!S624)</f>
        <v/>
      </c>
      <c r="I615" s="9" t="str">
        <f>IF(OR(LEFT(B615,8)="LED Four",LEFT(B615,8)="LED Tube",LEFT(B615,8)="LED Mogu",RIGHT(A615,2)="In"),H615*Worksheet!X624,"")</f>
        <v/>
      </c>
      <c r="J615" s="9" t="str">
        <f>IF(Worksheet!X624=0,"",IF(OR(LEFT(B615,8)="LED Four",LEFT(B615,8)="LED Tube",LEFT(B615,8)="LED Mogu",RIGHT(A615,2)="In"),"",Worksheet!X624))</f>
        <v/>
      </c>
      <c r="K615" s="9" t="str">
        <f t="shared" si="28"/>
        <v/>
      </c>
      <c r="L615" s="9" t="str">
        <f>IF(OR(LEFT(B615,8)="LED Four",LEFT(B615,8)="LED Tube",LEFT(B615,8)="LED Mogu",RIGHT(A615,2)="In"),H615*Worksheet!Y624,"")</f>
        <v/>
      </c>
      <c r="M615" s="9" t="str">
        <f>IF(Worksheet!Y624=0,"",IF(OR(LEFT(B615,8)="LED Four",LEFT(B615,8)="LED Tube",LEFT(B615,8)="LED Mogu",RIGHT(A615,2)="In"),"",Worksheet!Y624))</f>
        <v/>
      </c>
      <c r="N615" s="9" t="str">
        <f t="shared" si="29"/>
        <v/>
      </c>
    </row>
    <row r="616" spans="1:14">
      <c r="A616" s="9" t="str">
        <f>IF(Worksheet!M625=0,"",Worksheet!M625)</f>
        <v/>
      </c>
      <c r="B616" s="9" t="str">
        <f>IF(Worksheet!N625=0,"",Worksheet!N625)</f>
        <v/>
      </c>
      <c r="C616" s="9" t="str">
        <f>IF(Worksheet!O625=0,"",Worksheet!O625)</f>
        <v/>
      </c>
      <c r="D616" s="9" t="str">
        <f>IF(Worksheet!P625=0,"",Worksheet!P625)</f>
        <v/>
      </c>
      <c r="E616" s="9" t="str">
        <f>IF(Worksheet!R625=0,"",IF(OR(LEFT(B616,8)="LED Four",LEFT(B616,8)="LED Tube",LEFT(B616,8)="LED Mogu",RIGHT(A616,2)="In"),"",Worksheet!R625))</f>
        <v/>
      </c>
      <c r="F616" s="9" t="str">
        <f>IF(Worksheet!T625=0,"",Worksheet!T625)</f>
        <v/>
      </c>
      <c r="G616" s="9" t="str">
        <f t="shared" si="27"/>
        <v/>
      </c>
      <c r="H616" s="9" t="str">
        <f>IF(Worksheet!S625=0,"",Worksheet!S625)</f>
        <v/>
      </c>
      <c r="I616" s="9" t="str">
        <f>IF(OR(LEFT(B616,8)="LED Four",LEFT(B616,8)="LED Tube",LEFT(B616,8)="LED Mogu",RIGHT(A616,2)="In"),H616*Worksheet!X625,"")</f>
        <v/>
      </c>
      <c r="J616" s="9" t="str">
        <f>IF(Worksheet!X625=0,"",IF(OR(LEFT(B616,8)="LED Four",LEFT(B616,8)="LED Tube",LEFT(B616,8)="LED Mogu",RIGHT(A616,2)="In"),"",Worksheet!X625))</f>
        <v/>
      </c>
      <c r="K616" s="9" t="str">
        <f t="shared" si="28"/>
        <v/>
      </c>
      <c r="L616" s="9" t="str">
        <f>IF(OR(LEFT(B616,8)="LED Four",LEFT(B616,8)="LED Tube",LEFT(B616,8)="LED Mogu",RIGHT(A616,2)="In"),H616*Worksheet!Y625,"")</f>
        <v/>
      </c>
      <c r="M616" s="9" t="str">
        <f>IF(Worksheet!Y625=0,"",IF(OR(LEFT(B616,8)="LED Four",LEFT(B616,8)="LED Tube",LEFT(B616,8)="LED Mogu",RIGHT(A616,2)="In"),"",Worksheet!Y625))</f>
        <v/>
      </c>
      <c r="N616" s="9" t="str">
        <f t="shared" si="29"/>
        <v/>
      </c>
    </row>
    <row r="617" spans="1:14">
      <c r="A617" s="9" t="str">
        <f>IF(Worksheet!M626=0,"",Worksheet!M626)</f>
        <v/>
      </c>
      <c r="B617" s="9" t="str">
        <f>IF(Worksheet!N626=0,"",Worksheet!N626)</f>
        <v/>
      </c>
      <c r="C617" s="9" t="str">
        <f>IF(Worksheet!O626=0,"",Worksheet!O626)</f>
        <v/>
      </c>
      <c r="D617" s="9" t="str">
        <f>IF(Worksheet!P626=0,"",Worksheet!P626)</f>
        <v/>
      </c>
      <c r="E617" s="9" t="str">
        <f>IF(Worksheet!R626=0,"",IF(OR(LEFT(B617,8)="LED Four",LEFT(B617,8)="LED Tube",LEFT(B617,8)="LED Mogu",RIGHT(A617,2)="In"),"",Worksheet!R626))</f>
        <v/>
      </c>
      <c r="F617" s="9" t="str">
        <f>IF(Worksheet!T626=0,"",Worksheet!T626)</f>
        <v/>
      </c>
      <c r="G617" s="9" t="str">
        <f t="shared" si="27"/>
        <v/>
      </c>
      <c r="H617" s="9" t="str">
        <f>IF(Worksheet!S626=0,"",Worksheet!S626)</f>
        <v/>
      </c>
      <c r="I617" s="9" t="str">
        <f>IF(OR(LEFT(B617,8)="LED Four",LEFT(B617,8)="LED Tube",LEFT(B617,8)="LED Mogu",RIGHT(A617,2)="In"),H617*Worksheet!X626,"")</f>
        <v/>
      </c>
      <c r="J617" s="9" t="str">
        <f>IF(Worksheet!X626=0,"",IF(OR(LEFT(B617,8)="LED Four",LEFT(B617,8)="LED Tube",LEFT(B617,8)="LED Mogu",RIGHT(A617,2)="In"),"",Worksheet!X626))</f>
        <v/>
      </c>
      <c r="K617" s="9" t="str">
        <f t="shared" si="28"/>
        <v/>
      </c>
      <c r="L617" s="9" t="str">
        <f>IF(OR(LEFT(B617,8)="LED Four",LEFT(B617,8)="LED Tube",LEFT(B617,8)="LED Mogu",RIGHT(A617,2)="In"),H617*Worksheet!Y626,"")</f>
        <v/>
      </c>
      <c r="M617" s="9" t="str">
        <f>IF(Worksheet!Y626=0,"",IF(OR(LEFT(B617,8)="LED Four",LEFT(B617,8)="LED Tube",LEFT(B617,8)="LED Mogu",RIGHT(A617,2)="In"),"",Worksheet!Y626))</f>
        <v/>
      </c>
      <c r="N617" s="9" t="str">
        <f t="shared" si="29"/>
        <v/>
      </c>
    </row>
    <row r="618" spans="1:14">
      <c r="A618" s="9" t="str">
        <f>IF(Worksheet!M627=0,"",Worksheet!M627)</f>
        <v/>
      </c>
      <c r="B618" s="9" t="str">
        <f>IF(Worksheet!N627=0,"",Worksheet!N627)</f>
        <v/>
      </c>
      <c r="C618" s="9" t="str">
        <f>IF(Worksheet!O627=0,"",Worksheet!O627)</f>
        <v/>
      </c>
      <c r="D618" s="9" t="str">
        <f>IF(Worksheet!P627=0,"",Worksheet!P627)</f>
        <v/>
      </c>
      <c r="E618" s="9" t="str">
        <f>IF(Worksheet!R627=0,"",IF(OR(LEFT(B618,8)="LED Four",LEFT(B618,8)="LED Tube",LEFT(B618,8)="LED Mogu",RIGHT(A618,2)="In"),"",Worksheet!R627))</f>
        <v/>
      </c>
      <c r="F618" s="9" t="str">
        <f>IF(Worksheet!T627=0,"",Worksheet!T627)</f>
        <v/>
      </c>
      <c r="G618" s="9" t="str">
        <f t="shared" si="27"/>
        <v/>
      </c>
      <c r="H618" s="9" t="str">
        <f>IF(Worksheet!S627=0,"",Worksheet!S627)</f>
        <v/>
      </c>
      <c r="I618" s="9" t="str">
        <f>IF(OR(LEFT(B618,8)="LED Four",LEFT(B618,8)="LED Tube",LEFT(B618,8)="LED Mogu",RIGHT(A618,2)="In"),H618*Worksheet!X627,"")</f>
        <v/>
      </c>
      <c r="J618" s="9" t="str">
        <f>IF(Worksheet!X627=0,"",IF(OR(LEFT(B618,8)="LED Four",LEFT(B618,8)="LED Tube",LEFT(B618,8)="LED Mogu",RIGHT(A618,2)="In"),"",Worksheet!X627))</f>
        <v/>
      </c>
      <c r="K618" s="9" t="str">
        <f t="shared" si="28"/>
        <v/>
      </c>
      <c r="L618" s="9" t="str">
        <f>IF(OR(LEFT(B618,8)="LED Four",LEFT(B618,8)="LED Tube",LEFT(B618,8)="LED Mogu",RIGHT(A618,2)="In"),H618*Worksheet!Y627,"")</f>
        <v/>
      </c>
      <c r="M618" s="9" t="str">
        <f>IF(Worksheet!Y627=0,"",IF(OR(LEFT(B618,8)="LED Four",LEFT(B618,8)="LED Tube",LEFT(B618,8)="LED Mogu",RIGHT(A618,2)="In"),"",Worksheet!Y627))</f>
        <v/>
      </c>
      <c r="N618" s="9" t="str">
        <f t="shared" si="29"/>
        <v/>
      </c>
    </row>
    <row r="619" spans="1:14">
      <c r="A619" s="9" t="str">
        <f>IF(Worksheet!M628=0,"",Worksheet!M628)</f>
        <v/>
      </c>
      <c r="B619" s="9" t="str">
        <f>IF(Worksheet!N628=0,"",Worksheet!N628)</f>
        <v/>
      </c>
      <c r="C619" s="9" t="str">
        <f>IF(Worksheet!O628=0,"",Worksheet!O628)</f>
        <v/>
      </c>
      <c r="D619" s="9" t="str">
        <f>IF(Worksheet!P628=0,"",Worksheet!P628)</f>
        <v/>
      </c>
      <c r="E619" s="9" t="str">
        <f>IF(Worksheet!R628=0,"",IF(OR(LEFT(B619,8)="LED Four",LEFT(B619,8)="LED Tube",LEFT(B619,8)="LED Mogu",RIGHT(A619,2)="In"),"",Worksheet!R628))</f>
        <v/>
      </c>
      <c r="F619" s="9" t="str">
        <f>IF(Worksheet!T628=0,"",Worksheet!T628)</f>
        <v/>
      </c>
      <c r="G619" s="9" t="str">
        <f t="shared" si="27"/>
        <v/>
      </c>
      <c r="H619" s="9" t="str">
        <f>IF(Worksheet!S628=0,"",Worksheet!S628)</f>
        <v/>
      </c>
      <c r="I619" s="9" t="str">
        <f>IF(OR(LEFT(B619,8)="LED Four",LEFT(B619,8)="LED Tube",LEFT(B619,8)="LED Mogu",RIGHT(A619,2)="In"),H619*Worksheet!X628,"")</f>
        <v/>
      </c>
      <c r="J619" s="9" t="str">
        <f>IF(Worksheet!X628=0,"",IF(OR(LEFT(B619,8)="LED Four",LEFT(B619,8)="LED Tube",LEFT(B619,8)="LED Mogu",RIGHT(A619,2)="In"),"",Worksheet!X628))</f>
        <v/>
      </c>
      <c r="K619" s="9" t="str">
        <f t="shared" si="28"/>
        <v/>
      </c>
      <c r="L619" s="9" t="str">
        <f>IF(OR(LEFT(B619,8)="LED Four",LEFT(B619,8)="LED Tube",LEFT(B619,8)="LED Mogu",RIGHT(A619,2)="In"),H619*Worksheet!Y628,"")</f>
        <v/>
      </c>
      <c r="M619" s="9" t="str">
        <f>IF(Worksheet!Y628=0,"",IF(OR(LEFT(B619,8)="LED Four",LEFT(B619,8)="LED Tube",LEFT(B619,8)="LED Mogu",RIGHT(A619,2)="In"),"",Worksheet!Y628))</f>
        <v/>
      </c>
      <c r="N619" s="9" t="str">
        <f t="shared" si="29"/>
        <v/>
      </c>
    </row>
    <row r="620" spans="1:14">
      <c r="A620" s="9" t="str">
        <f>IF(Worksheet!M629=0,"",Worksheet!M629)</f>
        <v/>
      </c>
      <c r="B620" s="9" t="str">
        <f>IF(Worksheet!N629=0,"",Worksheet!N629)</f>
        <v/>
      </c>
      <c r="C620" s="9" t="str">
        <f>IF(Worksheet!O629=0,"",Worksheet!O629)</f>
        <v/>
      </c>
      <c r="D620" s="9" t="str">
        <f>IF(Worksheet!P629=0,"",Worksheet!P629)</f>
        <v/>
      </c>
      <c r="E620" s="9" t="str">
        <f>IF(Worksheet!R629=0,"",IF(OR(LEFT(B620,8)="LED Four",LEFT(B620,8)="LED Tube",LEFT(B620,8)="LED Mogu",RIGHT(A620,2)="In"),"",Worksheet!R629))</f>
        <v/>
      </c>
      <c r="F620" s="9" t="str">
        <f>IF(Worksheet!T629=0,"",Worksheet!T629)</f>
        <v/>
      </c>
      <c r="G620" s="9" t="str">
        <f t="shared" si="27"/>
        <v/>
      </c>
      <c r="H620" s="9" t="str">
        <f>IF(Worksheet!S629=0,"",Worksheet!S629)</f>
        <v/>
      </c>
      <c r="I620" s="9" t="str">
        <f>IF(OR(LEFT(B620,8)="LED Four",LEFT(B620,8)="LED Tube",LEFT(B620,8)="LED Mogu",RIGHT(A620,2)="In"),H620*Worksheet!X629,"")</f>
        <v/>
      </c>
      <c r="J620" s="9" t="str">
        <f>IF(Worksheet!X629=0,"",IF(OR(LEFT(B620,8)="LED Four",LEFT(B620,8)="LED Tube",LEFT(B620,8)="LED Mogu",RIGHT(A620,2)="In"),"",Worksheet!X629))</f>
        <v/>
      </c>
      <c r="K620" s="9" t="str">
        <f t="shared" si="28"/>
        <v/>
      </c>
      <c r="L620" s="9" t="str">
        <f>IF(OR(LEFT(B620,8)="LED Four",LEFT(B620,8)="LED Tube",LEFT(B620,8)="LED Mogu",RIGHT(A620,2)="In"),H620*Worksheet!Y629,"")</f>
        <v/>
      </c>
      <c r="M620" s="9" t="str">
        <f>IF(Worksheet!Y629=0,"",IF(OR(LEFT(B620,8)="LED Four",LEFT(B620,8)="LED Tube",LEFT(B620,8)="LED Mogu",RIGHT(A620,2)="In"),"",Worksheet!Y629))</f>
        <v/>
      </c>
      <c r="N620" s="9" t="str">
        <f t="shared" si="29"/>
        <v/>
      </c>
    </row>
    <row r="621" spans="1:14">
      <c r="A621" s="9" t="str">
        <f>IF(Worksheet!M630=0,"",Worksheet!M630)</f>
        <v/>
      </c>
      <c r="B621" s="9" t="str">
        <f>IF(Worksheet!N630=0,"",Worksheet!N630)</f>
        <v/>
      </c>
      <c r="C621" s="9" t="str">
        <f>IF(Worksheet!O630=0,"",Worksheet!O630)</f>
        <v/>
      </c>
      <c r="D621" s="9" t="str">
        <f>IF(Worksheet!P630=0,"",Worksheet!P630)</f>
        <v/>
      </c>
      <c r="E621" s="9" t="str">
        <f>IF(Worksheet!R630=0,"",IF(OR(LEFT(B621,8)="LED Four",LEFT(B621,8)="LED Tube",LEFT(B621,8)="LED Mogu",RIGHT(A621,2)="In"),"",Worksheet!R630))</f>
        <v/>
      </c>
      <c r="F621" s="9" t="str">
        <f>IF(Worksheet!T630=0,"",Worksheet!T630)</f>
        <v/>
      </c>
      <c r="G621" s="9" t="str">
        <f t="shared" si="27"/>
        <v/>
      </c>
      <c r="H621" s="9" t="str">
        <f>IF(Worksheet!S630=0,"",Worksheet!S630)</f>
        <v/>
      </c>
      <c r="I621" s="9" t="str">
        <f>IF(OR(LEFT(B621,8)="LED Four",LEFT(B621,8)="LED Tube",LEFT(B621,8)="LED Mogu",RIGHT(A621,2)="In"),H621*Worksheet!X630,"")</f>
        <v/>
      </c>
      <c r="J621" s="9" t="str">
        <f>IF(Worksheet!X630=0,"",IF(OR(LEFT(B621,8)="LED Four",LEFT(B621,8)="LED Tube",LEFT(B621,8)="LED Mogu",RIGHT(A621,2)="In"),"",Worksheet!X630))</f>
        <v/>
      </c>
      <c r="K621" s="9" t="str">
        <f t="shared" si="28"/>
        <v/>
      </c>
      <c r="L621" s="9" t="str">
        <f>IF(OR(LEFT(B621,8)="LED Four",LEFT(B621,8)="LED Tube",LEFT(B621,8)="LED Mogu",RIGHT(A621,2)="In"),H621*Worksheet!Y630,"")</f>
        <v/>
      </c>
      <c r="M621" s="9" t="str">
        <f>IF(Worksheet!Y630=0,"",IF(OR(LEFT(B621,8)="LED Four",LEFT(B621,8)="LED Tube",LEFT(B621,8)="LED Mogu",RIGHT(A621,2)="In"),"",Worksheet!Y630))</f>
        <v/>
      </c>
      <c r="N621" s="9" t="str">
        <f t="shared" si="29"/>
        <v/>
      </c>
    </row>
    <row r="622" spans="1:14">
      <c r="A622" s="9" t="str">
        <f>IF(Worksheet!M631=0,"",Worksheet!M631)</f>
        <v/>
      </c>
      <c r="B622" s="9" t="str">
        <f>IF(Worksheet!N631=0,"",Worksheet!N631)</f>
        <v/>
      </c>
      <c r="C622" s="9" t="str">
        <f>IF(Worksheet!O631=0,"",Worksheet!O631)</f>
        <v/>
      </c>
      <c r="D622" s="9" t="str">
        <f>IF(Worksheet!P631=0,"",Worksheet!P631)</f>
        <v/>
      </c>
      <c r="E622" s="9" t="str">
        <f>IF(Worksheet!R631=0,"",IF(OR(LEFT(B622,8)="LED Four",LEFT(B622,8)="LED Tube",LEFT(B622,8)="LED Mogu",RIGHT(A622,2)="In"),"",Worksheet!R631))</f>
        <v/>
      </c>
      <c r="F622" s="9" t="str">
        <f>IF(Worksheet!T631=0,"",Worksheet!T631)</f>
        <v/>
      </c>
      <c r="G622" s="9" t="str">
        <f t="shared" si="27"/>
        <v/>
      </c>
      <c r="H622" s="9" t="str">
        <f>IF(Worksheet!S631=0,"",Worksheet!S631)</f>
        <v/>
      </c>
      <c r="I622" s="9" t="str">
        <f>IF(OR(LEFT(B622,8)="LED Four",LEFT(B622,8)="LED Tube",LEFT(B622,8)="LED Mogu",RIGHT(A622,2)="In"),H622*Worksheet!X631,"")</f>
        <v/>
      </c>
      <c r="J622" s="9" t="str">
        <f>IF(Worksheet!X631=0,"",IF(OR(LEFT(B622,8)="LED Four",LEFT(B622,8)="LED Tube",LEFT(B622,8)="LED Mogu",RIGHT(A622,2)="In"),"",Worksheet!X631))</f>
        <v/>
      </c>
      <c r="K622" s="9" t="str">
        <f t="shared" si="28"/>
        <v/>
      </c>
      <c r="L622" s="9" t="str">
        <f>IF(OR(LEFT(B622,8)="LED Four",LEFT(B622,8)="LED Tube",LEFT(B622,8)="LED Mogu",RIGHT(A622,2)="In"),H622*Worksheet!Y631,"")</f>
        <v/>
      </c>
      <c r="M622" s="9" t="str">
        <f>IF(Worksheet!Y631=0,"",IF(OR(LEFT(B622,8)="LED Four",LEFT(B622,8)="LED Tube",LEFT(B622,8)="LED Mogu",RIGHT(A622,2)="In"),"",Worksheet!Y631))</f>
        <v/>
      </c>
      <c r="N622" s="9" t="str">
        <f t="shared" si="29"/>
        <v/>
      </c>
    </row>
    <row r="623" spans="1:14">
      <c r="A623" s="9" t="str">
        <f>IF(Worksheet!M632=0,"",Worksheet!M632)</f>
        <v/>
      </c>
      <c r="B623" s="9" t="str">
        <f>IF(Worksheet!N632=0,"",Worksheet!N632)</f>
        <v/>
      </c>
      <c r="C623" s="9" t="str">
        <f>IF(Worksheet!O632=0,"",Worksheet!O632)</f>
        <v/>
      </c>
      <c r="D623" s="9" t="str">
        <f>IF(Worksheet!P632=0,"",Worksheet!P632)</f>
        <v/>
      </c>
      <c r="E623" s="9" t="str">
        <f>IF(Worksheet!R632=0,"",IF(OR(LEFT(B623,8)="LED Four",LEFT(B623,8)="LED Tube",LEFT(B623,8)="LED Mogu",RIGHT(A623,2)="In"),"",Worksheet!R632))</f>
        <v/>
      </c>
      <c r="F623" s="9" t="str">
        <f>IF(Worksheet!T632=0,"",Worksheet!T632)</f>
        <v/>
      </c>
      <c r="G623" s="9" t="str">
        <f t="shared" si="27"/>
        <v/>
      </c>
      <c r="H623" s="9" t="str">
        <f>IF(Worksheet!S632=0,"",Worksheet!S632)</f>
        <v/>
      </c>
      <c r="I623" s="9" t="str">
        <f>IF(OR(LEFT(B623,8)="LED Four",LEFT(B623,8)="LED Tube",LEFT(B623,8)="LED Mogu",RIGHT(A623,2)="In"),H623*Worksheet!X632,"")</f>
        <v/>
      </c>
      <c r="J623" s="9" t="str">
        <f>IF(Worksheet!X632=0,"",IF(OR(LEFT(B623,8)="LED Four",LEFT(B623,8)="LED Tube",LEFT(B623,8)="LED Mogu",RIGHT(A623,2)="In"),"",Worksheet!X632))</f>
        <v/>
      </c>
      <c r="K623" s="9" t="str">
        <f t="shared" si="28"/>
        <v/>
      </c>
      <c r="L623" s="9" t="str">
        <f>IF(OR(LEFT(B623,8)="LED Four",LEFT(B623,8)="LED Tube",LEFT(B623,8)="LED Mogu",RIGHT(A623,2)="In"),H623*Worksheet!Y632,"")</f>
        <v/>
      </c>
      <c r="M623" s="9" t="str">
        <f>IF(Worksheet!Y632=0,"",IF(OR(LEFT(B623,8)="LED Four",LEFT(B623,8)="LED Tube",LEFT(B623,8)="LED Mogu",RIGHT(A623,2)="In"),"",Worksheet!Y632))</f>
        <v/>
      </c>
      <c r="N623" s="9" t="str">
        <f t="shared" si="29"/>
        <v/>
      </c>
    </row>
    <row r="624" spans="1:14">
      <c r="A624" s="9" t="str">
        <f>IF(Worksheet!M633=0,"",Worksheet!M633)</f>
        <v/>
      </c>
      <c r="B624" s="9" t="str">
        <f>IF(Worksheet!N633=0,"",Worksheet!N633)</f>
        <v/>
      </c>
      <c r="C624" s="9" t="str">
        <f>IF(Worksheet!O633=0,"",Worksheet!O633)</f>
        <v/>
      </c>
      <c r="D624" s="9" t="str">
        <f>IF(Worksheet!P633=0,"",Worksheet!P633)</f>
        <v/>
      </c>
      <c r="E624" s="9" t="str">
        <f>IF(Worksheet!R633=0,"",IF(OR(LEFT(B624,8)="LED Four",LEFT(B624,8)="LED Tube",LEFT(B624,8)="LED Mogu",RIGHT(A624,2)="In"),"",Worksheet!R633))</f>
        <v/>
      </c>
      <c r="F624" s="9" t="str">
        <f>IF(Worksheet!T633=0,"",Worksheet!T633)</f>
        <v/>
      </c>
      <c r="G624" s="9" t="str">
        <f t="shared" si="27"/>
        <v/>
      </c>
      <c r="H624" s="9" t="str">
        <f>IF(Worksheet!S633=0,"",Worksheet!S633)</f>
        <v/>
      </c>
      <c r="I624" s="9" t="str">
        <f>IF(OR(LEFT(B624,8)="LED Four",LEFT(B624,8)="LED Tube",LEFT(B624,8)="LED Mogu",RIGHT(A624,2)="In"),H624*Worksheet!X633,"")</f>
        <v/>
      </c>
      <c r="J624" s="9" t="str">
        <f>IF(Worksheet!X633=0,"",IF(OR(LEFT(B624,8)="LED Four",LEFT(B624,8)="LED Tube",LEFT(B624,8)="LED Mogu",RIGHT(A624,2)="In"),"",Worksheet!X633))</f>
        <v/>
      </c>
      <c r="K624" s="9" t="str">
        <f t="shared" si="28"/>
        <v/>
      </c>
      <c r="L624" s="9" t="str">
        <f>IF(OR(LEFT(B624,8)="LED Four",LEFT(B624,8)="LED Tube",LEFT(B624,8)="LED Mogu",RIGHT(A624,2)="In"),H624*Worksheet!Y633,"")</f>
        <v/>
      </c>
      <c r="M624" s="9" t="str">
        <f>IF(Worksheet!Y633=0,"",IF(OR(LEFT(B624,8)="LED Four",LEFT(B624,8)="LED Tube",LEFT(B624,8)="LED Mogu",RIGHT(A624,2)="In"),"",Worksheet!Y633))</f>
        <v/>
      </c>
      <c r="N624" s="9" t="str">
        <f t="shared" si="29"/>
        <v/>
      </c>
    </row>
    <row r="625" spans="1:14">
      <c r="A625" s="9" t="str">
        <f>IF(Worksheet!M634=0,"",Worksheet!M634)</f>
        <v/>
      </c>
      <c r="B625" s="9" t="str">
        <f>IF(Worksheet!N634=0,"",Worksheet!N634)</f>
        <v/>
      </c>
      <c r="C625" s="9" t="str">
        <f>IF(Worksheet!O634=0,"",Worksheet!O634)</f>
        <v/>
      </c>
      <c r="D625" s="9" t="str">
        <f>IF(Worksheet!P634=0,"",Worksheet!P634)</f>
        <v/>
      </c>
      <c r="E625" s="9" t="str">
        <f>IF(Worksheet!R634=0,"",IF(OR(LEFT(B625,8)="LED Four",LEFT(B625,8)="LED Tube",LEFT(B625,8)="LED Mogu",RIGHT(A625,2)="In"),"",Worksheet!R634))</f>
        <v/>
      </c>
      <c r="F625" s="9" t="str">
        <f>IF(Worksheet!T634=0,"",Worksheet!T634)</f>
        <v/>
      </c>
      <c r="G625" s="9" t="str">
        <f t="shared" si="27"/>
        <v/>
      </c>
      <c r="H625" s="9" t="str">
        <f>IF(Worksheet!S634=0,"",Worksheet!S634)</f>
        <v/>
      </c>
      <c r="I625" s="9" t="str">
        <f>IF(OR(LEFT(B625,8)="LED Four",LEFT(B625,8)="LED Tube",LEFT(B625,8)="LED Mogu",RIGHT(A625,2)="In"),H625*Worksheet!X634,"")</f>
        <v/>
      </c>
      <c r="J625" s="9" t="str">
        <f>IF(Worksheet!X634=0,"",IF(OR(LEFT(B625,8)="LED Four",LEFT(B625,8)="LED Tube",LEFT(B625,8)="LED Mogu",RIGHT(A625,2)="In"),"",Worksheet!X634))</f>
        <v/>
      </c>
      <c r="K625" s="9" t="str">
        <f t="shared" si="28"/>
        <v/>
      </c>
      <c r="L625" s="9" t="str">
        <f>IF(OR(LEFT(B625,8)="LED Four",LEFT(B625,8)="LED Tube",LEFT(B625,8)="LED Mogu",RIGHT(A625,2)="In"),H625*Worksheet!Y634,"")</f>
        <v/>
      </c>
      <c r="M625" s="9" t="str">
        <f>IF(Worksheet!Y634=0,"",IF(OR(LEFT(B625,8)="LED Four",LEFT(B625,8)="LED Tube",LEFT(B625,8)="LED Mogu",RIGHT(A625,2)="In"),"",Worksheet!Y634))</f>
        <v/>
      </c>
      <c r="N625" s="9" t="str">
        <f t="shared" si="29"/>
        <v/>
      </c>
    </row>
    <row r="626" spans="1:14">
      <c r="A626" s="9" t="str">
        <f>IF(Worksheet!M635=0,"",Worksheet!M635)</f>
        <v/>
      </c>
      <c r="B626" s="9" t="str">
        <f>IF(Worksheet!N635=0,"",Worksheet!N635)</f>
        <v/>
      </c>
      <c r="C626" s="9" t="str">
        <f>IF(Worksheet!O635=0,"",Worksheet!O635)</f>
        <v/>
      </c>
      <c r="D626" s="9" t="str">
        <f>IF(Worksheet!P635=0,"",Worksheet!P635)</f>
        <v/>
      </c>
      <c r="E626" s="9" t="str">
        <f>IF(Worksheet!R635=0,"",IF(OR(LEFT(B626,8)="LED Four",LEFT(B626,8)="LED Tube",LEFT(B626,8)="LED Mogu",RIGHT(A626,2)="In"),"",Worksheet!R635))</f>
        <v/>
      </c>
      <c r="F626" s="9" t="str">
        <f>IF(Worksheet!T635=0,"",Worksheet!T635)</f>
        <v/>
      </c>
      <c r="G626" s="9" t="str">
        <f t="shared" si="27"/>
        <v/>
      </c>
      <c r="H626" s="9" t="str">
        <f>IF(Worksheet!S635=0,"",Worksheet!S635)</f>
        <v/>
      </c>
      <c r="I626" s="9" t="str">
        <f>IF(OR(LEFT(B626,8)="LED Four",LEFT(B626,8)="LED Tube",LEFT(B626,8)="LED Mogu",RIGHT(A626,2)="In"),H626*Worksheet!X635,"")</f>
        <v/>
      </c>
      <c r="J626" s="9" t="str">
        <f>IF(Worksheet!X635=0,"",IF(OR(LEFT(B626,8)="LED Four",LEFT(B626,8)="LED Tube",LEFT(B626,8)="LED Mogu",RIGHT(A626,2)="In"),"",Worksheet!X635))</f>
        <v/>
      </c>
      <c r="K626" s="9" t="str">
        <f t="shared" si="28"/>
        <v/>
      </c>
      <c r="L626" s="9" t="str">
        <f>IF(OR(LEFT(B626,8)="LED Four",LEFT(B626,8)="LED Tube",LEFT(B626,8)="LED Mogu",RIGHT(A626,2)="In"),H626*Worksheet!Y635,"")</f>
        <v/>
      </c>
      <c r="M626" s="9" t="str">
        <f>IF(Worksheet!Y635=0,"",IF(OR(LEFT(B626,8)="LED Four",LEFT(B626,8)="LED Tube",LEFT(B626,8)="LED Mogu",RIGHT(A626,2)="In"),"",Worksheet!Y635))</f>
        <v/>
      </c>
      <c r="N626" s="9" t="str">
        <f t="shared" si="29"/>
        <v/>
      </c>
    </row>
    <row r="627" spans="1:14">
      <c r="A627" s="9" t="str">
        <f>IF(Worksheet!M636=0,"",Worksheet!M636)</f>
        <v/>
      </c>
      <c r="B627" s="9" t="str">
        <f>IF(Worksheet!N636=0,"",Worksheet!N636)</f>
        <v/>
      </c>
      <c r="C627" s="9" t="str">
        <f>IF(Worksheet!O636=0,"",Worksheet!O636)</f>
        <v/>
      </c>
      <c r="D627" s="9" t="str">
        <f>IF(Worksheet!P636=0,"",Worksheet!P636)</f>
        <v/>
      </c>
      <c r="E627" s="9" t="str">
        <f>IF(Worksheet!R636=0,"",IF(OR(LEFT(B627,8)="LED Four",LEFT(B627,8)="LED Tube",LEFT(B627,8)="LED Mogu",RIGHT(A627,2)="In"),"",Worksheet!R636))</f>
        <v/>
      </c>
      <c r="F627" s="9" t="str">
        <f>IF(Worksheet!T636=0,"",Worksheet!T636)</f>
        <v/>
      </c>
      <c r="G627" s="9" t="str">
        <f t="shared" si="27"/>
        <v/>
      </c>
      <c r="H627" s="9" t="str">
        <f>IF(Worksheet!S636=0,"",Worksheet!S636)</f>
        <v/>
      </c>
      <c r="I627" s="9" t="str">
        <f>IF(OR(LEFT(B627,8)="LED Four",LEFT(B627,8)="LED Tube",LEFT(B627,8)="LED Mogu",RIGHT(A627,2)="In"),H627*Worksheet!X636,"")</f>
        <v/>
      </c>
      <c r="J627" s="9" t="str">
        <f>IF(Worksheet!X636=0,"",IF(OR(LEFT(B627,8)="LED Four",LEFT(B627,8)="LED Tube",LEFT(B627,8)="LED Mogu",RIGHT(A627,2)="In"),"",Worksheet!X636))</f>
        <v/>
      </c>
      <c r="K627" s="9" t="str">
        <f t="shared" si="28"/>
        <v/>
      </c>
      <c r="L627" s="9" t="str">
        <f>IF(OR(LEFT(B627,8)="LED Four",LEFT(B627,8)="LED Tube",LEFT(B627,8)="LED Mogu",RIGHT(A627,2)="In"),H627*Worksheet!Y636,"")</f>
        <v/>
      </c>
      <c r="M627" s="9" t="str">
        <f>IF(Worksheet!Y636=0,"",IF(OR(LEFT(B627,8)="LED Four",LEFT(B627,8)="LED Tube",LEFT(B627,8)="LED Mogu",RIGHT(A627,2)="In"),"",Worksheet!Y636))</f>
        <v/>
      </c>
      <c r="N627" s="9" t="str">
        <f t="shared" si="29"/>
        <v/>
      </c>
    </row>
    <row r="628" spans="1:14">
      <c r="A628" s="9" t="str">
        <f>IF(Worksheet!M637=0,"",Worksheet!M637)</f>
        <v/>
      </c>
      <c r="B628" s="9" t="str">
        <f>IF(Worksheet!N637=0,"",Worksheet!N637)</f>
        <v/>
      </c>
      <c r="C628" s="9" t="str">
        <f>IF(Worksheet!O637=0,"",Worksheet!O637)</f>
        <v/>
      </c>
      <c r="D628" s="9" t="str">
        <f>IF(Worksheet!P637=0,"",Worksheet!P637)</f>
        <v/>
      </c>
      <c r="E628" s="9" t="str">
        <f>IF(Worksheet!R637=0,"",IF(OR(LEFT(B628,8)="LED Four",LEFT(B628,8)="LED Tube",LEFT(B628,8)="LED Mogu",RIGHT(A628,2)="In"),"",Worksheet!R637))</f>
        <v/>
      </c>
      <c r="F628" s="9" t="str">
        <f>IF(Worksheet!T637=0,"",Worksheet!T637)</f>
        <v/>
      </c>
      <c r="G628" s="9" t="str">
        <f t="shared" si="27"/>
        <v/>
      </c>
      <c r="H628" s="9" t="str">
        <f>IF(Worksheet!S637=0,"",Worksheet!S637)</f>
        <v/>
      </c>
      <c r="I628" s="9" t="str">
        <f>IF(OR(LEFT(B628,8)="LED Four",LEFT(B628,8)="LED Tube",LEFT(B628,8)="LED Mogu",RIGHT(A628,2)="In"),H628*Worksheet!X637,"")</f>
        <v/>
      </c>
      <c r="J628" s="9" t="str">
        <f>IF(Worksheet!X637=0,"",IF(OR(LEFT(B628,8)="LED Four",LEFT(B628,8)="LED Tube",LEFT(B628,8)="LED Mogu",RIGHT(A628,2)="In"),"",Worksheet!X637))</f>
        <v/>
      </c>
      <c r="K628" s="9" t="str">
        <f t="shared" si="28"/>
        <v/>
      </c>
      <c r="L628" s="9" t="str">
        <f>IF(OR(LEFT(B628,8)="LED Four",LEFT(B628,8)="LED Tube",LEFT(B628,8)="LED Mogu",RIGHT(A628,2)="In"),H628*Worksheet!Y637,"")</f>
        <v/>
      </c>
      <c r="M628" s="9" t="str">
        <f>IF(Worksheet!Y637=0,"",IF(OR(LEFT(B628,8)="LED Four",LEFT(B628,8)="LED Tube",LEFT(B628,8)="LED Mogu",RIGHT(A628,2)="In"),"",Worksheet!Y637))</f>
        <v/>
      </c>
      <c r="N628" s="9" t="str">
        <f t="shared" si="29"/>
        <v/>
      </c>
    </row>
    <row r="629" spans="1:14">
      <c r="A629" s="9" t="str">
        <f>IF(Worksheet!M638=0,"",Worksheet!M638)</f>
        <v/>
      </c>
      <c r="B629" s="9" t="str">
        <f>IF(Worksheet!N638=0,"",Worksheet!N638)</f>
        <v/>
      </c>
      <c r="C629" s="9" t="str">
        <f>IF(Worksheet!O638=0,"",Worksheet!O638)</f>
        <v/>
      </c>
      <c r="D629" s="9" t="str">
        <f>IF(Worksheet!P638=0,"",Worksheet!P638)</f>
        <v/>
      </c>
      <c r="E629" s="9" t="str">
        <f>IF(Worksheet!R638=0,"",IF(OR(LEFT(B629,8)="LED Four",LEFT(B629,8)="LED Tube",LEFT(B629,8)="LED Mogu",RIGHT(A629,2)="In"),"",Worksheet!R638))</f>
        <v/>
      </c>
      <c r="F629" s="9" t="str">
        <f>IF(Worksheet!T638=0,"",Worksheet!T638)</f>
        <v/>
      </c>
      <c r="G629" s="9" t="str">
        <f t="shared" si="27"/>
        <v/>
      </c>
      <c r="H629" s="9" t="str">
        <f>IF(Worksheet!S638=0,"",Worksheet!S638)</f>
        <v/>
      </c>
      <c r="I629" s="9" t="str">
        <f>IF(OR(LEFT(B629,8)="LED Four",LEFT(B629,8)="LED Tube",LEFT(B629,8)="LED Mogu",RIGHT(A629,2)="In"),H629*Worksheet!X638,"")</f>
        <v/>
      </c>
      <c r="J629" s="9" t="str">
        <f>IF(Worksheet!X638=0,"",IF(OR(LEFT(B629,8)="LED Four",LEFT(B629,8)="LED Tube",LEFT(B629,8)="LED Mogu",RIGHT(A629,2)="In"),"",Worksheet!X638))</f>
        <v/>
      </c>
      <c r="K629" s="9" t="str">
        <f t="shared" si="28"/>
        <v/>
      </c>
      <c r="L629" s="9" t="str">
        <f>IF(OR(LEFT(B629,8)="LED Four",LEFT(B629,8)="LED Tube",LEFT(B629,8)="LED Mogu",RIGHT(A629,2)="In"),H629*Worksheet!Y638,"")</f>
        <v/>
      </c>
      <c r="M629" s="9" t="str">
        <f>IF(Worksheet!Y638=0,"",IF(OR(LEFT(B629,8)="LED Four",LEFT(B629,8)="LED Tube",LEFT(B629,8)="LED Mogu",RIGHT(A629,2)="In"),"",Worksheet!Y638))</f>
        <v/>
      </c>
      <c r="N629" s="9" t="str">
        <f t="shared" si="29"/>
        <v/>
      </c>
    </row>
    <row r="630" spans="1:14">
      <c r="A630" s="9" t="str">
        <f>IF(Worksheet!M639=0,"",Worksheet!M639)</f>
        <v/>
      </c>
      <c r="B630" s="9" t="str">
        <f>IF(Worksheet!N639=0,"",Worksheet!N639)</f>
        <v/>
      </c>
      <c r="C630" s="9" t="str">
        <f>IF(Worksheet!O639=0,"",Worksheet!O639)</f>
        <v/>
      </c>
      <c r="D630" s="9" t="str">
        <f>IF(Worksheet!P639=0,"",Worksheet!P639)</f>
        <v/>
      </c>
      <c r="E630" s="9" t="str">
        <f>IF(Worksheet!R639=0,"",IF(OR(LEFT(B630,8)="LED Four",LEFT(B630,8)="LED Tube",LEFT(B630,8)="LED Mogu",RIGHT(A630,2)="In"),"",Worksheet!R639))</f>
        <v/>
      </c>
      <c r="F630" s="9" t="str">
        <f>IF(Worksheet!T639=0,"",Worksheet!T639)</f>
        <v/>
      </c>
      <c r="G630" s="9" t="str">
        <f t="shared" si="27"/>
        <v/>
      </c>
      <c r="H630" s="9" t="str">
        <f>IF(Worksheet!S639=0,"",Worksheet!S639)</f>
        <v/>
      </c>
      <c r="I630" s="9" t="str">
        <f>IF(OR(LEFT(B630,8)="LED Four",LEFT(B630,8)="LED Tube",LEFT(B630,8)="LED Mogu",RIGHT(A630,2)="In"),H630*Worksheet!X639,"")</f>
        <v/>
      </c>
      <c r="J630" s="9" t="str">
        <f>IF(Worksheet!X639=0,"",IF(OR(LEFT(B630,8)="LED Four",LEFT(B630,8)="LED Tube",LEFT(B630,8)="LED Mogu",RIGHT(A630,2)="In"),"",Worksheet!X639))</f>
        <v/>
      </c>
      <c r="K630" s="9" t="str">
        <f t="shared" si="28"/>
        <v/>
      </c>
      <c r="L630" s="9" t="str">
        <f>IF(OR(LEFT(B630,8)="LED Four",LEFT(B630,8)="LED Tube",LEFT(B630,8)="LED Mogu",RIGHT(A630,2)="In"),H630*Worksheet!Y639,"")</f>
        <v/>
      </c>
      <c r="M630" s="9" t="str">
        <f>IF(Worksheet!Y639=0,"",IF(OR(LEFT(B630,8)="LED Four",LEFT(B630,8)="LED Tube",LEFT(B630,8)="LED Mogu",RIGHT(A630,2)="In"),"",Worksheet!Y639))</f>
        <v/>
      </c>
      <c r="N630" s="9" t="str">
        <f t="shared" si="29"/>
        <v/>
      </c>
    </row>
    <row r="631" spans="1:14">
      <c r="A631" s="9" t="str">
        <f>IF(Worksheet!M640=0,"",Worksheet!M640)</f>
        <v/>
      </c>
      <c r="B631" s="9" t="str">
        <f>IF(Worksheet!N640=0,"",Worksheet!N640)</f>
        <v/>
      </c>
      <c r="C631" s="9" t="str">
        <f>IF(Worksheet!O640=0,"",Worksheet!O640)</f>
        <v/>
      </c>
      <c r="D631" s="9" t="str">
        <f>IF(Worksheet!P640=0,"",Worksheet!P640)</f>
        <v/>
      </c>
      <c r="E631" s="9" t="str">
        <f>IF(Worksheet!R640=0,"",IF(OR(LEFT(B631,8)="LED Four",LEFT(B631,8)="LED Tube",LEFT(B631,8)="LED Mogu",RIGHT(A631,2)="In"),"",Worksheet!R640))</f>
        <v/>
      </c>
      <c r="F631" s="9" t="str">
        <f>IF(Worksheet!T640=0,"",Worksheet!T640)</f>
        <v/>
      </c>
      <c r="G631" s="9" t="str">
        <f t="shared" si="27"/>
        <v/>
      </c>
      <c r="H631" s="9" t="str">
        <f>IF(Worksheet!S640=0,"",Worksheet!S640)</f>
        <v/>
      </c>
      <c r="I631" s="9" t="str">
        <f>IF(OR(LEFT(B631,8)="LED Four",LEFT(B631,8)="LED Tube",LEFT(B631,8)="LED Mogu",RIGHT(A631,2)="In"),H631*Worksheet!X640,"")</f>
        <v/>
      </c>
      <c r="J631" s="9" t="str">
        <f>IF(Worksheet!X640=0,"",IF(OR(LEFT(B631,8)="LED Four",LEFT(B631,8)="LED Tube",LEFT(B631,8)="LED Mogu",RIGHT(A631,2)="In"),"",Worksheet!X640))</f>
        <v/>
      </c>
      <c r="K631" s="9" t="str">
        <f t="shared" si="28"/>
        <v/>
      </c>
      <c r="L631" s="9" t="str">
        <f>IF(OR(LEFT(B631,8)="LED Four",LEFT(B631,8)="LED Tube",LEFT(B631,8)="LED Mogu",RIGHT(A631,2)="In"),H631*Worksheet!Y640,"")</f>
        <v/>
      </c>
      <c r="M631" s="9" t="str">
        <f>IF(Worksheet!Y640=0,"",IF(OR(LEFT(B631,8)="LED Four",LEFT(B631,8)="LED Tube",LEFT(B631,8)="LED Mogu",RIGHT(A631,2)="In"),"",Worksheet!Y640))</f>
        <v/>
      </c>
      <c r="N631" s="9" t="str">
        <f t="shared" si="29"/>
        <v/>
      </c>
    </row>
    <row r="632" spans="1:14">
      <c r="A632" s="9" t="str">
        <f>IF(Worksheet!M641=0,"",Worksheet!M641)</f>
        <v/>
      </c>
      <c r="B632" s="9" t="str">
        <f>IF(Worksheet!N641=0,"",Worksheet!N641)</f>
        <v/>
      </c>
      <c r="C632" s="9" t="str">
        <f>IF(Worksheet!O641=0,"",Worksheet!O641)</f>
        <v/>
      </c>
      <c r="D632" s="9" t="str">
        <f>IF(Worksheet!P641=0,"",Worksheet!P641)</f>
        <v/>
      </c>
      <c r="E632" s="9" t="str">
        <f>IF(Worksheet!R641=0,"",IF(OR(LEFT(B632,8)="LED Four",LEFT(B632,8)="LED Tube",LEFT(B632,8)="LED Mogu",RIGHT(A632,2)="In"),"",Worksheet!R641))</f>
        <v/>
      </c>
      <c r="F632" s="9" t="str">
        <f>IF(Worksheet!T641=0,"",Worksheet!T641)</f>
        <v/>
      </c>
      <c r="G632" s="9" t="str">
        <f t="shared" si="27"/>
        <v/>
      </c>
      <c r="H632" s="9" t="str">
        <f>IF(Worksheet!S641=0,"",Worksheet!S641)</f>
        <v/>
      </c>
      <c r="I632" s="9" t="str">
        <f>IF(OR(LEFT(B632,8)="LED Four",LEFT(B632,8)="LED Tube",LEFT(B632,8)="LED Mogu",RIGHT(A632,2)="In"),H632*Worksheet!X641,"")</f>
        <v/>
      </c>
      <c r="J632" s="9" t="str">
        <f>IF(Worksheet!X641=0,"",IF(OR(LEFT(B632,8)="LED Four",LEFT(B632,8)="LED Tube",LEFT(B632,8)="LED Mogu",RIGHT(A632,2)="In"),"",Worksheet!X641))</f>
        <v/>
      </c>
      <c r="K632" s="9" t="str">
        <f t="shared" si="28"/>
        <v/>
      </c>
      <c r="L632" s="9" t="str">
        <f>IF(OR(LEFT(B632,8)="LED Four",LEFT(B632,8)="LED Tube",LEFT(B632,8)="LED Mogu",RIGHT(A632,2)="In"),H632*Worksheet!Y641,"")</f>
        <v/>
      </c>
      <c r="M632" s="9" t="str">
        <f>IF(Worksheet!Y641=0,"",IF(OR(LEFT(B632,8)="LED Four",LEFT(B632,8)="LED Tube",LEFT(B632,8)="LED Mogu",RIGHT(A632,2)="In"),"",Worksheet!Y641))</f>
        <v/>
      </c>
      <c r="N632" s="9" t="str">
        <f t="shared" si="29"/>
        <v/>
      </c>
    </row>
    <row r="633" spans="1:14">
      <c r="A633" s="9" t="str">
        <f>IF(Worksheet!M642=0,"",Worksheet!M642)</f>
        <v/>
      </c>
      <c r="B633" s="9" t="str">
        <f>IF(Worksheet!N642=0,"",Worksheet!N642)</f>
        <v/>
      </c>
      <c r="C633" s="9" t="str">
        <f>IF(Worksheet!O642=0,"",Worksheet!O642)</f>
        <v/>
      </c>
      <c r="D633" s="9" t="str">
        <f>IF(Worksheet!P642=0,"",Worksheet!P642)</f>
        <v/>
      </c>
      <c r="E633" s="9" t="str">
        <f>IF(Worksheet!R642=0,"",IF(OR(LEFT(B633,8)="LED Four",LEFT(B633,8)="LED Tube",LEFT(B633,8)="LED Mogu",RIGHT(A633,2)="In"),"",Worksheet!R642))</f>
        <v/>
      </c>
      <c r="F633" s="9" t="str">
        <f>IF(Worksheet!T642=0,"",Worksheet!T642)</f>
        <v/>
      </c>
      <c r="G633" s="9" t="str">
        <f t="shared" si="27"/>
        <v/>
      </c>
      <c r="H633" s="9" t="str">
        <f>IF(Worksheet!S642=0,"",Worksheet!S642)</f>
        <v/>
      </c>
      <c r="I633" s="9" t="str">
        <f>IF(OR(LEFT(B633,8)="LED Four",LEFT(B633,8)="LED Tube",LEFT(B633,8)="LED Mogu",RIGHT(A633,2)="In"),H633*Worksheet!X642,"")</f>
        <v/>
      </c>
      <c r="J633" s="9" t="str">
        <f>IF(Worksheet!X642=0,"",IF(OR(LEFT(B633,8)="LED Four",LEFT(B633,8)="LED Tube",LEFT(B633,8)="LED Mogu",RIGHT(A633,2)="In"),"",Worksheet!X642))</f>
        <v/>
      </c>
      <c r="K633" s="9" t="str">
        <f t="shared" si="28"/>
        <v/>
      </c>
      <c r="L633" s="9" t="str">
        <f>IF(OR(LEFT(B633,8)="LED Four",LEFT(B633,8)="LED Tube",LEFT(B633,8)="LED Mogu",RIGHT(A633,2)="In"),H633*Worksheet!Y642,"")</f>
        <v/>
      </c>
      <c r="M633" s="9" t="str">
        <f>IF(Worksheet!Y642=0,"",IF(OR(LEFT(B633,8)="LED Four",LEFT(B633,8)="LED Tube",LEFT(B633,8)="LED Mogu",RIGHT(A633,2)="In"),"",Worksheet!Y642))</f>
        <v/>
      </c>
      <c r="N633" s="9" t="str">
        <f t="shared" si="29"/>
        <v/>
      </c>
    </row>
    <row r="634" spans="1:14">
      <c r="A634" s="9" t="str">
        <f>IF(Worksheet!M643=0,"",Worksheet!M643)</f>
        <v/>
      </c>
      <c r="B634" s="9" t="str">
        <f>IF(Worksheet!N643=0,"",Worksheet!N643)</f>
        <v/>
      </c>
      <c r="C634" s="9" t="str">
        <f>IF(Worksheet!O643=0,"",Worksheet!O643)</f>
        <v/>
      </c>
      <c r="D634" s="9" t="str">
        <f>IF(Worksheet!P643=0,"",Worksheet!P643)</f>
        <v/>
      </c>
      <c r="E634" s="9" t="str">
        <f>IF(Worksheet!R643=0,"",IF(OR(LEFT(B634,8)="LED Four",LEFT(B634,8)="LED Tube",LEFT(B634,8)="LED Mogu",RIGHT(A634,2)="In"),"",Worksheet!R643))</f>
        <v/>
      </c>
      <c r="F634" s="9" t="str">
        <f>IF(Worksheet!T643=0,"",Worksheet!T643)</f>
        <v/>
      </c>
      <c r="G634" s="9" t="str">
        <f t="shared" si="27"/>
        <v/>
      </c>
      <c r="H634" s="9" t="str">
        <f>IF(Worksheet!S643=0,"",Worksheet!S643)</f>
        <v/>
      </c>
      <c r="I634" s="9" t="str">
        <f>IF(OR(LEFT(B634,8)="LED Four",LEFT(B634,8)="LED Tube",LEFT(B634,8)="LED Mogu",RIGHT(A634,2)="In"),H634*Worksheet!X643,"")</f>
        <v/>
      </c>
      <c r="J634" s="9" t="str">
        <f>IF(Worksheet!X643=0,"",IF(OR(LEFT(B634,8)="LED Four",LEFT(B634,8)="LED Tube",LEFT(B634,8)="LED Mogu",RIGHT(A634,2)="In"),"",Worksheet!X643))</f>
        <v/>
      </c>
      <c r="K634" s="9" t="str">
        <f t="shared" si="28"/>
        <v/>
      </c>
      <c r="L634" s="9" t="str">
        <f>IF(OR(LEFT(B634,8)="LED Four",LEFT(B634,8)="LED Tube",LEFT(B634,8)="LED Mogu",RIGHT(A634,2)="In"),H634*Worksheet!Y643,"")</f>
        <v/>
      </c>
      <c r="M634" s="9" t="str">
        <f>IF(Worksheet!Y643=0,"",IF(OR(LEFT(B634,8)="LED Four",LEFT(B634,8)="LED Tube",LEFT(B634,8)="LED Mogu",RIGHT(A634,2)="In"),"",Worksheet!Y643))</f>
        <v/>
      </c>
      <c r="N634" s="9" t="str">
        <f t="shared" si="29"/>
        <v/>
      </c>
    </row>
    <row r="635" spans="1:14">
      <c r="A635" s="9" t="str">
        <f>IF(Worksheet!M644=0,"",Worksheet!M644)</f>
        <v/>
      </c>
      <c r="B635" s="9" t="str">
        <f>IF(Worksheet!N644=0,"",Worksheet!N644)</f>
        <v/>
      </c>
      <c r="C635" s="9" t="str">
        <f>IF(Worksheet!O644=0,"",Worksheet!O644)</f>
        <v/>
      </c>
      <c r="D635" s="9" t="str">
        <f>IF(Worksheet!P644=0,"",Worksheet!P644)</f>
        <v/>
      </c>
      <c r="E635" s="9" t="str">
        <f>IF(Worksheet!R644=0,"",IF(OR(LEFT(B635,8)="LED Four",LEFT(B635,8)="LED Tube",LEFT(B635,8)="LED Mogu",RIGHT(A635,2)="In"),"",Worksheet!R644))</f>
        <v/>
      </c>
      <c r="F635" s="9" t="str">
        <f>IF(Worksheet!T644=0,"",Worksheet!T644)</f>
        <v/>
      </c>
      <c r="G635" s="9" t="str">
        <f t="shared" si="27"/>
        <v/>
      </c>
      <c r="H635" s="9" t="str">
        <f>IF(Worksheet!S644=0,"",Worksheet!S644)</f>
        <v/>
      </c>
      <c r="I635" s="9" t="str">
        <f>IF(OR(LEFT(B635,8)="LED Four",LEFT(B635,8)="LED Tube",LEFT(B635,8)="LED Mogu",RIGHT(A635,2)="In"),H635*Worksheet!X644,"")</f>
        <v/>
      </c>
      <c r="J635" s="9" t="str">
        <f>IF(Worksheet!X644=0,"",IF(OR(LEFT(B635,8)="LED Four",LEFT(B635,8)="LED Tube",LEFT(B635,8)="LED Mogu",RIGHT(A635,2)="In"),"",Worksheet!X644))</f>
        <v/>
      </c>
      <c r="K635" s="9" t="str">
        <f t="shared" si="28"/>
        <v/>
      </c>
      <c r="L635" s="9" t="str">
        <f>IF(OR(LEFT(B635,8)="LED Four",LEFT(B635,8)="LED Tube",LEFT(B635,8)="LED Mogu",RIGHT(A635,2)="In"),H635*Worksheet!Y644,"")</f>
        <v/>
      </c>
      <c r="M635" s="9" t="str">
        <f>IF(Worksheet!Y644=0,"",IF(OR(LEFT(B635,8)="LED Four",LEFT(B635,8)="LED Tube",LEFT(B635,8)="LED Mogu",RIGHT(A635,2)="In"),"",Worksheet!Y644))</f>
        <v/>
      </c>
      <c r="N635" s="9" t="str">
        <f t="shared" si="29"/>
        <v/>
      </c>
    </row>
    <row r="636" spans="1:14">
      <c r="A636" s="9" t="str">
        <f>IF(Worksheet!M645=0,"",Worksheet!M645)</f>
        <v/>
      </c>
      <c r="B636" s="9" t="str">
        <f>IF(Worksheet!N645=0,"",Worksheet!N645)</f>
        <v/>
      </c>
      <c r="C636" s="9" t="str">
        <f>IF(Worksheet!O645=0,"",Worksheet!O645)</f>
        <v/>
      </c>
      <c r="D636" s="9" t="str">
        <f>IF(Worksheet!P645=0,"",Worksheet!P645)</f>
        <v/>
      </c>
      <c r="E636" s="9" t="str">
        <f>IF(Worksheet!R645=0,"",IF(OR(LEFT(B636,8)="LED Four",LEFT(B636,8)="LED Tube",LEFT(B636,8)="LED Mogu",RIGHT(A636,2)="In"),"",Worksheet!R645))</f>
        <v/>
      </c>
      <c r="F636" s="9" t="str">
        <f>IF(Worksheet!T645=0,"",Worksheet!T645)</f>
        <v/>
      </c>
      <c r="G636" s="9" t="str">
        <f t="shared" si="27"/>
        <v/>
      </c>
      <c r="H636" s="9" t="str">
        <f>IF(Worksheet!S645=0,"",Worksheet!S645)</f>
        <v/>
      </c>
      <c r="I636" s="9" t="str">
        <f>IF(OR(LEFT(B636,8)="LED Four",LEFT(B636,8)="LED Tube",LEFT(B636,8)="LED Mogu",RIGHT(A636,2)="In"),H636*Worksheet!X645,"")</f>
        <v/>
      </c>
      <c r="J636" s="9" t="str">
        <f>IF(Worksheet!X645=0,"",IF(OR(LEFT(B636,8)="LED Four",LEFT(B636,8)="LED Tube",LEFT(B636,8)="LED Mogu",RIGHT(A636,2)="In"),"",Worksheet!X645))</f>
        <v/>
      </c>
      <c r="K636" s="9" t="str">
        <f t="shared" si="28"/>
        <v/>
      </c>
      <c r="L636" s="9" t="str">
        <f>IF(OR(LEFT(B636,8)="LED Four",LEFT(B636,8)="LED Tube",LEFT(B636,8)="LED Mogu",RIGHT(A636,2)="In"),H636*Worksheet!Y645,"")</f>
        <v/>
      </c>
      <c r="M636" s="9" t="str">
        <f>IF(Worksheet!Y645=0,"",IF(OR(LEFT(B636,8)="LED Four",LEFT(B636,8)="LED Tube",LEFT(B636,8)="LED Mogu",RIGHT(A636,2)="In"),"",Worksheet!Y645))</f>
        <v/>
      </c>
      <c r="N636" s="9" t="str">
        <f t="shared" si="29"/>
        <v/>
      </c>
    </row>
    <row r="637" spans="1:14">
      <c r="A637" s="9" t="str">
        <f>IF(Worksheet!M646=0,"",Worksheet!M646)</f>
        <v/>
      </c>
      <c r="B637" s="9" t="str">
        <f>IF(Worksheet!N646=0,"",Worksheet!N646)</f>
        <v/>
      </c>
      <c r="C637" s="9" t="str">
        <f>IF(Worksheet!O646=0,"",Worksheet!O646)</f>
        <v/>
      </c>
      <c r="D637" s="9" t="str">
        <f>IF(Worksheet!P646=0,"",Worksheet!P646)</f>
        <v/>
      </c>
      <c r="E637" s="9" t="str">
        <f>IF(Worksheet!R646=0,"",IF(OR(LEFT(B637,8)="LED Four",LEFT(B637,8)="LED Tube",LEFT(B637,8)="LED Mogu",RIGHT(A637,2)="In"),"",Worksheet!R646))</f>
        <v/>
      </c>
      <c r="F637" s="9" t="str">
        <f>IF(Worksheet!T646=0,"",Worksheet!T646)</f>
        <v/>
      </c>
      <c r="G637" s="9" t="str">
        <f t="shared" si="27"/>
        <v/>
      </c>
      <c r="H637" s="9" t="str">
        <f>IF(Worksheet!S646=0,"",Worksheet!S646)</f>
        <v/>
      </c>
      <c r="I637" s="9" t="str">
        <f>IF(OR(LEFT(B637,8)="LED Four",LEFT(B637,8)="LED Tube",LEFT(B637,8)="LED Mogu",RIGHT(A637,2)="In"),H637*Worksheet!X646,"")</f>
        <v/>
      </c>
      <c r="J637" s="9" t="str">
        <f>IF(Worksheet!X646=0,"",IF(OR(LEFT(B637,8)="LED Four",LEFT(B637,8)="LED Tube",LEFT(B637,8)="LED Mogu",RIGHT(A637,2)="In"),"",Worksheet!X646))</f>
        <v/>
      </c>
      <c r="K637" s="9" t="str">
        <f t="shared" si="28"/>
        <v/>
      </c>
      <c r="L637" s="9" t="str">
        <f>IF(OR(LEFT(B637,8)="LED Four",LEFT(B637,8)="LED Tube",LEFT(B637,8)="LED Mogu",RIGHT(A637,2)="In"),H637*Worksheet!Y646,"")</f>
        <v/>
      </c>
      <c r="M637" s="9" t="str">
        <f>IF(Worksheet!Y646=0,"",IF(OR(LEFT(B637,8)="LED Four",LEFT(B637,8)="LED Tube",LEFT(B637,8)="LED Mogu",RIGHT(A637,2)="In"),"",Worksheet!Y646))</f>
        <v/>
      </c>
      <c r="N637" s="9" t="str">
        <f t="shared" si="29"/>
        <v/>
      </c>
    </row>
    <row r="638" spans="1:14">
      <c r="A638" s="9" t="str">
        <f>IF(Worksheet!M647=0,"",Worksheet!M647)</f>
        <v/>
      </c>
      <c r="B638" s="9" t="str">
        <f>IF(Worksheet!N647=0,"",Worksheet!N647)</f>
        <v/>
      </c>
      <c r="C638" s="9" t="str">
        <f>IF(Worksheet!O647=0,"",Worksheet!O647)</f>
        <v/>
      </c>
      <c r="D638" s="9" t="str">
        <f>IF(Worksheet!P647=0,"",Worksheet!P647)</f>
        <v/>
      </c>
      <c r="E638" s="9" t="str">
        <f>IF(Worksheet!R647=0,"",IF(OR(LEFT(B638,8)="LED Four",LEFT(B638,8)="LED Tube",LEFT(B638,8)="LED Mogu",RIGHT(A638,2)="In"),"",Worksheet!R647))</f>
        <v/>
      </c>
      <c r="F638" s="9" t="str">
        <f>IF(Worksheet!T647=0,"",Worksheet!T647)</f>
        <v/>
      </c>
      <c r="G638" s="9" t="str">
        <f t="shared" si="27"/>
        <v/>
      </c>
      <c r="H638" s="9" t="str">
        <f>IF(Worksheet!S647=0,"",Worksheet!S647)</f>
        <v/>
      </c>
      <c r="I638" s="9" t="str">
        <f>IF(OR(LEFT(B638,8)="LED Four",LEFT(B638,8)="LED Tube",LEFT(B638,8)="LED Mogu",RIGHT(A638,2)="In"),H638*Worksheet!X647,"")</f>
        <v/>
      </c>
      <c r="J638" s="9" t="str">
        <f>IF(Worksheet!X647=0,"",IF(OR(LEFT(B638,8)="LED Four",LEFT(B638,8)="LED Tube",LEFT(B638,8)="LED Mogu",RIGHT(A638,2)="In"),"",Worksheet!X647))</f>
        <v/>
      </c>
      <c r="K638" s="9" t="str">
        <f t="shared" si="28"/>
        <v/>
      </c>
      <c r="L638" s="9" t="str">
        <f>IF(OR(LEFT(B638,8)="LED Four",LEFT(B638,8)="LED Tube",LEFT(B638,8)="LED Mogu",RIGHT(A638,2)="In"),H638*Worksheet!Y647,"")</f>
        <v/>
      </c>
      <c r="M638" s="9" t="str">
        <f>IF(Worksheet!Y647=0,"",IF(OR(LEFT(B638,8)="LED Four",LEFT(B638,8)="LED Tube",LEFT(B638,8)="LED Mogu",RIGHT(A638,2)="In"),"",Worksheet!Y647))</f>
        <v/>
      </c>
      <c r="N638" s="9" t="str">
        <f t="shared" si="29"/>
        <v/>
      </c>
    </row>
    <row r="639" spans="1:14">
      <c r="A639" s="9" t="str">
        <f>IF(Worksheet!M648=0,"",Worksheet!M648)</f>
        <v/>
      </c>
      <c r="B639" s="9" t="str">
        <f>IF(Worksheet!N648=0,"",Worksheet!N648)</f>
        <v/>
      </c>
      <c r="C639" s="9" t="str">
        <f>IF(Worksheet!O648=0,"",Worksheet!O648)</f>
        <v/>
      </c>
      <c r="D639" s="9" t="str">
        <f>IF(Worksheet!P648=0,"",Worksheet!P648)</f>
        <v/>
      </c>
      <c r="E639" s="9" t="str">
        <f>IF(Worksheet!R648=0,"",IF(OR(LEFT(B639,8)="LED Four",LEFT(B639,8)="LED Tube",LEFT(B639,8)="LED Mogu",RIGHT(A639,2)="In"),"",Worksheet!R648))</f>
        <v/>
      </c>
      <c r="F639" s="9" t="str">
        <f>IF(Worksheet!T648=0,"",Worksheet!T648)</f>
        <v/>
      </c>
      <c r="G639" s="9" t="str">
        <f t="shared" si="27"/>
        <v/>
      </c>
      <c r="H639" s="9" t="str">
        <f>IF(Worksheet!S648=0,"",Worksheet!S648)</f>
        <v/>
      </c>
      <c r="I639" s="9" t="str">
        <f>IF(OR(LEFT(B639,8)="LED Four",LEFT(B639,8)="LED Tube",LEFT(B639,8)="LED Mogu",RIGHT(A639,2)="In"),H639*Worksheet!X648,"")</f>
        <v/>
      </c>
      <c r="J639" s="9" t="str">
        <f>IF(Worksheet!X648=0,"",IF(OR(LEFT(B639,8)="LED Four",LEFT(B639,8)="LED Tube",LEFT(B639,8)="LED Mogu",RIGHT(A639,2)="In"),"",Worksheet!X648))</f>
        <v/>
      </c>
      <c r="K639" s="9" t="str">
        <f t="shared" si="28"/>
        <v/>
      </c>
      <c r="L639" s="9" t="str">
        <f>IF(OR(LEFT(B639,8)="LED Four",LEFT(B639,8)="LED Tube",LEFT(B639,8)="LED Mogu",RIGHT(A639,2)="In"),H639*Worksheet!Y648,"")</f>
        <v/>
      </c>
      <c r="M639" s="9" t="str">
        <f>IF(Worksheet!Y648=0,"",IF(OR(LEFT(B639,8)="LED Four",LEFT(B639,8)="LED Tube",LEFT(B639,8)="LED Mogu",RIGHT(A639,2)="In"),"",Worksheet!Y648))</f>
        <v/>
      </c>
      <c r="N639" s="9" t="str">
        <f t="shared" si="29"/>
        <v/>
      </c>
    </row>
    <row r="640" spans="1:14">
      <c r="A640" s="9" t="str">
        <f>IF(Worksheet!M649=0,"",Worksheet!M649)</f>
        <v/>
      </c>
      <c r="B640" s="9" t="str">
        <f>IF(Worksheet!N649=0,"",Worksheet!N649)</f>
        <v/>
      </c>
      <c r="C640" s="9" t="str">
        <f>IF(Worksheet!O649=0,"",Worksheet!O649)</f>
        <v/>
      </c>
      <c r="D640" s="9" t="str">
        <f>IF(Worksheet!P649=0,"",Worksheet!P649)</f>
        <v/>
      </c>
      <c r="E640" s="9" t="str">
        <f>IF(Worksheet!R649=0,"",IF(OR(LEFT(B640,8)="LED Four",LEFT(B640,8)="LED Tube",LEFT(B640,8)="LED Mogu",RIGHT(A640,2)="In"),"",Worksheet!R649))</f>
        <v/>
      </c>
      <c r="F640" s="9" t="str">
        <f>IF(Worksheet!T649=0,"",Worksheet!T649)</f>
        <v/>
      </c>
      <c r="G640" s="9" t="str">
        <f t="shared" si="27"/>
        <v/>
      </c>
      <c r="H640" s="9" t="str">
        <f>IF(Worksheet!S649=0,"",Worksheet!S649)</f>
        <v/>
      </c>
      <c r="I640" s="9" t="str">
        <f>IF(OR(LEFT(B640,8)="LED Four",LEFT(B640,8)="LED Tube",LEFT(B640,8)="LED Mogu",RIGHT(A640,2)="In"),H640*Worksheet!X649,"")</f>
        <v/>
      </c>
      <c r="J640" s="9" t="str">
        <f>IF(Worksheet!X649=0,"",IF(OR(LEFT(B640,8)="LED Four",LEFT(B640,8)="LED Tube",LEFT(B640,8)="LED Mogu",RIGHT(A640,2)="In"),"",Worksheet!X649))</f>
        <v/>
      </c>
      <c r="K640" s="9" t="str">
        <f t="shared" si="28"/>
        <v/>
      </c>
      <c r="L640" s="9" t="str">
        <f>IF(OR(LEFT(B640,8)="LED Four",LEFT(B640,8)="LED Tube",LEFT(B640,8)="LED Mogu",RIGHT(A640,2)="In"),H640*Worksheet!Y649,"")</f>
        <v/>
      </c>
      <c r="M640" s="9" t="str">
        <f>IF(Worksheet!Y649=0,"",IF(OR(LEFT(B640,8)="LED Four",LEFT(B640,8)="LED Tube",LEFT(B640,8)="LED Mogu",RIGHT(A640,2)="In"),"",Worksheet!Y649))</f>
        <v/>
      </c>
      <c r="N640" s="9" t="str">
        <f t="shared" si="29"/>
        <v/>
      </c>
    </row>
    <row r="641" spans="1:14">
      <c r="A641" s="9" t="str">
        <f>IF(Worksheet!M650=0,"",Worksheet!M650)</f>
        <v/>
      </c>
      <c r="B641" s="9" t="str">
        <f>IF(Worksheet!N650=0,"",Worksheet!N650)</f>
        <v/>
      </c>
      <c r="C641" s="9" t="str">
        <f>IF(Worksheet!O650=0,"",Worksheet!O650)</f>
        <v/>
      </c>
      <c r="D641" s="9" t="str">
        <f>IF(Worksheet!P650=0,"",Worksheet!P650)</f>
        <v/>
      </c>
      <c r="E641" s="9" t="str">
        <f>IF(Worksheet!R650=0,"",IF(OR(LEFT(B641,8)="LED Four",LEFT(B641,8)="LED Tube",LEFT(B641,8)="LED Mogu",RIGHT(A641,2)="In"),"",Worksheet!R650))</f>
        <v/>
      </c>
      <c r="F641" s="9" t="str">
        <f>IF(Worksheet!T650=0,"",Worksheet!T650)</f>
        <v/>
      </c>
      <c r="G641" s="9" t="str">
        <f t="shared" si="27"/>
        <v/>
      </c>
      <c r="H641" s="9" t="str">
        <f>IF(Worksheet!S650=0,"",Worksheet!S650)</f>
        <v/>
      </c>
      <c r="I641" s="9" t="str">
        <f>IF(OR(LEFT(B641,8)="LED Four",LEFT(B641,8)="LED Tube",LEFT(B641,8)="LED Mogu",RIGHT(A641,2)="In"),H641*Worksheet!X650,"")</f>
        <v/>
      </c>
      <c r="J641" s="9" t="str">
        <f>IF(Worksheet!X650=0,"",IF(OR(LEFT(B641,8)="LED Four",LEFT(B641,8)="LED Tube",LEFT(B641,8)="LED Mogu",RIGHT(A641,2)="In"),"",Worksheet!X650))</f>
        <v/>
      </c>
      <c r="K641" s="9" t="str">
        <f t="shared" si="28"/>
        <v/>
      </c>
      <c r="L641" s="9" t="str">
        <f>IF(OR(LEFT(B641,8)="LED Four",LEFT(B641,8)="LED Tube",LEFT(B641,8)="LED Mogu",RIGHT(A641,2)="In"),H641*Worksheet!Y650,"")</f>
        <v/>
      </c>
      <c r="M641" s="9" t="str">
        <f>IF(Worksheet!Y650=0,"",IF(OR(LEFT(B641,8)="LED Four",LEFT(B641,8)="LED Tube",LEFT(B641,8)="LED Mogu",RIGHT(A641,2)="In"),"",Worksheet!Y650))</f>
        <v/>
      </c>
      <c r="N641" s="9" t="str">
        <f t="shared" si="29"/>
        <v/>
      </c>
    </row>
    <row r="642" spans="1:14">
      <c r="A642" s="9" t="str">
        <f>IF(Worksheet!M651=0,"",Worksheet!M651)</f>
        <v/>
      </c>
      <c r="B642" s="9" t="str">
        <f>IF(Worksheet!N651=0,"",Worksheet!N651)</f>
        <v/>
      </c>
      <c r="C642" s="9" t="str">
        <f>IF(Worksheet!O651=0,"",Worksheet!O651)</f>
        <v/>
      </c>
      <c r="D642" s="9" t="str">
        <f>IF(Worksheet!P651=0,"",Worksheet!P651)</f>
        <v/>
      </c>
      <c r="E642" s="9" t="str">
        <f>IF(Worksheet!R651=0,"",IF(OR(LEFT(B642,8)="LED Four",LEFT(B642,8)="LED Tube",LEFT(B642,8)="LED Mogu",RIGHT(A642,2)="In"),"",Worksheet!R651))</f>
        <v/>
      </c>
      <c r="F642" s="9" t="str">
        <f>IF(Worksheet!T651=0,"",Worksheet!T651)</f>
        <v/>
      </c>
      <c r="G642" s="9" t="str">
        <f t="shared" si="27"/>
        <v/>
      </c>
      <c r="H642" s="9" t="str">
        <f>IF(Worksheet!S651=0,"",Worksheet!S651)</f>
        <v/>
      </c>
      <c r="I642" s="9" t="str">
        <f>IF(OR(LEFT(B642,8)="LED Four",LEFT(B642,8)="LED Tube",LEFT(B642,8)="LED Mogu",RIGHT(A642,2)="In"),H642*Worksheet!X651,"")</f>
        <v/>
      </c>
      <c r="J642" s="9" t="str">
        <f>IF(Worksheet!X651=0,"",IF(OR(LEFT(B642,8)="LED Four",LEFT(B642,8)="LED Tube",LEFT(B642,8)="LED Mogu",RIGHT(A642,2)="In"),"",Worksheet!X651))</f>
        <v/>
      </c>
      <c r="K642" s="9" t="str">
        <f t="shared" si="28"/>
        <v/>
      </c>
      <c r="L642" s="9" t="str">
        <f>IF(OR(LEFT(B642,8)="LED Four",LEFT(B642,8)="LED Tube",LEFT(B642,8)="LED Mogu",RIGHT(A642,2)="In"),H642*Worksheet!Y651,"")</f>
        <v/>
      </c>
      <c r="M642" s="9" t="str">
        <f>IF(Worksheet!Y651=0,"",IF(OR(LEFT(B642,8)="LED Four",LEFT(B642,8)="LED Tube",LEFT(B642,8)="LED Mogu",RIGHT(A642,2)="In"),"",Worksheet!Y651))</f>
        <v/>
      </c>
      <c r="N642" s="9" t="str">
        <f t="shared" si="29"/>
        <v/>
      </c>
    </row>
    <row r="643" spans="1:14">
      <c r="A643" s="9" t="str">
        <f>IF(Worksheet!M652=0,"",Worksheet!M652)</f>
        <v/>
      </c>
      <c r="B643" s="9" t="str">
        <f>IF(Worksheet!N652=0,"",Worksheet!N652)</f>
        <v/>
      </c>
      <c r="C643" s="9" t="str">
        <f>IF(Worksheet!O652=0,"",Worksheet!O652)</f>
        <v/>
      </c>
      <c r="D643" s="9" t="str">
        <f>IF(Worksheet!P652=0,"",Worksheet!P652)</f>
        <v/>
      </c>
      <c r="E643" s="9" t="str">
        <f>IF(Worksheet!R652=0,"",IF(OR(LEFT(B643,8)="LED Four",LEFT(B643,8)="LED Tube",LEFT(B643,8)="LED Mogu",RIGHT(A643,2)="In"),"",Worksheet!R652))</f>
        <v/>
      </c>
      <c r="F643" s="9" t="str">
        <f>IF(Worksheet!T652=0,"",Worksheet!T652)</f>
        <v/>
      </c>
      <c r="G643" s="9" t="str">
        <f t="shared" ref="G643:G706" si="30">IF(MAX(E643:F643)=0,"",MAX(E643:F643))</f>
        <v/>
      </c>
      <c r="H643" s="9" t="str">
        <f>IF(Worksheet!S652=0,"",Worksheet!S652)</f>
        <v/>
      </c>
      <c r="I643" s="9" t="str">
        <f>IF(OR(LEFT(B643,8)="LED Four",LEFT(B643,8)="LED Tube",LEFT(B643,8)="LED Mogu",RIGHT(A643,2)="In"),H643*Worksheet!X652,"")</f>
        <v/>
      </c>
      <c r="J643" s="9" t="str">
        <f>IF(Worksheet!X652=0,"",IF(OR(LEFT(B643,8)="LED Four",LEFT(B643,8)="LED Tube",LEFT(B643,8)="LED Mogu",RIGHT(A643,2)="In"),"",Worksheet!X652))</f>
        <v/>
      </c>
      <c r="K643" s="9" t="str">
        <f t="shared" ref="K643:K706" si="31">(IF(MAX(I643:J643)=0,"",MAX(I643:J643)))</f>
        <v/>
      </c>
      <c r="L643" s="9" t="str">
        <f>IF(OR(LEFT(B643,8)="LED Four",LEFT(B643,8)="LED Tube",LEFT(B643,8)="LED Mogu",RIGHT(A643,2)="In"),H643*Worksheet!Y652,"")</f>
        <v/>
      </c>
      <c r="M643" s="9" t="str">
        <f>IF(Worksheet!Y652=0,"",IF(OR(LEFT(B643,8)="LED Four",LEFT(B643,8)="LED Tube",LEFT(B643,8)="LED Mogu",RIGHT(A643,2)="In"),"",Worksheet!Y652))</f>
        <v/>
      </c>
      <c r="N643" s="9" t="str">
        <f t="shared" ref="N643:N706" si="32">IF(MAX(L643:M643)=0,"",MAX(L643:M643))</f>
        <v/>
      </c>
    </row>
    <row r="644" spans="1:14">
      <c r="A644" s="9" t="str">
        <f>IF(Worksheet!M653=0,"",Worksheet!M653)</f>
        <v/>
      </c>
      <c r="B644" s="9" t="str">
        <f>IF(Worksheet!N653=0,"",Worksheet!N653)</f>
        <v/>
      </c>
      <c r="C644" s="9" t="str">
        <f>IF(Worksheet!O653=0,"",Worksheet!O653)</f>
        <v/>
      </c>
      <c r="D644" s="9" t="str">
        <f>IF(Worksheet!P653=0,"",Worksheet!P653)</f>
        <v/>
      </c>
      <c r="E644" s="9" t="str">
        <f>IF(Worksheet!R653=0,"",IF(OR(LEFT(B644,8)="LED Four",LEFT(B644,8)="LED Tube",LEFT(B644,8)="LED Mogu",RIGHT(A644,2)="In"),"",Worksheet!R653))</f>
        <v/>
      </c>
      <c r="F644" s="9" t="str">
        <f>IF(Worksheet!T653=0,"",Worksheet!T653)</f>
        <v/>
      </c>
      <c r="G644" s="9" t="str">
        <f t="shared" si="30"/>
        <v/>
      </c>
      <c r="H644" s="9" t="str">
        <f>IF(Worksheet!S653=0,"",Worksheet!S653)</f>
        <v/>
      </c>
      <c r="I644" s="9" t="str">
        <f>IF(OR(LEFT(B644,8)="LED Four",LEFT(B644,8)="LED Tube",LEFT(B644,8)="LED Mogu",RIGHT(A644,2)="In"),H644*Worksheet!X653,"")</f>
        <v/>
      </c>
      <c r="J644" s="9" t="str">
        <f>IF(Worksheet!X653=0,"",IF(OR(LEFT(B644,8)="LED Four",LEFT(B644,8)="LED Tube",LEFT(B644,8)="LED Mogu",RIGHT(A644,2)="In"),"",Worksheet!X653))</f>
        <v/>
      </c>
      <c r="K644" s="9" t="str">
        <f t="shared" si="31"/>
        <v/>
      </c>
      <c r="L644" s="9" t="str">
        <f>IF(OR(LEFT(B644,8)="LED Four",LEFT(B644,8)="LED Tube",LEFT(B644,8)="LED Mogu",RIGHT(A644,2)="In"),H644*Worksheet!Y653,"")</f>
        <v/>
      </c>
      <c r="M644" s="9" t="str">
        <f>IF(Worksheet!Y653=0,"",IF(OR(LEFT(B644,8)="LED Four",LEFT(B644,8)="LED Tube",LEFT(B644,8)="LED Mogu",RIGHT(A644,2)="In"),"",Worksheet!Y653))</f>
        <v/>
      </c>
      <c r="N644" s="9" t="str">
        <f t="shared" si="32"/>
        <v/>
      </c>
    </row>
    <row r="645" spans="1:14">
      <c r="A645" s="9" t="str">
        <f>IF(Worksheet!M654=0,"",Worksheet!M654)</f>
        <v/>
      </c>
      <c r="B645" s="9" t="str">
        <f>IF(Worksheet!N654=0,"",Worksheet!N654)</f>
        <v/>
      </c>
      <c r="C645" s="9" t="str">
        <f>IF(Worksheet!O654=0,"",Worksheet!O654)</f>
        <v/>
      </c>
      <c r="D645" s="9" t="str">
        <f>IF(Worksheet!P654=0,"",Worksheet!P654)</f>
        <v/>
      </c>
      <c r="E645" s="9" t="str">
        <f>IF(Worksheet!R654=0,"",IF(OR(LEFT(B645,8)="LED Four",LEFT(B645,8)="LED Tube",LEFT(B645,8)="LED Mogu",RIGHT(A645,2)="In"),"",Worksheet!R654))</f>
        <v/>
      </c>
      <c r="F645" s="9" t="str">
        <f>IF(Worksheet!T654=0,"",Worksheet!T654)</f>
        <v/>
      </c>
      <c r="G645" s="9" t="str">
        <f t="shared" si="30"/>
        <v/>
      </c>
      <c r="H645" s="9" t="str">
        <f>IF(Worksheet!S654=0,"",Worksheet!S654)</f>
        <v/>
      </c>
      <c r="I645" s="9" t="str">
        <f>IF(OR(LEFT(B645,8)="LED Four",LEFT(B645,8)="LED Tube",LEFT(B645,8)="LED Mogu",RIGHT(A645,2)="In"),H645*Worksheet!X654,"")</f>
        <v/>
      </c>
      <c r="J645" s="9" t="str">
        <f>IF(Worksheet!X654=0,"",IF(OR(LEFT(B645,8)="LED Four",LEFT(B645,8)="LED Tube",LEFT(B645,8)="LED Mogu",RIGHT(A645,2)="In"),"",Worksheet!X654))</f>
        <v/>
      </c>
      <c r="K645" s="9" t="str">
        <f t="shared" si="31"/>
        <v/>
      </c>
      <c r="L645" s="9" t="str">
        <f>IF(OR(LEFT(B645,8)="LED Four",LEFT(B645,8)="LED Tube",LEFT(B645,8)="LED Mogu",RIGHT(A645,2)="In"),H645*Worksheet!Y654,"")</f>
        <v/>
      </c>
      <c r="M645" s="9" t="str">
        <f>IF(Worksheet!Y654=0,"",IF(OR(LEFT(B645,8)="LED Four",LEFT(B645,8)="LED Tube",LEFT(B645,8)="LED Mogu",RIGHT(A645,2)="In"),"",Worksheet!Y654))</f>
        <v/>
      </c>
      <c r="N645" s="9" t="str">
        <f t="shared" si="32"/>
        <v/>
      </c>
    </row>
    <row r="646" spans="1:14">
      <c r="A646" s="9" t="str">
        <f>IF(Worksheet!M655=0,"",Worksheet!M655)</f>
        <v/>
      </c>
      <c r="B646" s="9" t="str">
        <f>IF(Worksheet!N655=0,"",Worksheet!N655)</f>
        <v/>
      </c>
      <c r="C646" s="9" t="str">
        <f>IF(Worksheet!O655=0,"",Worksheet!O655)</f>
        <v/>
      </c>
      <c r="D646" s="9" t="str">
        <f>IF(Worksheet!P655=0,"",Worksheet!P655)</f>
        <v/>
      </c>
      <c r="E646" s="9" t="str">
        <f>IF(Worksheet!R655=0,"",IF(OR(LEFT(B646,8)="LED Four",LEFT(B646,8)="LED Tube",LEFT(B646,8)="LED Mogu",RIGHT(A646,2)="In"),"",Worksheet!R655))</f>
        <v/>
      </c>
      <c r="F646" s="9" t="str">
        <f>IF(Worksheet!T655=0,"",Worksheet!T655)</f>
        <v/>
      </c>
      <c r="G646" s="9" t="str">
        <f t="shared" si="30"/>
        <v/>
      </c>
      <c r="H646" s="9" t="str">
        <f>IF(Worksheet!S655=0,"",Worksheet!S655)</f>
        <v/>
      </c>
      <c r="I646" s="9" t="str">
        <f>IF(OR(LEFT(B646,8)="LED Four",LEFT(B646,8)="LED Tube",LEFT(B646,8)="LED Mogu",RIGHT(A646,2)="In"),H646*Worksheet!X655,"")</f>
        <v/>
      </c>
      <c r="J646" s="9" t="str">
        <f>IF(Worksheet!X655=0,"",IF(OR(LEFT(B646,8)="LED Four",LEFT(B646,8)="LED Tube",LEFT(B646,8)="LED Mogu",RIGHT(A646,2)="In"),"",Worksheet!X655))</f>
        <v/>
      </c>
      <c r="K646" s="9" t="str">
        <f t="shared" si="31"/>
        <v/>
      </c>
      <c r="L646" s="9" t="str">
        <f>IF(OR(LEFT(B646,8)="LED Four",LEFT(B646,8)="LED Tube",LEFT(B646,8)="LED Mogu",RIGHT(A646,2)="In"),H646*Worksheet!Y655,"")</f>
        <v/>
      </c>
      <c r="M646" s="9" t="str">
        <f>IF(Worksheet!Y655=0,"",IF(OR(LEFT(B646,8)="LED Four",LEFT(B646,8)="LED Tube",LEFT(B646,8)="LED Mogu",RIGHT(A646,2)="In"),"",Worksheet!Y655))</f>
        <v/>
      </c>
      <c r="N646" s="9" t="str">
        <f t="shared" si="32"/>
        <v/>
      </c>
    </row>
    <row r="647" spans="1:14">
      <c r="A647" s="9" t="str">
        <f>IF(Worksheet!M656=0,"",Worksheet!M656)</f>
        <v/>
      </c>
      <c r="B647" s="9" t="str">
        <f>IF(Worksheet!N656=0,"",Worksheet!N656)</f>
        <v/>
      </c>
      <c r="C647" s="9" t="str">
        <f>IF(Worksheet!O656=0,"",Worksheet!O656)</f>
        <v/>
      </c>
      <c r="D647" s="9" t="str">
        <f>IF(Worksheet!P656=0,"",Worksheet!P656)</f>
        <v/>
      </c>
      <c r="E647" s="9" t="str">
        <f>IF(Worksheet!R656=0,"",IF(OR(LEFT(B647,8)="LED Four",LEFT(B647,8)="LED Tube",LEFT(B647,8)="LED Mogu",RIGHT(A647,2)="In"),"",Worksheet!R656))</f>
        <v/>
      </c>
      <c r="F647" s="9" t="str">
        <f>IF(Worksheet!T656=0,"",Worksheet!T656)</f>
        <v/>
      </c>
      <c r="G647" s="9" t="str">
        <f t="shared" si="30"/>
        <v/>
      </c>
      <c r="H647" s="9" t="str">
        <f>IF(Worksheet!S656=0,"",Worksheet!S656)</f>
        <v/>
      </c>
      <c r="I647" s="9" t="str">
        <f>IF(OR(LEFT(B647,8)="LED Four",LEFT(B647,8)="LED Tube",LEFT(B647,8)="LED Mogu",RIGHT(A647,2)="In"),H647*Worksheet!X656,"")</f>
        <v/>
      </c>
      <c r="J647" s="9" t="str">
        <f>IF(Worksheet!X656=0,"",IF(OR(LEFT(B647,8)="LED Four",LEFT(B647,8)="LED Tube",LEFT(B647,8)="LED Mogu",RIGHT(A647,2)="In"),"",Worksheet!X656))</f>
        <v/>
      </c>
      <c r="K647" s="9" t="str">
        <f t="shared" si="31"/>
        <v/>
      </c>
      <c r="L647" s="9" t="str">
        <f>IF(OR(LEFT(B647,8)="LED Four",LEFT(B647,8)="LED Tube",LEFT(B647,8)="LED Mogu",RIGHT(A647,2)="In"),H647*Worksheet!Y656,"")</f>
        <v/>
      </c>
      <c r="M647" s="9" t="str">
        <f>IF(Worksheet!Y656=0,"",IF(OR(LEFT(B647,8)="LED Four",LEFT(B647,8)="LED Tube",LEFT(B647,8)="LED Mogu",RIGHT(A647,2)="In"),"",Worksheet!Y656))</f>
        <v/>
      </c>
      <c r="N647" s="9" t="str">
        <f t="shared" si="32"/>
        <v/>
      </c>
    </row>
    <row r="648" spans="1:14">
      <c r="A648" s="9" t="str">
        <f>IF(Worksheet!M657=0,"",Worksheet!M657)</f>
        <v/>
      </c>
      <c r="B648" s="9" t="str">
        <f>IF(Worksheet!N657=0,"",Worksheet!N657)</f>
        <v/>
      </c>
      <c r="C648" s="9" t="str">
        <f>IF(Worksheet!O657=0,"",Worksheet!O657)</f>
        <v/>
      </c>
      <c r="D648" s="9" t="str">
        <f>IF(Worksheet!P657=0,"",Worksheet!P657)</f>
        <v/>
      </c>
      <c r="E648" s="9" t="str">
        <f>IF(Worksheet!R657=0,"",IF(OR(LEFT(B648,8)="LED Four",LEFT(B648,8)="LED Tube",LEFT(B648,8)="LED Mogu",RIGHT(A648,2)="In"),"",Worksheet!R657))</f>
        <v/>
      </c>
      <c r="F648" s="9" t="str">
        <f>IF(Worksheet!T657=0,"",Worksheet!T657)</f>
        <v/>
      </c>
      <c r="G648" s="9" t="str">
        <f t="shared" si="30"/>
        <v/>
      </c>
      <c r="H648" s="9" t="str">
        <f>IF(Worksheet!S657=0,"",Worksheet!S657)</f>
        <v/>
      </c>
      <c r="I648" s="9" t="str">
        <f>IF(OR(LEFT(B648,8)="LED Four",LEFT(B648,8)="LED Tube",LEFT(B648,8)="LED Mogu",RIGHT(A648,2)="In"),H648*Worksheet!X657,"")</f>
        <v/>
      </c>
      <c r="J648" s="9" t="str">
        <f>IF(Worksheet!X657=0,"",IF(OR(LEFT(B648,8)="LED Four",LEFT(B648,8)="LED Tube",LEFT(B648,8)="LED Mogu",RIGHT(A648,2)="In"),"",Worksheet!X657))</f>
        <v/>
      </c>
      <c r="K648" s="9" t="str">
        <f t="shared" si="31"/>
        <v/>
      </c>
      <c r="L648" s="9" t="str">
        <f>IF(OR(LEFT(B648,8)="LED Four",LEFT(B648,8)="LED Tube",LEFT(B648,8)="LED Mogu",RIGHT(A648,2)="In"),H648*Worksheet!Y657,"")</f>
        <v/>
      </c>
      <c r="M648" s="9" t="str">
        <f>IF(Worksheet!Y657=0,"",IF(OR(LEFT(B648,8)="LED Four",LEFT(B648,8)="LED Tube",LEFT(B648,8)="LED Mogu",RIGHT(A648,2)="In"),"",Worksheet!Y657))</f>
        <v/>
      </c>
      <c r="N648" s="9" t="str">
        <f t="shared" si="32"/>
        <v/>
      </c>
    </row>
    <row r="649" spans="1:14">
      <c r="A649" s="9" t="str">
        <f>IF(Worksheet!M658=0,"",Worksheet!M658)</f>
        <v/>
      </c>
      <c r="B649" s="9" t="str">
        <f>IF(Worksheet!N658=0,"",Worksheet!N658)</f>
        <v/>
      </c>
      <c r="C649" s="9" t="str">
        <f>IF(Worksheet!O658=0,"",Worksheet!O658)</f>
        <v/>
      </c>
      <c r="D649" s="9" t="str">
        <f>IF(Worksheet!P658=0,"",Worksheet!P658)</f>
        <v/>
      </c>
      <c r="E649" s="9" t="str">
        <f>IF(Worksheet!R658=0,"",IF(OR(LEFT(B649,8)="LED Four",LEFT(B649,8)="LED Tube",LEFT(B649,8)="LED Mogu",RIGHT(A649,2)="In"),"",Worksheet!R658))</f>
        <v/>
      </c>
      <c r="F649" s="9" t="str">
        <f>IF(Worksheet!T658=0,"",Worksheet!T658)</f>
        <v/>
      </c>
      <c r="G649" s="9" t="str">
        <f t="shared" si="30"/>
        <v/>
      </c>
      <c r="H649" s="9" t="str">
        <f>IF(Worksheet!S658=0,"",Worksheet!S658)</f>
        <v/>
      </c>
      <c r="I649" s="9" t="str">
        <f>IF(OR(LEFT(B649,8)="LED Four",LEFT(B649,8)="LED Tube",LEFT(B649,8)="LED Mogu",RIGHT(A649,2)="In"),H649*Worksheet!X658,"")</f>
        <v/>
      </c>
      <c r="J649" s="9" t="str">
        <f>IF(Worksheet!X658=0,"",IF(OR(LEFT(B649,8)="LED Four",LEFT(B649,8)="LED Tube",LEFT(B649,8)="LED Mogu",RIGHT(A649,2)="In"),"",Worksheet!X658))</f>
        <v/>
      </c>
      <c r="K649" s="9" t="str">
        <f t="shared" si="31"/>
        <v/>
      </c>
      <c r="L649" s="9" t="str">
        <f>IF(OR(LEFT(B649,8)="LED Four",LEFT(B649,8)="LED Tube",LEFT(B649,8)="LED Mogu",RIGHT(A649,2)="In"),H649*Worksheet!Y658,"")</f>
        <v/>
      </c>
      <c r="M649" s="9" t="str">
        <f>IF(Worksheet!Y658=0,"",IF(OR(LEFT(B649,8)="LED Four",LEFT(B649,8)="LED Tube",LEFT(B649,8)="LED Mogu",RIGHT(A649,2)="In"),"",Worksheet!Y658))</f>
        <v/>
      </c>
      <c r="N649" s="9" t="str">
        <f t="shared" si="32"/>
        <v/>
      </c>
    </row>
    <row r="650" spans="1:14">
      <c r="A650" s="9" t="str">
        <f>IF(Worksheet!M659=0,"",Worksheet!M659)</f>
        <v/>
      </c>
      <c r="B650" s="9" t="str">
        <f>IF(Worksheet!N659=0,"",Worksheet!N659)</f>
        <v/>
      </c>
      <c r="C650" s="9" t="str">
        <f>IF(Worksheet!O659=0,"",Worksheet!O659)</f>
        <v/>
      </c>
      <c r="D650" s="9" t="str">
        <f>IF(Worksheet!P659=0,"",Worksheet!P659)</f>
        <v/>
      </c>
      <c r="E650" s="9" t="str">
        <f>IF(Worksheet!R659=0,"",IF(OR(LEFT(B650,8)="LED Four",LEFT(B650,8)="LED Tube",LEFT(B650,8)="LED Mogu",RIGHT(A650,2)="In"),"",Worksheet!R659))</f>
        <v/>
      </c>
      <c r="F650" s="9" t="str">
        <f>IF(Worksheet!T659=0,"",Worksheet!T659)</f>
        <v/>
      </c>
      <c r="G650" s="9" t="str">
        <f t="shared" si="30"/>
        <v/>
      </c>
      <c r="H650" s="9" t="str">
        <f>IF(Worksheet!S659=0,"",Worksheet!S659)</f>
        <v/>
      </c>
      <c r="I650" s="9" t="str">
        <f>IF(OR(LEFT(B650,8)="LED Four",LEFT(B650,8)="LED Tube",LEFT(B650,8)="LED Mogu",RIGHT(A650,2)="In"),H650*Worksheet!X659,"")</f>
        <v/>
      </c>
      <c r="J650" s="9" t="str">
        <f>IF(Worksheet!X659=0,"",IF(OR(LEFT(B650,8)="LED Four",LEFT(B650,8)="LED Tube",LEFT(B650,8)="LED Mogu",RIGHT(A650,2)="In"),"",Worksheet!X659))</f>
        <v/>
      </c>
      <c r="K650" s="9" t="str">
        <f t="shared" si="31"/>
        <v/>
      </c>
      <c r="L650" s="9" t="str">
        <f>IF(OR(LEFT(B650,8)="LED Four",LEFT(B650,8)="LED Tube",LEFT(B650,8)="LED Mogu",RIGHT(A650,2)="In"),H650*Worksheet!Y659,"")</f>
        <v/>
      </c>
      <c r="M650" s="9" t="str">
        <f>IF(Worksheet!Y659=0,"",IF(OR(LEFT(B650,8)="LED Four",LEFT(B650,8)="LED Tube",LEFT(B650,8)="LED Mogu",RIGHT(A650,2)="In"),"",Worksheet!Y659))</f>
        <v/>
      </c>
      <c r="N650" s="9" t="str">
        <f t="shared" si="32"/>
        <v/>
      </c>
    </row>
    <row r="651" spans="1:14">
      <c r="A651" s="9" t="str">
        <f>IF(Worksheet!M660=0,"",Worksheet!M660)</f>
        <v/>
      </c>
      <c r="B651" s="9" t="str">
        <f>IF(Worksheet!N660=0,"",Worksheet!N660)</f>
        <v/>
      </c>
      <c r="C651" s="9" t="str">
        <f>IF(Worksheet!O660=0,"",Worksheet!O660)</f>
        <v/>
      </c>
      <c r="D651" s="9" t="str">
        <f>IF(Worksheet!P660=0,"",Worksheet!P660)</f>
        <v/>
      </c>
      <c r="E651" s="9" t="str">
        <f>IF(Worksheet!R660=0,"",IF(OR(LEFT(B651,8)="LED Four",LEFT(B651,8)="LED Tube",LEFT(B651,8)="LED Mogu",RIGHT(A651,2)="In"),"",Worksheet!R660))</f>
        <v/>
      </c>
      <c r="F651" s="9" t="str">
        <f>IF(Worksheet!T660=0,"",Worksheet!T660)</f>
        <v/>
      </c>
      <c r="G651" s="9" t="str">
        <f t="shared" si="30"/>
        <v/>
      </c>
      <c r="H651" s="9" t="str">
        <f>IF(Worksheet!S660=0,"",Worksheet!S660)</f>
        <v/>
      </c>
      <c r="I651" s="9" t="str">
        <f>IF(OR(LEFT(B651,8)="LED Four",LEFT(B651,8)="LED Tube",LEFT(B651,8)="LED Mogu",RIGHT(A651,2)="In"),H651*Worksheet!X660,"")</f>
        <v/>
      </c>
      <c r="J651" s="9" t="str">
        <f>IF(Worksheet!X660=0,"",IF(OR(LEFT(B651,8)="LED Four",LEFT(B651,8)="LED Tube",LEFT(B651,8)="LED Mogu",RIGHT(A651,2)="In"),"",Worksheet!X660))</f>
        <v/>
      </c>
      <c r="K651" s="9" t="str">
        <f t="shared" si="31"/>
        <v/>
      </c>
      <c r="L651" s="9" t="str">
        <f>IF(OR(LEFT(B651,8)="LED Four",LEFT(B651,8)="LED Tube",LEFT(B651,8)="LED Mogu",RIGHT(A651,2)="In"),H651*Worksheet!Y660,"")</f>
        <v/>
      </c>
      <c r="M651" s="9" t="str">
        <f>IF(Worksheet!Y660=0,"",IF(OR(LEFT(B651,8)="LED Four",LEFT(B651,8)="LED Tube",LEFT(B651,8)="LED Mogu",RIGHT(A651,2)="In"),"",Worksheet!Y660))</f>
        <v/>
      </c>
      <c r="N651" s="9" t="str">
        <f t="shared" si="32"/>
        <v/>
      </c>
    </row>
    <row r="652" spans="1:14">
      <c r="A652" s="9" t="str">
        <f>IF(Worksheet!M661=0,"",Worksheet!M661)</f>
        <v/>
      </c>
      <c r="B652" s="9" t="str">
        <f>IF(Worksheet!N661=0,"",Worksheet!N661)</f>
        <v/>
      </c>
      <c r="C652" s="9" t="str">
        <f>IF(Worksheet!O661=0,"",Worksheet!O661)</f>
        <v/>
      </c>
      <c r="D652" s="9" t="str">
        <f>IF(Worksheet!P661=0,"",Worksheet!P661)</f>
        <v/>
      </c>
      <c r="E652" s="9" t="str">
        <f>IF(Worksheet!R661=0,"",IF(OR(LEFT(B652,8)="LED Four",LEFT(B652,8)="LED Tube",LEFT(B652,8)="LED Mogu",RIGHT(A652,2)="In"),"",Worksheet!R661))</f>
        <v/>
      </c>
      <c r="F652" s="9" t="str">
        <f>IF(Worksheet!T661=0,"",Worksheet!T661)</f>
        <v/>
      </c>
      <c r="G652" s="9" t="str">
        <f t="shared" si="30"/>
        <v/>
      </c>
      <c r="H652" s="9" t="str">
        <f>IF(Worksheet!S661=0,"",Worksheet!S661)</f>
        <v/>
      </c>
      <c r="I652" s="9" t="str">
        <f>IF(OR(LEFT(B652,8)="LED Four",LEFT(B652,8)="LED Tube",LEFT(B652,8)="LED Mogu",RIGHT(A652,2)="In"),H652*Worksheet!X661,"")</f>
        <v/>
      </c>
      <c r="J652" s="9" t="str">
        <f>IF(Worksheet!X661=0,"",IF(OR(LEFT(B652,8)="LED Four",LEFT(B652,8)="LED Tube",LEFT(B652,8)="LED Mogu",RIGHT(A652,2)="In"),"",Worksheet!X661))</f>
        <v/>
      </c>
      <c r="K652" s="9" t="str">
        <f t="shared" si="31"/>
        <v/>
      </c>
      <c r="L652" s="9" t="str">
        <f>IF(OR(LEFT(B652,8)="LED Four",LEFT(B652,8)="LED Tube",LEFT(B652,8)="LED Mogu",RIGHT(A652,2)="In"),H652*Worksheet!Y661,"")</f>
        <v/>
      </c>
      <c r="M652" s="9" t="str">
        <f>IF(Worksheet!Y661=0,"",IF(OR(LEFT(B652,8)="LED Four",LEFT(B652,8)="LED Tube",LEFT(B652,8)="LED Mogu",RIGHT(A652,2)="In"),"",Worksheet!Y661))</f>
        <v/>
      </c>
      <c r="N652" s="9" t="str">
        <f t="shared" si="32"/>
        <v/>
      </c>
    </row>
    <row r="653" spans="1:14">
      <c r="A653" s="9" t="str">
        <f>IF(Worksheet!M662=0,"",Worksheet!M662)</f>
        <v/>
      </c>
      <c r="B653" s="9" t="str">
        <f>IF(Worksheet!N662=0,"",Worksheet!N662)</f>
        <v/>
      </c>
      <c r="C653" s="9" t="str">
        <f>IF(Worksheet!O662=0,"",Worksheet!O662)</f>
        <v/>
      </c>
      <c r="D653" s="9" t="str">
        <f>IF(Worksheet!P662=0,"",Worksheet!P662)</f>
        <v/>
      </c>
      <c r="E653" s="9" t="str">
        <f>IF(Worksheet!R662=0,"",IF(OR(LEFT(B653,8)="LED Four",LEFT(B653,8)="LED Tube",LEFT(B653,8)="LED Mogu",RIGHT(A653,2)="In"),"",Worksheet!R662))</f>
        <v/>
      </c>
      <c r="F653" s="9" t="str">
        <f>IF(Worksheet!T662=0,"",Worksheet!T662)</f>
        <v/>
      </c>
      <c r="G653" s="9" t="str">
        <f t="shared" si="30"/>
        <v/>
      </c>
      <c r="H653" s="9" t="str">
        <f>IF(Worksheet!S662=0,"",Worksheet!S662)</f>
        <v/>
      </c>
      <c r="I653" s="9" t="str">
        <f>IF(OR(LEFT(B653,8)="LED Four",LEFT(B653,8)="LED Tube",LEFT(B653,8)="LED Mogu",RIGHT(A653,2)="In"),H653*Worksheet!X662,"")</f>
        <v/>
      </c>
      <c r="J653" s="9" t="str">
        <f>IF(Worksheet!X662=0,"",IF(OR(LEFT(B653,8)="LED Four",LEFT(B653,8)="LED Tube",LEFT(B653,8)="LED Mogu",RIGHT(A653,2)="In"),"",Worksheet!X662))</f>
        <v/>
      </c>
      <c r="K653" s="9" t="str">
        <f t="shared" si="31"/>
        <v/>
      </c>
      <c r="L653" s="9" t="str">
        <f>IF(OR(LEFT(B653,8)="LED Four",LEFT(B653,8)="LED Tube",LEFT(B653,8)="LED Mogu",RIGHT(A653,2)="In"),H653*Worksheet!Y662,"")</f>
        <v/>
      </c>
      <c r="M653" s="9" t="str">
        <f>IF(Worksheet!Y662=0,"",IF(OR(LEFT(B653,8)="LED Four",LEFT(B653,8)="LED Tube",LEFT(B653,8)="LED Mogu",RIGHT(A653,2)="In"),"",Worksheet!Y662))</f>
        <v/>
      </c>
      <c r="N653" s="9" t="str">
        <f t="shared" si="32"/>
        <v/>
      </c>
    </row>
    <row r="654" spans="1:14">
      <c r="A654" s="9" t="str">
        <f>IF(Worksheet!M663=0,"",Worksheet!M663)</f>
        <v/>
      </c>
      <c r="B654" s="9" t="str">
        <f>IF(Worksheet!N663=0,"",Worksheet!N663)</f>
        <v/>
      </c>
      <c r="C654" s="9" t="str">
        <f>IF(Worksheet!O663=0,"",Worksheet!O663)</f>
        <v/>
      </c>
      <c r="D654" s="9" t="str">
        <f>IF(Worksheet!P663=0,"",Worksheet!P663)</f>
        <v/>
      </c>
      <c r="E654" s="9" t="str">
        <f>IF(Worksheet!R663=0,"",IF(OR(LEFT(B654,8)="LED Four",LEFT(B654,8)="LED Tube",LEFT(B654,8)="LED Mogu",RIGHT(A654,2)="In"),"",Worksheet!R663))</f>
        <v/>
      </c>
      <c r="F654" s="9" t="str">
        <f>IF(Worksheet!T663=0,"",Worksheet!T663)</f>
        <v/>
      </c>
      <c r="G654" s="9" t="str">
        <f t="shared" si="30"/>
        <v/>
      </c>
      <c r="H654" s="9" t="str">
        <f>IF(Worksheet!S663=0,"",Worksheet!S663)</f>
        <v/>
      </c>
      <c r="I654" s="9" t="str">
        <f>IF(OR(LEFT(B654,8)="LED Four",LEFT(B654,8)="LED Tube",LEFT(B654,8)="LED Mogu",RIGHT(A654,2)="In"),H654*Worksheet!X663,"")</f>
        <v/>
      </c>
      <c r="J654" s="9" t="str">
        <f>IF(Worksheet!X663=0,"",IF(OR(LEFT(B654,8)="LED Four",LEFT(B654,8)="LED Tube",LEFT(B654,8)="LED Mogu",RIGHT(A654,2)="In"),"",Worksheet!X663))</f>
        <v/>
      </c>
      <c r="K654" s="9" t="str">
        <f t="shared" si="31"/>
        <v/>
      </c>
      <c r="L654" s="9" t="str">
        <f>IF(OR(LEFT(B654,8)="LED Four",LEFT(B654,8)="LED Tube",LEFT(B654,8)="LED Mogu",RIGHT(A654,2)="In"),H654*Worksheet!Y663,"")</f>
        <v/>
      </c>
      <c r="M654" s="9" t="str">
        <f>IF(Worksheet!Y663=0,"",IF(OR(LEFT(B654,8)="LED Four",LEFT(B654,8)="LED Tube",LEFT(B654,8)="LED Mogu",RIGHT(A654,2)="In"),"",Worksheet!Y663))</f>
        <v/>
      </c>
      <c r="N654" s="9" t="str">
        <f t="shared" si="32"/>
        <v/>
      </c>
    </row>
    <row r="655" spans="1:14">
      <c r="A655" s="9" t="str">
        <f>IF(Worksheet!M664=0,"",Worksheet!M664)</f>
        <v/>
      </c>
      <c r="B655" s="9" t="str">
        <f>IF(Worksheet!N664=0,"",Worksheet!N664)</f>
        <v/>
      </c>
      <c r="C655" s="9" t="str">
        <f>IF(Worksheet!O664=0,"",Worksheet!O664)</f>
        <v/>
      </c>
      <c r="D655" s="9" t="str">
        <f>IF(Worksheet!P664=0,"",Worksheet!P664)</f>
        <v/>
      </c>
      <c r="E655" s="9" t="str">
        <f>IF(Worksheet!R664=0,"",IF(OR(LEFT(B655,8)="LED Four",LEFT(B655,8)="LED Tube",LEFT(B655,8)="LED Mogu",RIGHT(A655,2)="In"),"",Worksheet!R664))</f>
        <v/>
      </c>
      <c r="F655" s="9" t="str">
        <f>IF(Worksheet!T664=0,"",Worksheet!T664)</f>
        <v/>
      </c>
      <c r="G655" s="9" t="str">
        <f t="shared" si="30"/>
        <v/>
      </c>
      <c r="H655" s="9" t="str">
        <f>IF(Worksheet!S664=0,"",Worksheet!S664)</f>
        <v/>
      </c>
      <c r="I655" s="9" t="str">
        <f>IF(OR(LEFT(B655,8)="LED Four",LEFT(B655,8)="LED Tube",LEFT(B655,8)="LED Mogu",RIGHT(A655,2)="In"),H655*Worksheet!X664,"")</f>
        <v/>
      </c>
      <c r="J655" s="9" t="str">
        <f>IF(Worksheet!X664=0,"",IF(OR(LEFT(B655,8)="LED Four",LEFT(B655,8)="LED Tube",LEFT(B655,8)="LED Mogu",RIGHT(A655,2)="In"),"",Worksheet!X664))</f>
        <v/>
      </c>
      <c r="K655" s="9" t="str">
        <f t="shared" si="31"/>
        <v/>
      </c>
      <c r="L655" s="9" t="str">
        <f>IF(OR(LEFT(B655,8)="LED Four",LEFT(B655,8)="LED Tube",LEFT(B655,8)="LED Mogu",RIGHT(A655,2)="In"),H655*Worksheet!Y664,"")</f>
        <v/>
      </c>
      <c r="M655" s="9" t="str">
        <f>IF(Worksheet!Y664=0,"",IF(OR(LEFT(B655,8)="LED Four",LEFT(B655,8)="LED Tube",LEFT(B655,8)="LED Mogu",RIGHT(A655,2)="In"),"",Worksheet!Y664))</f>
        <v/>
      </c>
      <c r="N655" s="9" t="str">
        <f t="shared" si="32"/>
        <v/>
      </c>
    </row>
    <row r="656" spans="1:14">
      <c r="A656" s="9" t="str">
        <f>IF(Worksheet!M665=0,"",Worksheet!M665)</f>
        <v/>
      </c>
      <c r="B656" s="9" t="str">
        <f>IF(Worksheet!N665=0,"",Worksheet!N665)</f>
        <v/>
      </c>
      <c r="C656" s="9" t="str">
        <f>IF(Worksheet!O665=0,"",Worksheet!O665)</f>
        <v/>
      </c>
      <c r="D656" s="9" t="str">
        <f>IF(Worksheet!P665=0,"",Worksheet!P665)</f>
        <v/>
      </c>
      <c r="E656" s="9" t="str">
        <f>IF(Worksheet!R665=0,"",IF(OR(LEFT(B656,8)="LED Four",LEFT(B656,8)="LED Tube",LEFT(B656,8)="LED Mogu",RIGHT(A656,2)="In"),"",Worksheet!R665))</f>
        <v/>
      </c>
      <c r="F656" s="9" t="str">
        <f>IF(Worksheet!T665=0,"",Worksheet!T665)</f>
        <v/>
      </c>
      <c r="G656" s="9" t="str">
        <f t="shared" si="30"/>
        <v/>
      </c>
      <c r="H656" s="9" t="str">
        <f>IF(Worksheet!S665=0,"",Worksheet!S665)</f>
        <v/>
      </c>
      <c r="I656" s="9" t="str">
        <f>IF(OR(LEFT(B656,8)="LED Four",LEFT(B656,8)="LED Tube",LEFT(B656,8)="LED Mogu",RIGHT(A656,2)="In"),H656*Worksheet!X665,"")</f>
        <v/>
      </c>
      <c r="J656" s="9" t="str">
        <f>IF(Worksheet!X665=0,"",IF(OR(LEFT(B656,8)="LED Four",LEFT(B656,8)="LED Tube",LEFT(B656,8)="LED Mogu",RIGHT(A656,2)="In"),"",Worksheet!X665))</f>
        <v/>
      </c>
      <c r="K656" s="9" t="str">
        <f t="shared" si="31"/>
        <v/>
      </c>
      <c r="L656" s="9" t="str">
        <f>IF(OR(LEFT(B656,8)="LED Four",LEFT(B656,8)="LED Tube",LEFT(B656,8)="LED Mogu",RIGHT(A656,2)="In"),H656*Worksheet!Y665,"")</f>
        <v/>
      </c>
      <c r="M656" s="9" t="str">
        <f>IF(Worksheet!Y665=0,"",IF(OR(LEFT(B656,8)="LED Four",LEFT(B656,8)="LED Tube",LEFT(B656,8)="LED Mogu",RIGHT(A656,2)="In"),"",Worksheet!Y665))</f>
        <v/>
      </c>
      <c r="N656" s="9" t="str">
        <f t="shared" si="32"/>
        <v/>
      </c>
    </row>
    <row r="657" spans="1:14">
      <c r="A657" s="9" t="str">
        <f>IF(Worksheet!M666=0,"",Worksheet!M666)</f>
        <v/>
      </c>
      <c r="B657" s="9" t="str">
        <f>IF(Worksheet!N666=0,"",Worksheet!N666)</f>
        <v/>
      </c>
      <c r="C657" s="9" t="str">
        <f>IF(Worksheet!O666=0,"",Worksheet!O666)</f>
        <v/>
      </c>
      <c r="D657" s="9" t="str">
        <f>IF(Worksheet!P666=0,"",Worksheet!P666)</f>
        <v/>
      </c>
      <c r="E657" s="9" t="str">
        <f>IF(Worksheet!R666=0,"",IF(OR(LEFT(B657,8)="LED Four",LEFT(B657,8)="LED Tube",LEFT(B657,8)="LED Mogu",RIGHT(A657,2)="In"),"",Worksheet!R666))</f>
        <v/>
      </c>
      <c r="F657" s="9" t="str">
        <f>IF(Worksheet!T666=0,"",Worksheet!T666)</f>
        <v/>
      </c>
      <c r="G657" s="9" t="str">
        <f t="shared" si="30"/>
        <v/>
      </c>
      <c r="H657" s="9" t="str">
        <f>IF(Worksheet!S666=0,"",Worksheet!S666)</f>
        <v/>
      </c>
      <c r="I657" s="9" t="str">
        <f>IF(OR(LEFT(B657,8)="LED Four",LEFT(B657,8)="LED Tube",LEFT(B657,8)="LED Mogu",RIGHT(A657,2)="In"),H657*Worksheet!X666,"")</f>
        <v/>
      </c>
      <c r="J657" s="9" t="str">
        <f>IF(Worksheet!X666=0,"",IF(OR(LEFT(B657,8)="LED Four",LEFT(B657,8)="LED Tube",LEFT(B657,8)="LED Mogu",RIGHT(A657,2)="In"),"",Worksheet!X666))</f>
        <v/>
      </c>
      <c r="K657" s="9" t="str">
        <f t="shared" si="31"/>
        <v/>
      </c>
      <c r="L657" s="9" t="str">
        <f>IF(OR(LEFT(B657,8)="LED Four",LEFT(B657,8)="LED Tube",LEFT(B657,8)="LED Mogu",RIGHT(A657,2)="In"),H657*Worksheet!Y666,"")</f>
        <v/>
      </c>
      <c r="M657" s="9" t="str">
        <f>IF(Worksheet!Y666=0,"",IF(OR(LEFT(B657,8)="LED Four",LEFT(B657,8)="LED Tube",LEFT(B657,8)="LED Mogu",RIGHT(A657,2)="In"),"",Worksheet!Y666))</f>
        <v/>
      </c>
      <c r="N657" s="9" t="str">
        <f t="shared" si="32"/>
        <v/>
      </c>
    </row>
    <row r="658" spans="1:14">
      <c r="A658" s="9" t="str">
        <f>IF(Worksheet!M667=0,"",Worksheet!M667)</f>
        <v/>
      </c>
      <c r="B658" s="9" t="str">
        <f>IF(Worksheet!N667=0,"",Worksheet!N667)</f>
        <v/>
      </c>
      <c r="C658" s="9" t="str">
        <f>IF(Worksheet!O667=0,"",Worksheet!O667)</f>
        <v/>
      </c>
      <c r="D658" s="9" t="str">
        <f>IF(Worksheet!P667=0,"",Worksheet!P667)</f>
        <v/>
      </c>
      <c r="E658" s="9" t="str">
        <f>IF(Worksheet!R667=0,"",IF(OR(LEFT(B658,8)="LED Four",LEFT(B658,8)="LED Tube",LEFT(B658,8)="LED Mogu",RIGHT(A658,2)="In"),"",Worksheet!R667))</f>
        <v/>
      </c>
      <c r="F658" s="9" t="str">
        <f>IF(Worksheet!T667=0,"",Worksheet!T667)</f>
        <v/>
      </c>
      <c r="G658" s="9" t="str">
        <f t="shared" si="30"/>
        <v/>
      </c>
      <c r="H658" s="9" t="str">
        <f>IF(Worksheet!S667=0,"",Worksheet!S667)</f>
        <v/>
      </c>
      <c r="I658" s="9" t="str">
        <f>IF(OR(LEFT(B658,8)="LED Four",LEFT(B658,8)="LED Tube",LEFT(B658,8)="LED Mogu",RIGHT(A658,2)="In"),H658*Worksheet!X667,"")</f>
        <v/>
      </c>
      <c r="J658" s="9" t="str">
        <f>IF(Worksheet!X667=0,"",IF(OR(LEFT(B658,8)="LED Four",LEFT(B658,8)="LED Tube",LEFT(B658,8)="LED Mogu",RIGHT(A658,2)="In"),"",Worksheet!X667))</f>
        <v/>
      </c>
      <c r="K658" s="9" t="str">
        <f t="shared" si="31"/>
        <v/>
      </c>
      <c r="L658" s="9" t="str">
        <f>IF(OR(LEFT(B658,8)="LED Four",LEFT(B658,8)="LED Tube",LEFT(B658,8)="LED Mogu",RIGHT(A658,2)="In"),H658*Worksheet!Y667,"")</f>
        <v/>
      </c>
      <c r="M658" s="9" t="str">
        <f>IF(Worksheet!Y667=0,"",IF(OR(LEFT(B658,8)="LED Four",LEFT(B658,8)="LED Tube",LEFT(B658,8)="LED Mogu",RIGHT(A658,2)="In"),"",Worksheet!Y667))</f>
        <v/>
      </c>
      <c r="N658" s="9" t="str">
        <f t="shared" si="32"/>
        <v/>
      </c>
    </row>
    <row r="659" spans="1:14">
      <c r="A659" s="9" t="str">
        <f>IF(Worksheet!M668=0,"",Worksheet!M668)</f>
        <v/>
      </c>
      <c r="B659" s="9" t="str">
        <f>IF(Worksheet!N668=0,"",Worksheet!N668)</f>
        <v/>
      </c>
      <c r="C659" s="9" t="str">
        <f>IF(Worksheet!O668=0,"",Worksheet!O668)</f>
        <v/>
      </c>
      <c r="D659" s="9" t="str">
        <f>IF(Worksheet!P668=0,"",Worksheet!P668)</f>
        <v/>
      </c>
      <c r="E659" s="9" t="str">
        <f>IF(Worksheet!R668=0,"",IF(OR(LEFT(B659,8)="LED Four",LEFT(B659,8)="LED Tube",LEFT(B659,8)="LED Mogu",RIGHT(A659,2)="In"),"",Worksheet!R668))</f>
        <v/>
      </c>
      <c r="F659" s="9" t="str">
        <f>IF(Worksheet!T668=0,"",Worksheet!T668)</f>
        <v/>
      </c>
      <c r="G659" s="9" t="str">
        <f t="shared" si="30"/>
        <v/>
      </c>
      <c r="H659" s="9" t="str">
        <f>IF(Worksheet!S668=0,"",Worksheet!S668)</f>
        <v/>
      </c>
      <c r="I659" s="9" t="str">
        <f>IF(OR(LEFT(B659,8)="LED Four",LEFT(B659,8)="LED Tube",LEFT(B659,8)="LED Mogu",RIGHT(A659,2)="In"),H659*Worksheet!X668,"")</f>
        <v/>
      </c>
      <c r="J659" s="9" t="str">
        <f>IF(Worksheet!X668=0,"",IF(OR(LEFT(B659,8)="LED Four",LEFT(B659,8)="LED Tube",LEFT(B659,8)="LED Mogu",RIGHT(A659,2)="In"),"",Worksheet!X668))</f>
        <v/>
      </c>
      <c r="K659" s="9" t="str">
        <f t="shared" si="31"/>
        <v/>
      </c>
      <c r="L659" s="9" t="str">
        <f>IF(OR(LEFT(B659,8)="LED Four",LEFT(B659,8)="LED Tube",LEFT(B659,8)="LED Mogu",RIGHT(A659,2)="In"),H659*Worksheet!Y668,"")</f>
        <v/>
      </c>
      <c r="M659" s="9" t="str">
        <f>IF(Worksheet!Y668=0,"",IF(OR(LEFT(B659,8)="LED Four",LEFT(B659,8)="LED Tube",LEFT(B659,8)="LED Mogu",RIGHT(A659,2)="In"),"",Worksheet!Y668))</f>
        <v/>
      </c>
      <c r="N659" s="9" t="str">
        <f t="shared" si="32"/>
        <v/>
      </c>
    </row>
    <row r="660" spans="1:14">
      <c r="A660" s="9" t="str">
        <f>IF(Worksheet!M669=0,"",Worksheet!M669)</f>
        <v/>
      </c>
      <c r="B660" s="9" t="str">
        <f>IF(Worksheet!N669=0,"",Worksheet!N669)</f>
        <v/>
      </c>
      <c r="C660" s="9" t="str">
        <f>IF(Worksheet!O669=0,"",Worksheet!O669)</f>
        <v/>
      </c>
      <c r="D660" s="9" t="str">
        <f>IF(Worksheet!P669=0,"",Worksheet!P669)</f>
        <v/>
      </c>
      <c r="E660" s="9" t="str">
        <f>IF(Worksheet!R669=0,"",IF(OR(LEFT(B660,8)="LED Four",LEFT(B660,8)="LED Tube",LEFT(B660,8)="LED Mogu",RIGHT(A660,2)="In"),"",Worksheet!R669))</f>
        <v/>
      </c>
      <c r="F660" s="9" t="str">
        <f>IF(Worksheet!T669=0,"",Worksheet!T669)</f>
        <v/>
      </c>
      <c r="G660" s="9" t="str">
        <f t="shared" si="30"/>
        <v/>
      </c>
      <c r="H660" s="9" t="str">
        <f>IF(Worksheet!S669=0,"",Worksheet!S669)</f>
        <v/>
      </c>
      <c r="I660" s="9" t="str">
        <f>IF(OR(LEFT(B660,8)="LED Four",LEFT(B660,8)="LED Tube",LEFT(B660,8)="LED Mogu",RIGHT(A660,2)="In"),H660*Worksheet!X669,"")</f>
        <v/>
      </c>
      <c r="J660" s="9" t="str">
        <f>IF(Worksheet!X669=0,"",IF(OR(LEFT(B660,8)="LED Four",LEFT(B660,8)="LED Tube",LEFT(B660,8)="LED Mogu",RIGHT(A660,2)="In"),"",Worksheet!X669))</f>
        <v/>
      </c>
      <c r="K660" s="9" t="str">
        <f t="shared" si="31"/>
        <v/>
      </c>
      <c r="L660" s="9" t="str">
        <f>IF(OR(LEFT(B660,8)="LED Four",LEFT(B660,8)="LED Tube",LEFT(B660,8)="LED Mogu",RIGHT(A660,2)="In"),H660*Worksheet!Y669,"")</f>
        <v/>
      </c>
      <c r="M660" s="9" t="str">
        <f>IF(Worksheet!Y669=0,"",IF(OR(LEFT(B660,8)="LED Four",LEFT(B660,8)="LED Tube",LEFT(B660,8)="LED Mogu",RIGHT(A660,2)="In"),"",Worksheet!Y669))</f>
        <v/>
      </c>
      <c r="N660" s="9" t="str">
        <f t="shared" si="32"/>
        <v/>
      </c>
    </row>
    <row r="661" spans="1:14">
      <c r="A661" s="9" t="str">
        <f>IF(Worksheet!M670=0,"",Worksheet!M670)</f>
        <v/>
      </c>
      <c r="B661" s="9" t="str">
        <f>IF(Worksheet!N670=0,"",Worksheet!N670)</f>
        <v/>
      </c>
      <c r="C661" s="9" t="str">
        <f>IF(Worksheet!O670=0,"",Worksheet!O670)</f>
        <v/>
      </c>
      <c r="D661" s="9" t="str">
        <f>IF(Worksheet!P670=0,"",Worksheet!P670)</f>
        <v/>
      </c>
      <c r="E661" s="9" t="str">
        <f>IF(Worksheet!R670=0,"",IF(OR(LEFT(B661,8)="LED Four",LEFT(B661,8)="LED Tube",LEFT(B661,8)="LED Mogu",RIGHT(A661,2)="In"),"",Worksheet!R670))</f>
        <v/>
      </c>
      <c r="F661" s="9" t="str">
        <f>IF(Worksheet!T670=0,"",Worksheet!T670)</f>
        <v/>
      </c>
      <c r="G661" s="9" t="str">
        <f t="shared" si="30"/>
        <v/>
      </c>
      <c r="H661" s="9" t="str">
        <f>IF(Worksheet!S670=0,"",Worksheet!S670)</f>
        <v/>
      </c>
      <c r="I661" s="9" t="str">
        <f>IF(OR(LEFT(B661,8)="LED Four",LEFT(B661,8)="LED Tube",LEFT(B661,8)="LED Mogu",RIGHT(A661,2)="In"),H661*Worksheet!X670,"")</f>
        <v/>
      </c>
      <c r="J661" s="9" t="str">
        <f>IF(Worksheet!X670=0,"",IF(OR(LEFT(B661,8)="LED Four",LEFT(B661,8)="LED Tube",LEFT(B661,8)="LED Mogu",RIGHT(A661,2)="In"),"",Worksheet!X670))</f>
        <v/>
      </c>
      <c r="K661" s="9" t="str">
        <f t="shared" si="31"/>
        <v/>
      </c>
      <c r="L661" s="9" t="str">
        <f>IF(OR(LEFT(B661,8)="LED Four",LEFT(B661,8)="LED Tube",LEFT(B661,8)="LED Mogu",RIGHT(A661,2)="In"),H661*Worksheet!Y670,"")</f>
        <v/>
      </c>
      <c r="M661" s="9" t="str">
        <f>IF(Worksheet!Y670=0,"",IF(OR(LEFT(B661,8)="LED Four",LEFT(B661,8)="LED Tube",LEFT(B661,8)="LED Mogu",RIGHT(A661,2)="In"),"",Worksheet!Y670))</f>
        <v/>
      </c>
      <c r="N661" s="9" t="str">
        <f t="shared" si="32"/>
        <v/>
      </c>
    </row>
    <row r="662" spans="1:14">
      <c r="A662" s="9" t="str">
        <f>IF(Worksheet!M671=0,"",Worksheet!M671)</f>
        <v/>
      </c>
      <c r="B662" s="9" t="str">
        <f>IF(Worksheet!N671=0,"",Worksheet!N671)</f>
        <v/>
      </c>
      <c r="C662" s="9" t="str">
        <f>IF(Worksheet!O671=0,"",Worksheet!O671)</f>
        <v/>
      </c>
      <c r="D662" s="9" t="str">
        <f>IF(Worksheet!P671=0,"",Worksheet!P671)</f>
        <v/>
      </c>
      <c r="E662" s="9" t="str">
        <f>IF(Worksheet!R671=0,"",IF(OR(LEFT(B662,8)="LED Four",LEFT(B662,8)="LED Tube",LEFT(B662,8)="LED Mogu",RIGHT(A662,2)="In"),"",Worksheet!R671))</f>
        <v/>
      </c>
      <c r="F662" s="9" t="str">
        <f>IF(Worksheet!T671=0,"",Worksheet!T671)</f>
        <v/>
      </c>
      <c r="G662" s="9" t="str">
        <f t="shared" si="30"/>
        <v/>
      </c>
      <c r="H662" s="9" t="str">
        <f>IF(Worksheet!S671=0,"",Worksheet!S671)</f>
        <v/>
      </c>
      <c r="I662" s="9" t="str">
        <f>IF(OR(LEFT(B662,8)="LED Four",LEFT(B662,8)="LED Tube",LEFT(B662,8)="LED Mogu",RIGHT(A662,2)="In"),H662*Worksheet!X671,"")</f>
        <v/>
      </c>
      <c r="J662" s="9" t="str">
        <f>IF(Worksheet!X671=0,"",IF(OR(LEFT(B662,8)="LED Four",LEFT(B662,8)="LED Tube",LEFT(B662,8)="LED Mogu",RIGHT(A662,2)="In"),"",Worksheet!X671))</f>
        <v/>
      </c>
      <c r="K662" s="9" t="str">
        <f t="shared" si="31"/>
        <v/>
      </c>
      <c r="L662" s="9" t="str">
        <f>IF(OR(LEFT(B662,8)="LED Four",LEFT(B662,8)="LED Tube",LEFT(B662,8)="LED Mogu",RIGHT(A662,2)="In"),H662*Worksheet!Y671,"")</f>
        <v/>
      </c>
      <c r="M662" s="9" t="str">
        <f>IF(Worksheet!Y671=0,"",IF(OR(LEFT(B662,8)="LED Four",LEFT(B662,8)="LED Tube",LEFT(B662,8)="LED Mogu",RIGHT(A662,2)="In"),"",Worksheet!Y671))</f>
        <v/>
      </c>
      <c r="N662" s="9" t="str">
        <f t="shared" si="32"/>
        <v/>
      </c>
    </row>
    <row r="663" spans="1:14">
      <c r="A663" s="9" t="str">
        <f>IF(Worksheet!M672=0,"",Worksheet!M672)</f>
        <v/>
      </c>
      <c r="B663" s="9" t="str">
        <f>IF(Worksheet!N672=0,"",Worksheet!N672)</f>
        <v/>
      </c>
      <c r="C663" s="9" t="str">
        <f>IF(Worksheet!O672=0,"",Worksheet!O672)</f>
        <v/>
      </c>
      <c r="D663" s="9" t="str">
        <f>IF(Worksheet!P672=0,"",Worksheet!P672)</f>
        <v/>
      </c>
      <c r="E663" s="9" t="str">
        <f>IF(Worksheet!R672=0,"",IF(OR(LEFT(B663,8)="LED Four",LEFT(B663,8)="LED Tube",LEFT(B663,8)="LED Mogu",RIGHT(A663,2)="In"),"",Worksheet!R672))</f>
        <v/>
      </c>
      <c r="F663" s="9" t="str">
        <f>IF(Worksheet!T672=0,"",Worksheet!T672)</f>
        <v/>
      </c>
      <c r="G663" s="9" t="str">
        <f t="shared" si="30"/>
        <v/>
      </c>
      <c r="H663" s="9" t="str">
        <f>IF(Worksheet!S672=0,"",Worksheet!S672)</f>
        <v/>
      </c>
      <c r="I663" s="9" t="str">
        <f>IF(OR(LEFT(B663,8)="LED Four",LEFT(B663,8)="LED Tube",LEFT(B663,8)="LED Mogu",RIGHT(A663,2)="In"),H663*Worksheet!X672,"")</f>
        <v/>
      </c>
      <c r="J663" s="9" t="str">
        <f>IF(Worksheet!X672=0,"",IF(OR(LEFT(B663,8)="LED Four",LEFT(B663,8)="LED Tube",LEFT(B663,8)="LED Mogu",RIGHT(A663,2)="In"),"",Worksheet!X672))</f>
        <v/>
      </c>
      <c r="K663" s="9" t="str">
        <f t="shared" si="31"/>
        <v/>
      </c>
      <c r="L663" s="9" t="str">
        <f>IF(OR(LEFT(B663,8)="LED Four",LEFT(B663,8)="LED Tube",LEFT(B663,8)="LED Mogu",RIGHT(A663,2)="In"),H663*Worksheet!Y672,"")</f>
        <v/>
      </c>
      <c r="M663" s="9" t="str">
        <f>IF(Worksheet!Y672=0,"",IF(OR(LEFT(B663,8)="LED Four",LEFT(B663,8)="LED Tube",LEFT(B663,8)="LED Mogu",RIGHT(A663,2)="In"),"",Worksheet!Y672))</f>
        <v/>
      </c>
      <c r="N663" s="9" t="str">
        <f t="shared" si="32"/>
        <v/>
      </c>
    </row>
    <row r="664" spans="1:14">
      <c r="A664" s="9" t="str">
        <f>IF(Worksheet!M673=0,"",Worksheet!M673)</f>
        <v/>
      </c>
      <c r="B664" s="9" t="str">
        <f>IF(Worksheet!N673=0,"",Worksheet!N673)</f>
        <v/>
      </c>
      <c r="C664" s="9" t="str">
        <f>IF(Worksheet!O673=0,"",Worksheet!O673)</f>
        <v/>
      </c>
      <c r="D664" s="9" t="str">
        <f>IF(Worksheet!P673=0,"",Worksheet!P673)</f>
        <v/>
      </c>
      <c r="E664" s="9" t="str">
        <f>IF(Worksheet!R673=0,"",IF(OR(LEFT(B664,8)="LED Four",LEFT(B664,8)="LED Tube",LEFT(B664,8)="LED Mogu",RIGHT(A664,2)="In"),"",Worksheet!R673))</f>
        <v/>
      </c>
      <c r="F664" s="9" t="str">
        <f>IF(Worksheet!T673=0,"",Worksheet!T673)</f>
        <v/>
      </c>
      <c r="G664" s="9" t="str">
        <f t="shared" si="30"/>
        <v/>
      </c>
      <c r="H664" s="9" t="str">
        <f>IF(Worksheet!S673=0,"",Worksheet!S673)</f>
        <v/>
      </c>
      <c r="I664" s="9" t="str">
        <f>IF(OR(LEFT(B664,8)="LED Four",LEFT(B664,8)="LED Tube",LEFT(B664,8)="LED Mogu",RIGHT(A664,2)="In"),H664*Worksheet!X673,"")</f>
        <v/>
      </c>
      <c r="J664" s="9" t="str">
        <f>IF(Worksheet!X673=0,"",IF(OR(LEFT(B664,8)="LED Four",LEFT(B664,8)="LED Tube",LEFT(B664,8)="LED Mogu",RIGHT(A664,2)="In"),"",Worksheet!X673))</f>
        <v/>
      </c>
      <c r="K664" s="9" t="str">
        <f t="shared" si="31"/>
        <v/>
      </c>
      <c r="L664" s="9" t="str">
        <f>IF(OR(LEFT(B664,8)="LED Four",LEFT(B664,8)="LED Tube",LEFT(B664,8)="LED Mogu",RIGHT(A664,2)="In"),H664*Worksheet!Y673,"")</f>
        <v/>
      </c>
      <c r="M664" s="9" t="str">
        <f>IF(Worksheet!Y673=0,"",IF(OR(LEFT(B664,8)="LED Four",LEFT(B664,8)="LED Tube",LEFT(B664,8)="LED Mogu",RIGHT(A664,2)="In"),"",Worksheet!Y673))</f>
        <v/>
      </c>
      <c r="N664" s="9" t="str">
        <f t="shared" si="32"/>
        <v/>
      </c>
    </row>
    <row r="665" spans="1:14">
      <c r="A665" s="9" t="str">
        <f>IF(Worksheet!M674=0,"",Worksheet!M674)</f>
        <v/>
      </c>
      <c r="B665" s="9" t="str">
        <f>IF(Worksheet!N674=0,"",Worksheet!N674)</f>
        <v/>
      </c>
      <c r="C665" s="9" t="str">
        <f>IF(Worksheet!O674=0,"",Worksheet!O674)</f>
        <v/>
      </c>
      <c r="D665" s="9" t="str">
        <f>IF(Worksheet!P674=0,"",Worksheet!P674)</f>
        <v/>
      </c>
      <c r="E665" s="9" t="str">
        <f>IF(Worksheet!R674=0,"",IF(OR(LEFT(B665,8)="LED Four",LEFT(B665,8)="LED Tube",LEFT(B665,8)="LED Mogu",RIGHT(A665,2)="In"),"",Worksheet!R674))</f>
        <v/>
      </c>
      <c r="F665" s="9" t="str">
        <f>IF(Worksheet!T674=0,"",Worksheet!T674)</f>
        <v/>
      </c>
      <c r="G665" s="9" t="str">
        <f t="shared" si="30"/>
        <v/>
      </c>
      <c r="H665" s="9" t="str">
        <f>IF(Worksheet!S674=0,"",Worksheet!S674)</f>
        <v/>
      </c>
      <c r="I665" s="9" t="str">
        <f>IF(OR(LEFT(B665,8)="LED Four",LEFT(B665,8)="LED Tube",LEFT(B665,8)="LED Mogu",RIGHT(A665,2)="In"),H665*Worksheet!X674,"")</f>
        <v/>
      </c>
      <c r="J665" s="9" t="str">
        <f>IF(Worksheet!X674=0,"",IF(OR(LEFT(B665,8)="LED Four",LEFT(B665,8)="LED Tube",LEFT(B665,8)="LED Mogu",RIGHT(A665,2)="In"),"",Worksheet!X674))</f>
        <v/>
      </c>
      <c r="K665" s="9" t="str">
        <f t="shared" si="31"/>
        <v/>
      </c>
      <c r="L665" s="9" t="str">
        <f>IF(OR(LEFT(B665,8)="LED Four",LEFT(B665,8)="LED Tube",LEFT(B665,8)="LED Mogu",RIGHT(A665,2)="In"),H665*Worksheet!Y674,"")</f>
        <v/>
      </c>
      <c r="M665" s="9" t="str">
        <f>IF(Worksheet!Y674=0,"",IF(OR(LEFT(B665,8)="LED Four",LEFT(B665,8)="LED Tube",LEFT(B665,8)="LED Mogu",RIGHT(A665,2)="In"),"",Worksheet!Y674))</f>
        <v/>
      </c>
      <c r="N665" s="9" t="str">
        <f t="shared" si="32"/>
        <v/>
      </c>
    </row>
    <row r="666" spans="1:14">
      <c r="A666" s="9" t="str">
        <f>IF(Worksheet!M675=0,"",Worksheet!M675)</f>
        <v/>
      </c>
      <c r="B666" s="9" t="str">
        <f>IF(Worksheet!N675=0,"",Worksheet!N675)</f>
        <v/>
      </c>
      <c r="C666" s="9" t="str">
        <f>IF(Worksheet!O675=0,"",Worksheet!O675)</f>
        <v/>
      </c>
      <c r="D666" s="9" t="str">
        <f>IF(Worksheet!P675=0,"",Worksheet!P675)</f>
        <v/>
      </c>
      <c r="E666" s="9" t="str">
        <f>IF(Worksheet!R675=0,"",IF(OR(LEFT(B666,8)="LED Four",LEFT(B666,8)="LED Tube",LEFT(B666,8)="LED Mogu",RIGHT(A666,2)="In"),"",Worksheet!R675))</f>
        <v/>
      </c>
      <c r="F666" s="9" t="str">
        <f>IF(Worksheet!T675=0,"",Worksheet!T675)</f>
        <v/>
      </c>
      <c r="G666" s="9" t="str">
        <f t="shared" si="30"/>
        <v/>
      </c>
      <c r="H666" s="9" t="str">
        <f>IF(Worksheet!S675=0,"",Worksheet!S675)</f>
        <v/>
      </c>
      <c r="I666" s="9" t="str">
        <f>IF(OR(LEFT(B666,8)="LED Four",LEFT(B666,8)="LED Tube",LEFT(B666,8)="LED Mogu",RIGHT(A666,2)="In"),H666*Worksheet!X675,"")</f>
        <v/>
      </c>
      <c r="J666" s="9" t="str">
        <f>IF(Worksheet!X675=0,"",IF(OR(LEFT(B666,8)="LED Four",LEFT(B666,8)="LED Tube",LEFT(B666,8)="LED Mogu",RIGHT(A666,2)="In"),"",Worksheet!X675))</f>
        <v/>
      </c>
      <c r="K666" s="9" t="str">
        <f t="shared" si="31"/>
        <v/>
      </c>
      <c r="L666" s="9" t="str">
        <f>IF(OR(LEFT(B666,8)="LED Four",LEFT(B666,8)="LED Tube",LEFT(B666,8)="LED Mogu",RIGHT(A666,2)="In"),H666*Worksheet!Y675,"")</f>
        <v/>
      </c>
      <c r="M666" s="9" t="str">
        <f>IF(Worksheet!Y675=0,"",IF(OR(LEFT(B666,8)="LED Four",LEFT(B666,8)="LED Tube",LEFT(B666,8)="LED Mogu",RIGHT(A666,2)="In"),"",Worksheet!Y675))</f>
        <v/>
      </c>
      <c r="N666" s="9" t="str">
        <f t="shared" si="32"/>
        <v/>
      </c>
    </row>
    <row r="667" spans="1:14">
      <c r="A667" s="9" t="str">
        <f>IF(Worksheet!M676=0,"",Worksheet!M676)</f>
        <v/>
      </c>
      <c r="B667" s="9" t="str">
        <f>IF(Worksheet!N676=0,"",Worksheet!N676)</f>
        <v/>
      </c>
      <c r="C667" s="9" t="str">
        <f>IF(Worksheet!O676=0,"",Worksheet!O676)</f>
        <v/>
      </c>
      <c r="D667" s="9" t="str">
        <f>IF(Worksheet!P676=0,"",Worksheet!P676)</f>
        <v/>
      </c>
      <c r="E667" s="9" t="str">
        <f>IF(Worksheet!R676=0,"",IF(OR(LEFT(B667,8)="LED Four",LEFT(B667,8)="LED Tube",LEFT(B667,8)="LED Mogu",RIGHT(A667,2)="In"),"",Worksheet!R676))</f>
        <v/>
      </c>
      <c r="F667" s="9" t="str">
        <f>IF(Worksheet!T676=0,"",Worksheet!T676)</f>
        <v/>
      </c>
      <c r="G667" s="9" t="str">
        <f t="shared" si="30"/>
        <v/>
      </c>
      <c r="H667" s="9" t="str">
        <f>IF(Worksheet!S676=0,"",Worksheet!S676)</f>
        <v/>
      </c>
      <c r="I667" s="9" t="str">
        <f>IF(OR(LEFT(B667,8)="LED Four",LEFT(B667,8)="LED Tube",LEFT(B667,8)="LED Mogu",RIGHT(A667,2)="In"),H667*Worksheet!X676,"")</f>
        <v/>
      </c>
      <c r="J667" s="9" t="str">
        <f>IF(Worksheet!X676=0,"",IF(OR(LEFT(B667,8)="LED Four",LEFT(B667,8)="LED Tube",LEFT(B667,8)="LED Mogu",RIGHT(A667,2)="In"),"",Worksheet!X676))</f>
        <v/>
      </c>
      <c r="K667" s="9" t="str">
        <f t="shared" si="31"/>
        <v/>
      </c>
      <c r="L667" s="9" t="str">
        <f>IF(OR(LEFT(B667,8)="LED Four",LEFT(B667,8)="LED Tube",LEFT(B667,8)="LED Mogu",RIGHT(A667,2)="In"),H667*Worksheet!Y676,"")</f>
        <v/>
      </c>
      <c r="M667" s="9" t="str">
        <f>IF(Worksheet!Y676=0,"",IF(OR(LEFT(B667,8)="LED Four",LEFT(B667,8)="LED Tube",LEFT(B667,8)="LED Mogu",RIGHT(A667,2)="In"),"",Worksheet!Y676))</f>
        <v/>
      </c>
      <c r="N667" s="9" t="str">
        <f t="shared" si="32"/>
        <v/>
      </c>
    </row>
    <row r="668" spans="1:14">
      <c r="A668" s="9" t="str">
        <f>IF(Worksheet!M677=0,"",Worksheet!M677)</f>
        <v/>
      </c>
      <c r="B668" s="9" t="str">
        <f>IF(Worksheet!N677=0,"",Worksheet!N677)</f>
        <v/>
      </c>
      <c r="C668" s="9" t="str">
        <f>IF(Worksheet!O677=0,"",Worksheet!O677)</f>
        <v/>
      </c>
      <c r="D668" s="9" t="str">
        <f>IF(Worksheet!P677=0,"",Worksheet!P677)</f>
        <v/>
      </c>
      <c r="E668" s="9" t="str">
        <f>IF(Worksheet!R677=0,"",IF(OR(LEFT(B668,8)="LED Four",LEFT(B668,8)="LED Tube",LEFT(B668,8)="LED Mogu",RIGHT(A668,2)="In"),"",Worksheet!R677))</f>
        <v/>
      </c>
      <c r="F668" s="9" t="str">
        <f>IF(Worksheet!T677=0,"",Worksheet!T677)</f>
        <v/>
      </c>
      <c r="G668" s="9" t="str">
        <f t="shared" si="30"/>
        <v/>
      </c>
      <c r="H668" s="9" t="str">
        <f>IF(Worksheet!S677=0,"",Worksheet!S677)</f>
        <v/>
      </c>
      <c r="I668" s="9" t="str">
        <f>IF(OR(LEFT(B668,8)="LED Four",LEFT(B668,8)="LED Tube",LEFT(B668,8)="LED Mogu",RIGHT(A668,2)="In"),H668*Worksheet!X677,"")</f>
        <v/>
      </c>
      <c r="J668" s="9" t="str">
        <f>IF(Worksheet!X677=0,"",IF(OR(LEFT(B668,8)="LED Four",LEFT(B668,8)="LED Tube",LEFT(B668,8)="LED Mogu",RIGHT(A668,2)="In"),"",Worksheet!X677))</f>
        <v/>
      </c>
      <c r="K668" s="9" t="str">
        <f t="shared" si="31"/>
        <v/>
      </c>
      <c r="L668" s="9" t="str">
        <f>IF(OR(LEFT(B668,8)="LED Four",LEFT(B668,8)="LED Tube",LEFT(B668,8)="LED Mogu",RIGHT(A668,2)="In"),H668*Worksheet!Y677,"")</f>
        <v/>
      </c>
      <c r="M668" s="9" t="str">
        <f>IF(Worksheet!Y677=0,"",IF(OR(LEFT(B668,8)="LED Four",LEFT(B668,8)="LED Tube",LEFT(B668,8)="LED Mogu",RIGHT(A668,2)="In"),"",Worksheet!Y677))</f>
        <v/>
      </c>
      <c r="N668" s="9" t="str">
        <f t="shared" si="32"/>
        <v/>
      </c>
    </row>
    <row r="669" spans="1:14">
      <c r="A669" s="9" t="str">
        <f>IF(Worksheet!M678=0,"",Worksheet!M678)</f>
        <v/>
      </c>
      <c r="B669" s="9" t="str">
        <f>IF(Worksheet!N678=0,"",Worksheet!N678)</f>
        <v/>
      </c>
      <c r="C669" s="9" t="str">
        <f>IF(Worksheet!O678=0,"",Worksheet!O678)</f>
        <v/>
      </c>
      <c r="D669" s="9" t="str">
        <f>IF(Worksheet!P678=0,"",Worksheet!P678)</f>
        <v/>
      </c>
      <c r="E669" s="9" t="str">
        <f>IF(Worksheet!R678=0,"",IF(OR(LEFT(B669,8)="LED Four",LEFT(B669,8)="LED Tube",LEFT(B669,8)="LED Mogu",RIGHT(A669,2)="In"),"",Worksheet!R678))</f>
        <v/>
      </c>
      <c r="F669" s="9" t="str">
        <f>IF(Worksheet!T678=0,"",Worksheet!T678)</f>
        <v/>
      </c>
      <c r="G669" s="9" t="str">
        <f t="shared" si="30"/>
        <v/>
      </c>
      <c r="H669" s="9" t="str">
        <f>IF(Worksheet!S678=0,"",Worksheet!S678)</f>
        <v/>
      </c>
      <c r="I669" s="9" t="str">
        <f>IF(OR(LEFT(B669,8)="LED Four",LEFT(B669,8)="LED Tube",LEFT(B669,8)="LED Mogu",RIGHT(A669,2)="In"),H669*Worksheet!X678,"")</f>
        <v/>
      </c>
      <c r="J669" s="9" t="str">
        <f>IF(Worksheet!X678=0,"",IF(OR(LEFT(B669,8)="LED Four",LEFT(B669,8)="LED Tube",LEFT(B669,8)="LED Mogu",RIGHT(A669,2)="In"),"",Worksheet!X678))</f>
        <v/>
      </c>
      <c r="K669" s="9" t="str">
        <f t="shared" si="31"/>
        <v/>
      </c>
      <c r="L669" s="9" t="str">
        <f>IF(OR(LEFT(B669,8)="LED Four",LEFT(B669,8)="LED Tube",LEFT(B669,8)="LED Mogu",RIGHT(A669,2)="In"),H669*Worksheet!Y678,"")</f>
        <v/>
      </c>
      <c r="M669" s="9" t="str">
        <f>IF(Worksheet!Y678=0,"",IF(OR(LEFT(B669,8)="LED Four",LEFT(B669,8)="LED Tube",LEFT(B669,8)="LED Mogu",RIGHT(A669,2)="In"),"",Worksheet!Y678))</f>
        <v/>
      </c>
      <c r="N669" s="9" t="str">
        <f t="shared" si="32"/>
        <v/>
      </c>
    </row>
    <row r="670" spans="1:14">
      <c r="A670" s="9" t="str">
        <f>IF(Worksheet!M679=0,"",Worksheet!M679)</f>
        <v/>
      </c>
      <c r="B670" s="9" t="str">
        <f>IF(Worksheet!N679=0,"",Worksheet!N679)</f>
        <v/>
      </c>
      <c r="C670" s="9" t="str">
        <f>IF(Worksheet!O679=0,"",Worksheet!O679)</f>
        <v/>
      </c>
      <c r="D670" s="9" t="str">
        <f>IF(Worksheet!P679=0,"",Worksheet!P679)</f>
        <v/>
      </c>
      <c r="E670" s="9" t="str">
        <f>IF(Worksheet!R679=0,"",IF(OR(LEFT(B670,8)="LED Four",LEFT(B670,8)="LED Tube",LEFT(B670,8)="LED Mogu",RIGHT(A670,2)="In"),"",Worksheet!R679))</f>
        <v/>
      </c>
      <c r="F670" s="9" t="str">
        <f>IF(Worksheet!T679=0,"",Worksheet!T679)</f>
        <v/>
      </c>
      <c r="G670" s="9" t="str">
        <f t="shared" si="30"/>
        <v/>
      </c>
      <c r="H670" s="9" t="str">
        <f>IF(Worksheet!S679=0,"",Worksheet!S679)</f>
        <v/>
      </c>
      <c r="I670" s="9" t="str">
        <f>IF(OR(LEFT(B670,8)="LED Four",LEFT(B670,8)="LED Tube",LEFT(B670,8)="LED Mogu",RIGHT(A670,2)="In"),H670*Worksheet!X679,"")</f>
        <v/>
      </c>
      <c r="J670" s="9" t="str">
        <f>IF(Worksheet!X679=0,"",IF(OR(LEFT(B670,8)="LED Four",LEFT(B670,8)="LED Tube",LEFT(B670,8)="LED Mogu",RIGHT(A670,2)="In"),"",Worksheet!X679))</f>
        <v/>
      </c>
      <c r="K670" s="9" t="str">
        <f t="shared" si="31"/>
        <v/>
      </c>
      <c r="L670" s="9" t="str">
        <f>IF(OR(LEFT(B670,8)="LED Four",LEFT(B670,8)="LED Tube",LEFT(B670,8)="LED Mogu",RIGHT(A670,2)="In"),H670*Worksheet!Y679,"")</f>
        <v/>
      </c>
      <c r="M670" s="9" t="str">
        <f>IF(Worksheet!Y679=0,"",IF(OR(LEFT(B670,8)="LED Four",LEFT(B670,8)="LED Tube",LEFT(B670,8)="LED Mogu",RIGHT(A670,2)="In"),"",Worksheet!Y679))</f>
        <v/>
      </c>
      <c r="N670" s="9" t="str">
        <f t="shared" si="32"/>
        <v/>
      </c>
    </row>
    <row r="671" spans="1:14">
      <c r="A671" s="9" t="str">
        <f>IF(Worksheet!M680=0,"",Worksheet!M680)</f>
        <v/>
      </c>
      <c r="B671" s="9" t="str">
        <f>IF(Worksheet!N680=0,"",Worksheet!N680)</f>
        <v/>
      </c>
      <c r="C671" s="9" t="str">
        <f>IF(Worksheet!O680=0,"",Worksheet!O680)</f>
        <v/>
      </c>
      <c r="D671" s="9" t="str">
        <f>IF(Worksheet!P680=0,"",Worksheet!P680)</f>
        <v/>
      </c>
      <c r="E671" s="9" t="str">
        <f>IF(Worksheet!R680=0,"",IF(OR(LEFT(B671,8)="LED Four",LEFT(B671,8)="LED Tube",LEFT(B671,8)="LED Mogu",RIGHT(A671,2)="In"),"",Worksheet!R680))</f>
        <v/>
      </c>
      <c r="F671" s="9" t="str">
        <f>IF(Worksheet!T680=0,"",Worksheet!T680)</f>
        <v/>
      </c>
      <c r="G671" s="9" t="str">
        <f t="shared" si="30"/>
        <v/>
      </c>
      <c r="H671" s="9" t="str">
        <f>IF(Worksheet!S680=0,"",Worksheet!S680)</f>
        <v/>
      </c>
      <c r="I671" s="9" t="str">
        <f>IF(OR(LEFT(B671,8)="LED Four",LEFT(B671,8)="LED Tube",LEFT(B671,8)="LED Mogu",RIGHT(A671,2)="In"),H671*Worksheet!X680,"")</f>
        <v/>
      </c>
      <c r="J671" s="9" t="str">
        <f>IF(Worksheet!X680=0,"",IF(OR(LEFT(B671,8)="LED Four",LEFT(B671,8)="LED Tube",LEFT(B671,8)="LED Mogu",RIGHT(A671,2)="In"),"",Worksheet!X680))</f>
        <v/>
      </c>
      <c r="K671" s="9" t="str">
        <f t="shared" si="31"/>
        <v/>
      </c>
      <c r="L671" s="9" t="str">
        <f>IF(OR(LEFT(B671,8)="LED Four",LEFT(B671,8)="LED Tube",LEFT(B671,8)="LED Mogu",RIGHT(A671,2)="In"),H671*Worksheet!Y680,"")</f>
        <v/>
      </c>
      <c r="M671" s="9" t="str">
        <f>IF(Worksheet!Y680=0,"",IF(OR(LEFT(B671,8)="LED Four",LEFT(B671,8)="LED Tube",LEFT(B671,8)="LED Mogu",RIGHT(A671,2)="In"),"",Worksheet!Y680))</f>
        <v/>
      </c>
      <c r="N671" s="9" t="str">
        <f t="shared" si="32"/>
        <v/>
      </c>
    </row>
    <row r="672" spans="1:14">
      <c r="A672" s="9" t="str">
        <f>IF(Worksheet!M681=0,"",Worksheet!M681)</f>
        <v/>
      </c>
      <c r="B672" s="9" t="str">
        <f>IF(Worksheet!N681=0,"",Worksheet!N681)</f>
        <v/>
      </c>
      <c r="C672" s="9" t="str">
        <f>IF(Worksheet!O681=0,"",Worksheet!O681)</f>
        <v/>
      </c>
      <c r="D672" s="9" t="str">
        <f>IF(Worksheet!P681=0,"",Worksheet!P681)</f>
        <v/>
      </c>
      <c r="E672" s="9" t="str">
        <f>IF(Worksheet!R681=0,"",IF(OR(LEFT(B672,8)="LED Four",LEFT(B672,8)="LED Tube",LEFT(B672,8)="LED Mogu",RIGHT(A672,2)="In"),"",Worksheet!R681))</f>
        <v/>
      </c>
      <c r="F672" s="9" t="str">
        <f>IF(Worksheet!T681=0,"",Worksheet!T681)</f>
        <v/>
      </c>
      <c r="G672" s="9" t="str">
        <f t="shared" si="30"/>
        <v/>
      </c>
      <c r="H672" s="9" t="str">
        <f>IF(Worksheet!S681=0,"",Worksheet!S681)</f>
        <v/>
      </c>
      <c r="I672" s="9" t="str">
        <f>IF(OR(LEFT(B672,8)="LED Four",LEFT(B672,8)="LED Tube",LEFT(B672,8)="LED Mogu",RIGHT(A672,2)="In"),H672*Worksheet!X681,"")</f>
        <v/>
      </c>
      <c r="J672" s="9" t="str">
        <f>IF(Worksheet!X681=0,"",IF(OR(LEFT(B672,8)="LED Four",LEFT(B672,8)="LED Tube",LEFT(B672,8)="LED Mogu",RIGHT(A672,2)="In"),"",Worksheet!X681))</f>
        <v/>
      </c>
      <c r="K672" s="9" t="str">
        <f t="shared" si="31"/>
        <v/>
      </c>
      <c r="L672" s="9" t="str">
        <f>IF(OR(LEFT(B672,8)="LED Four",LEFT(B672,8)="LED Tube",LEFT(B672,8)="LED Mogu",RIGHT(A672,2)="In"),H672*Worksheet!Y681,"")</f>
        <v/>
      </c>
      <c r="M672" s="9" t="str">
        <f>IF(Worksheet!Y681=0,"",IF(OR(LEFT(B672,8)="LED Four",LEFT(B672,8)="LED Tube",LEFT(B672,8)="LED Mogu",RIGHT(A672,2)="In"),"",Worksheet!Y681))</f>
        <v/>
      </c>
      <c r="N672" s="9" t="str">
        <f t="shared" si="32"/>
        <v/>
      </c>
    </row>
    <row r="673" spans="1:14">
      <c r="A673" s="9" t="str">
        <f>IF(Worksheet!M682=0,"",Worksheet!M682)</f>
        <v/>
      </c>
      <c r="B673" s="9" t="str">
        <f>IF(Worksheet!N682=0,"",Worksheet!N682)</f>
        <v/>
      </c>
      <c r="C673" s="9" t="str">
        <f>IF(Worksheet!O682=0,"",Worksheet!O682)</f>
        <v/>
      </c>
      <c r="D673" s="9" t="str">
        <f>IF(Worksheet!P682=0,"",Worksheet!P682)</f>
        <v/>
      </c>
      <c r="E673" s="9" t="str">
        <f>IF(Worksheet!R682=0,"",IF(OR(LEFT(B673,8)="LED Four",LEFT(B673,8)="LED Tube",LEFT(B673,8)="LED Mogu",RIGHT(A673,2)="In"),"",Worksheet!R682))</f>
        <v/>
      </c>
      <c r="F673" s="9" t="str">
        <f>IF(Worksheet!T682=0,"",Worksheet!T682)</f>
        <v/>
      </c>
      <c r="G673" s="9" t="str">
        <f t="shared" si="30"/>
        <v/>
      </c>
      <c r="H673" s="9" t="str">
        <f>IF(Worksheet!S682=0,"",Worksheet!S682)</f>
        <v/>
      </c>
      <c r="I673" s="9" t="str">
        <f>IF(OR(LEFT(B673,8)="LED Four",LEFT(B673,8)="LED Tube",LEFT(B673,8)="LED Mogu",RIGHT(A673,2)="In"),H673*Worksheet!X682,"")</f>
        <v/>
      </c>
      <c r="J673" s="9" t="str">
        <f>IF(Worksheet!X682=0,"",IF(OR(LEFT(B673,8)="LED Four",LEFT(B673,8)="LED Tube",LEFT(B673,8)="LED Mogu",RIGHT(A673,2)="In"),"",Worksheet!X682))</f>
        <v/>
      </c>
      <c r="K673" s="9" t="str">
        <f t="shared" si="31"/>
        <v/>
      </c>
      <c r="L673" s="9" t="str">
        <f>IF(OR(LEFT(B673,8)="LED Four",LEFT(B673,8)="LED Tube",LEFT(B673,8)="LED Mogu",RIGHT(A673,2)="In"),H673*Worksheet!Y682,"")</f>
        <v/>
      </c>
      <c r="M673" s="9" t="str">
        <f>IF(Worksheet!Y682=0,"",IF(OR(LEFT(B673,8)="LED Four",LEFT(B673,8)="LED Tube",LEFT(B673,8)="LED Mogu",RIGHT(A673,2)="In"),"",Worksheet!Y682))</f>
        <v/>
      </c>
      <c r="N673" s="9" t="str">
        <f t="shared" si="32"/>
        <v/>
      </c>
    </row>
    <row r="674" spans="1:14">
      <c r="A674" s="9" t="str">
        <f>IF(Worksheet!M683=0,"",Worksheet!M683)</f>
        <v/>
      </c>
      <c r="B674" s="9" t="str">
        <f>IF(Worksheet!N683=0,"",Worksheet!N683)</f>
        <v/>
      </c>
      <c r="C674" s="9" t="str">
        <f>IF(Worksheet!O683=0,"",Worksheet!O683)</f>
        <v/>
      </c>
      <c r="D674" s="9" t="str">
        <f>IF(Worksheet!P683=0,"",Worksheet!P683)</f>
        <v/>
      </c>
      <c r="E674" s="9" t="str">
        <f>IF(Worksheet!R683=0,"",IF(OR(LEFT(B674,8)="LED Four",LEFT(B674,8)="LED Tube",LEFT(B674,8)="LED Mogu",RIGHT(A674,2)="In"),"",Worksheet!R683))</f>
        <v/>
      </c>
      <c r="F674" s="9" t="str">
        <f>IF(Worksheet!T683=0,"",Worksheet!T683)</f>
        <v/>
      </c>
      <c r="G674" s="9" t="str">
        <f t="shared" si="30"/>
        <v/>
      </c>
      <c r="H674" s="9" t="str">
        <f>IF(Worksheet!S683=0,"",Worksheet!S683)</f>
        <v/>
      </c>
      <c r="I674" s="9" t="str">
        <f>IF(OR(LEFT(B674,8)="LED Four",LEFT(B674,8)="LED Tube",LEFT(B674,8)="LED Mogu",RIGHT(A674,2)="In"),H674*Worksheet!X683,"")</f>
        <v/>
      </c>
      <c r="J674" s="9" t="str">
        <f>IF(Worksheet!X683=0,"",IF(OR(LEFT(B674,8)="LED Four",LEFT(B674,8)="LED Tube",LEFT(B674,8)="LED Mogu",RIGHT(A674,2)="In"),"",Worksheet!X683))</f>
        <v/>
      </c>
      <c r="K674" s="9" t="str">
        <f t="shared" si="31"/>
        <v/>
      </c>
      <c r="L674" s="9" t="str">
        <f>IF(OR(LEFT(B674,8)="LED Four",LEFT(B674,8)="LED Tube",LEFT(B674,8)="LED Mogu",RIGHT(A674,2)="In"),H674*Worksheet!Y683,"")</f>
        <v/>
      </c>
      <c r="M674" s="9" t="str">
        <f>IF(Worksheet!Y683=0,"",IF(OR(LEFT(B674,8)="LED Four",LEFT(B674,8)="LED Tube",LEFT(B674,8)="LED Mogu",RIGHT(A674,2)="In"),"",Worksheet!Y683))</f>
        <v/>
      </c>
      <c r="N674" s="9" t="str">
        <f t="shared" si="32"/>
        <v/>
      </c>
    </row>
    <row r="675" spans="1:14">
      <c r="A675" s="9" t="str">
        <f>IF(Worksheet!M684=0,"",Worksheet!M684)</f>
        <v/>
      </c>
      <c r="B675" s="9" t="str">
        <f>IF(Worksheet!N684=0,"",Worksheet!N684)</f>
        <v/>
      </c>
      <c r="C675" s="9" t="str">
        <f>IF(Worksheet!O684=0,"",Worksheet!O684)</f>
        <v/>
      </c>
      <c r="D675" s="9" t="str">
        <f>IF(Worksheet!P684=0,"",Worksheet!P684)</f>
        <v/>
      </c>
      <c r="E675" s="9" t="str">
        <f>IF(Worksheet!R684=0,"",IF(OR(LEFT(B675,8)="LED Four",LEFT(B675,8)="LED Tube",LEFT(B675,8)="LED Mogu",RIGHT(A675,2)="In"),"",Worksheet!R684))</f>
        <v/>
      </c>
      <c r="F675" s="9" t="str">
        <f>IF(Worksheet!T684=0,"",Worksheet!T684)</f>
        <v/>
      </c>
      <c r="G675" s="9" t="str">
        <f t="shared" si="30"/>
        <v/>
      </c>
      <c r="H675" s="9" t="str">
        <f>IF(Worksheet!S684=0,"",Worksheet!S684)</f>
        <v/>
      </c>
      <c r="I675" s="9" t="str">
        <f>IF(OR(LEFT(B675,8)="LED Four",LEFT(B675,8)="LED Tube",LEFT(B675,8)="LED Mogu",RIGHT(A675,2)="In"),H675*Worksheet!X684,"")</f>
        <v/>
      </c>
      <c r="J675" s="9" t="str">
        <f>IF(Worksheet!X684=0,"",IF(OR(LEFT(B675,8)="LED Four",LEFT(B675,8)="LED Tube",LEFT(B675,8)="LED Mogu",RIGHT(A675,2)="In"),"",Worksheet!X684))</f>
        <v/>
      </c>
      <c r="K675" s="9" t="str">
        <f t="shared" si="31"/>
        <v/>
      </c>
      <c r="L675" s="9" t="str">
        <f>IF(OR(LEFT(B675,8)="LED Four",LEFT(B675,8)="LED Tube",LEFT(B675,8)="LED Mogu",RIGHT(A675,2)="In"),H675*Worksheet!Y684,"")</f>
        <v/>
      </c>
      <c r="M675" s="9" t="str">
        <f>IF(Worksheet!Y684=0,"",IF(OR(LEFT(B675,8)="LED Four",LEFT(B675,8)="LED Tube",LEFT(B675,8)="LED Mogu",RIGHT(A675,2)="In"),"",Worksheet!Y684))</f>
        <v/>
      </c>
      <c r="N675" s="9" t="str">
        <f t="shared" si="32"/>
        <v/>
      </c>
    </row>
    <row r="676" spans="1:14">
      <c r="A676" s="9" t="str">
        <f>IF(Worksheet!M685=0,"",Worksheet!M685)</f>
        <v/>
      </c>
      <c r="B676" s="9" t="str">
        <f>IF(Worksheet!N685=0,"",Worksheet!N685)</f>
        <v/>
      </c>
      <c r="C676" s="9" t="str">
        <f>IF(Worksheet!O685=0,"",Worksheet!O685)</f>
        <v/>
      </c>
      <c r="D676" s="9" t="str">
        <f>IF(Worksheet!P685=0,"",Worksheet!P685)</f>
        <v/>
      </c>
      <c r="E676" s="9" t="str">
        <f>IF(Worksheet!R685=0,"",IF(OR(LEFT(B676,8)="LED Four",LEFT(B676,8)="LED Tube",LEFT(B676,8)="LED Mogu",RIGHT(A676,2)="In"),"",Worksheet!R685))</f>
        <v/>
      </c>
      <c r="F676" s="9" t="str">
        <f>IF(Worksheet!T685=0,"",Worksheet!T685)</f>
        <v/>
      </c>
      <c r="G676" s="9" t="str">
        <f t="shared" si="30"/>
        <v/>
      </c>
      <c r="H676" s="9" t="str">
        <f>IF(Worksheet!S685=0,"",Worksheet!S685)</f>
        <v/>
      </c>
      <c r="I676" s="9" t="str">
        <f>IF(OR(LEFT(B676,8)="LED Four",LEFT(B676,8)="LED Tube",LEFT(B676,8)="LED Mogu",RIGHT(A676,2)="In"),H676*Worksheet!X685,"")</f>
        <v/>
      </c>
      <c r="J676" s="9" t="str">
        <f>IF(Worksheet!X685=0,"",IF(OR(LEFT(B676,8)="LED Four",LEFT(B676,8)="LED Tube",LEFT(B676,8)="LED Mogu",RIGHT(A676,2)="In"),"",Worksheet!X685))</f>
        <v/>
      </c>
      <c r="K676" s="9" t="str">
        <f t="shared" si="31"/>
        <v/>
      </c>
      <c r="L676" s="9" t="str">
        <f>IF(OR(LEFT(B676,8)="LED Four",LEFT(B676,8)="LED Tube",LEFT(B676,8)="LED Mogu",RIGHT(A676,2)="In"),H676*Worksheet!Y685,"")</f>
        <v/>
      </c>
      <c r="M676" s="9" t="str">
        <f>IF(Worksheet!Y685=0,"",IF(OR(LEFT(B676,8)="LED Four",LEFT(B676,8)="LED Tube",LEFT(B676,8)="LED Mogu",RIGHT(A676,2)="In"),"",Worksheet!Y685))</f>
        <v/>
      </c>
      <c r="N676" s="9" t="str">
        <f t="shared" si="32"/>
        <v/>
      </c>
    </row>
    <row r="677" spans="1:14">
      <c r="A677" s="9" t="str">
        <f>IF(Worksheet!M686=0,"",Worksheet!M686)</f>
        <v/>
      </c>
      <c r="B677" s="9" t="str">
        <f>IF(Worksheet!N686=0,"",Worksheet!N686)</f>
        <v/>
      </c>
      <c r="C677" s="9" t="str">
        <f>IF(Worksheet!O686=0,"",Worksheet!O686)</f>
        <v/>
      </c>
      <c r="D677" s="9" t="str">
        <f>IF(Worksheet!P686=0,"",Worksheet!P686)</f>
        <v/>
      </c>
      <c r="E677" s="9" t="str">
        <f>IF(Worksheet!R686=0,"",IF(OR(LEFT(B677,8)="LED Four",LEFT(B677,8)="LED Tube",LEFT(B677,8)="LED Mogu",RIGHT(A677,2)="In"),"",Worksheet!R686))</f>
        <v/>
      </c>
      <c r="F677" s="9" t="str">
        <f>IF(Worksheet!T686=0,"",Worksheet!T686)</f>
        <v/>
      </c>
      <c r="G677" s="9" t="str">
        <f t="shared" si="30"/>
        <v/>
      </c>
      <c r="H677" s="9" t="str">
        <f>IF(Worksheet!S686=0,"",Worksheet!S686)</f>
        <v/>
      </c>
      <c r="I677" s="9" t="str">
        <f>IF(OR(LEFT(B677,8)="LED Four",LEFT(B677,8)="LED Tube",LEFT(B677,8)="LED Mogu",RIGHT(A677,2)="In"),H677*Worksheet!X686,"")</f>
        <v/>
      </c>
      <c r="J677" s="9" t="str">
        <f>IF(Worksheet!X686=0,"",IF(OR(LEFT(B677,8)="LED Four",LEFT(B677,8)="LED Tube",LEFT(B677,8)="LED Mogu",RIGHT(A677,2)="In"),"",Worksheet!X686))</f>
        <v/>
      </c>
      <c r="K677" s="9" t="str">
        <f t="shared" si="31"/>
        <v/>
      </c>
      <c r="L677" s="9" t="str">
        <f>IF(OR(LEFT(B677,8)="LED Four",LEFT(B677,8)="LED Tube",LEFT(B677,8)="LED Mogu",RIGHT(A677,2)="In"),H677*Worksheet!Y686,"")</f>
        <v/>
      </c>
      <c r="M677" s="9" t="str">
        <f>IF(Worksheet!Y686=0,"",IF(OR(LEFT(B677,8)="LED Four",LEFT(B677,8)="LED Tube",LEFT(B677,8)="LED Mogu",RIGHT(A677,2)="In"),"",Worksheet!Y686))</f>
        <v/>
      </c>
      <c r="N677" s="9" t="str">
        <f t="shared" si="32"/>
        <v/>
      </c>
    </row>
    <row r="678" spans="1:14">
      <c r="A678" s="9" t="str">
        <f>IF(Worksheet!M687=0,"",Worksheet!M687)</f>
        <v/>
      </c>
      <c r="B678" s="9" t="str">
        <f>IF(Worksheet!N687=0,"",Worksheet!N687)</f>
        <v/>
      </c>
      <c r="C678" s="9" t="str">
        <f>IF(Worksheet!O687=0,"",Worksheet!O687)</f>
        <v/>
      </c>
      <c r="D678" s="9" t="str">
        <f>IF(Worksheet!P687=0,"",Worksheet!P687)</f>
        <v/>
      </c>
      <c r="E678" s="9" t="str">
        <f>IF(Worksheet!R687=0,"",IF(OR(LEFT(B678,8)="LED Four",LEFT(B678,8)="LED Tube",LEFT(B678,8)="LED Mogu",RIGHT(A678,2)="In"),"",Worksheet!R687))</f>
        <v/>
      </c>
      <c r="F678" s="9" t="str">
        <f>IF(Worksheet!T687=0,"",Worksheet!T687)</f>
        <v/>
      </c>
      <c r="G678" s="9" t="str">
        <f t="shared" si="30"/>
        <v/>
      </c>
      <c r="H678" s="9" t="str">
        <f>IF(Worksheet!S687=0,"",Worksheet!S687)</f>
        <v/>
      </c>
      <c r="I678" s="9" t="str">
        <f>IF(OR(LEFT(B678,8)="LED Four",LEFT(B678,8)="LED Tube",LEFT(B678,8)="LED Mogu",RIGHT(A678,2)="In"),H678*Worksheet!X687,"")</f>
        <v/>
      </c>
      <c r="J678" s="9" t="str">
        <f>IF(Worksheet!X687=0,"",IF(OR(LEFT(B678,8)="LED Four",LEFT(B678,8)="LED Tube",LEFT(B678,8)="LED Mogu",RIGHT(A678,2)="In"),"",Worksheet!X687))</f>
        <v/>
      </c>
      <c r="K678" s="9" t="str">
        <f t="shared" si="31"/>
        <v/>
      </c>
      <c r="L678" s="9" t="str">
        <f>IF(OR(LEFT(B678,8)="LED Four",LEFT(B678,8)="LED Tube",LEFT(B678,8)="LED Mogu",RIGHT(A678,2)="In"),H678*Worksheet!Y687,"")</f>
        <v/>
      </c>
      <c r="M678" s="9" t="str">
        <f>IF(Worksheet!Y687=0,"",IF(OR(LEFT(B678,8)="LED Four",LEFT(B678,8)="LED Tube",LEFT(B678,8)="LED Mogu",RIGHT(A678,2)="In"),"",Worksheet!Y687))</f>
        <v/>
      </c>
      <c r="N678" s="9" t="str">
        <f t="shared" si="32"/>
        <v/>
      </c>
    </row>
    <row r="679" spans="1:14">
      <c r="A679" s="9" t="str">
        <f>IF(Worksheet!M688=0,"",Worksheet!M688)</f>
        <v/>
      </c>
      <c r="B679" s="9" t="str">
        <f>IF(Worksheet!N688=0,"",Worksheet!N688)</f>
        <v/>
      </c>
      <c r="C679" s="9" t="str">
        <f>IF(Worksheet!O688=0,"",Worksheet!O688)</f>
        <v/>
      </c>
      <c r="D679" s="9" t="str">
        <f>IF(Worksheet!P688=0,"",Worksheet!P688)</f>
        <v/>
      </c>
      <c r="E679" s="9" t="str">
        <f>IF(Worksheet!R688=0,"",IF(OR(LEFT(B679,8)="LED Four",LEFT(B679,8)="LED Tube",LEFT(B679,8)="LED Mogu",RIGHT(A679,2)="In"),"",Worksheet!R688))</f>
        <v/>
      </c>
      <c r="F679" s="9" t="str">
        <f>IF(Worksheet!T688=0,"",Worksheet!T688)</f>
        <v/>
      </c>
      <c r="G679" s="9" t="str">
        <f t="shared" si="30"/>
        <v/>
      </c>
      <c r="H679" s="9" t="str">
        <f>IF(Worksheet!S688=0,"",Worksheet!S688)</f>
        <v/>
      </c>
      <c r="I679" s="9" t="str">
        <f>IF(OR(LEFT(B679,8)="LED Four",LEFT(B679,8)="LED Tube",LEFT(B679,8)="LED Mogu",RIGHT(A679,2)="In"),H679*Worksheet!X688,"")</f>
        <v/>
      </c>
      <c r="J679" s="9" t="str">
        <f>IF(Worksheet!X688=0,"",IF(OR(LEFT(B679,8)="LED Four",LEFT(B679,8)="LED Tube",LEFT(B679,8)="LED Mogu",RIGHT(A679,2)="In"),"",Worksheet!X688))</f>
        <v/>
      </c>
      <c r="K679" s="9" t="str">
        <f t="shared" si="31"/>
        <v/>
      </c>
      <c r="L679" s="9" t="str">
        <f>IF(OR(LEFT(B679,8)="LED Four",LEFT(B679,8)="LED Tube",LEFT(B679,8)="LED Mogu",RIGHT(A679,2)="In"),H679*Worksheet!Y688,"")</f>
        <v/>
      </c>
      <c r="M679" s="9" t="str">
        <f>IF(Worksheet!Y688=0,"",IF(OR(LEFT(B679,8)="LED Four",LEFT(B679,8)="LED Tube",LEFT(B679,8)="LED Mogu",RIGHT(A679,2)="In"),"",Worksheet!Y688))</f>
        <v/>
      </c>
      <c r="N679" s="9" t="str">
        <f t="shared" si="32"/>
        <v/>
      </c>
    </row>
    <row r="680" spans="1:14">
      <c r="A680" s="9" t="str">
        <f>IF(Worksheet!M689=0,"",Worksheet!M689)</f>
        <v/>
      </c>
      <c r="B680" s="9" t="str">
        <f>IF(Worksheet!N689=0,"",Worksheet!N689)</f>
        <v/>
      </c>
      <c r="C680" s="9" t="str">
        <f>IF(Worksheet!O689=0,"",Worksheet!O689)</f>
        <v/>
      </c>
      <c r="D680" s="9" t="str">
        <f>IF(Worksheet!P689=0,"",Worksheet!P689)</f>
        <v/>
      </c>
      <c r="E680" s="9" t="str">
        <f>IF(Worksheet!R689=0,"",IF(OR(LEFT(B680,8)="LED Four",LEFT(B680,8)="LED Tube",LEFT(B680,8)="LED Mogu",RIGHT(A680,2)="In"),"",Worksheet!R689))</f>
        <v/>
      </c>
      <c r="F680" s="9" t="str">
        <f>IF(Worksheet!T689=0,"",Worksheet!T689)</f>
        <v/>
      </c>
      <c r="G680" s="9" t="str">
        <f t="shared" si="30"/>
        <v/>
      </c>
      <c r="H680" s="9" t="str">
        <f>IF(Worksheet!S689=0,"",Worksheet!S689)</f>
        <v/>
      </c>
      <c r="I680" s="9" t="str">
        <f>IF(OR(LEFT(B680,8)="LED Four",LEFT(B680,8)="LED Tube",LEFT(B680,8)="LED Mogu",RIGHT(A680,2)="In"),H680*Worksheet!X689,"")</f>
        <v/>
      </c>
      <c r="J680" s="9" t="str">
        <f>IF(Worksheet!X689=0,"",IF(OR(LEFT(B680,8)="LED Four",LEFT(B680,8)="LED Tube",LEFT(B680,8)="LED Mogu",RIGHT(A680,2)="In"),"",Worksheet!X689))</f>
        <v/>
      </c>
      <c r="K680" s="9" t="str">
        <f t="shared" si="31"/>
        <v/>
      </c>
      <c r="L680" s="9" t="str">
        <f>IF(OR(LEFT(B680,8)="LED Four",LEFT(B680,8)="LED Tube",LEFT(B680,8)="LED Mogu",RIGHT(A680,2)="In"),H680*Worksheet!Y689,"")</f>
        <v/>
      </c>
      <c r="M680" s="9" t="str">
        <f>IF(Worksheet!Y689=0,"",IF(OR(LEFT(B680,8)="LED Four",LEFT(B680,8)="LED Tube",LEFT(B680,8)="LED Mogu",RIGHT(A680,2)="In"),"",Worksheet!Y689))</f>
        <v/>
      </c>
      <c r="N680" s="9" t="str">
        <f t="shared" si="32"/>
        <v/>
      </c>
    </row>
    <row r="681" spans="1:14">
      <c r="A681" s="9" t="str">
        <f>IF(Worksheet!M690=0,"",Worksheet!M690)</f>
        <v/>
      </c>
      <c r="B681" s="9" t="str">
        <f>IF(Worksheet!N690=0,"",Worksheet!N690)</f>
        <v/>
      </c>
      <c r="C681" s="9" t="str">
        <f>IF(Worksheet!O690=0,"",Worksheet!O690)</f>
        <v/>
      </c>
      <c r="D681" s="9" t="str">
        <f>IF(Worksheet!P690=0,"",Worksheet!P690)</f>
        <v/>
      </c>
      <c r="E681" s="9" t="str">
        <f>IF(Worksheet!R690=0,"",IF(OR(LEFT(B681,8)="LED Four",LEFT(B681,8)="LED Tube",LEFT(B681,8)="LED Mogu",RIGHT(A681,2)="In"),"",Worksheet!R690))</f>
        <v/>
      </c>
      <c r="F681" s="9" t="str">
        <f>IF(Worksheet!T690=0,"",Worksheet!T690)</f>
        <v/>
      </c>
      <c r="G681" s="9" t="str">
        <f t="shared" si="30"/>
        <v/>
      </c>
      <c r="H681" s="9" t="str">
        <f>IF(Worksheet!S690=0,"",Worksheet!S690)</f>
        <v/>
      </c>
      <c r="I681" s="9" t="str">
        <f>IF(OR(LEFT(B681,8)="LED Four",LEFT(B681,8)="LED Tube",LEFT(B681,8)="LED Mogu",RIGHT(A681,2)="In"),H681*Worksheet!X690,"")</f>
        <v/>
      </c>
      <c r="J681" s="9" t="str">
        <f>IF(Worksheet!X690=0,"",IF(OR(LEFT(B681,8)="LED Four",LEFT(B681,8)="LED Tube",LEFT(B681,8)="LED Mogu",RIGHT(A681,2)="In"),"",Worksheet!X690))</f>
        <v/>
      </c>
      <c r="K681" s="9" t="str">
        <f t="shared" si="31"/>
        <v/>
      </c>
      <c r="L681" s="9" t="str">
        <f>IF(OR(LEFT(B681,8)="LED Four",LEFT(B681,8)="LED Tube",LEFT(B681,8)="LED Mogu",RIGHT(A681,2)="In"),H681*Worksheet!Y690,"")</f>
        <v/>
      </c>
      <c r="M681" s="9" t="str">
        <f>IF(Worksheet!Y690=0,"",IF(OR(LEFT(B681,8)="LED Four",LEFT(B681,8)="LED Tube",LEFT(B681,8)="LED Mogu",RIGHT(A681,2)="In"),"",Worksheet!Y690))</f>
        <v/>
      </c>
      <c r="N681" s="9" t="str">
        <f t="shared" si="32"/>
        <v/>
      </c>
    </row>
    <row r="682" spans="1:14">
      <c r="A682" s="9" t="str">
        <f>IF(Worksheet!M691=0,"",Worksheet!M691)</f>
        <v/>
      </c>
      <c r="B682" s="9" t="str">
        <f>IF(Worksheet!N691=0,"",Worksheet!N691)</f>
        <v/>
      </c>
      <c r="C682" s="9" t="str">
        <f>IF(Worksheet!O691=0,"",Worksheet!O691)</f>
        <v/>
      </c>
      <c r="D682" s="9" t="str">
        <f>IF(Worksheet!P691=0,"",Worksheet!P691)</f>
        <v/>
      </c>
      <c r="E682" s="9" t="str">
        <f>IF(Worksheet!R691=0,"",IF(OR(LEFT(B682,8)="LED Four",LEFT(B682,8)="LED Tube",LEFT(B682,8)="LED Mogu",RIGHT(A682,2)="In"),"",Worksheet!R691))</f>
        <v/>
      </c>
      <c r="F682" s="9" t="str">
        <f>IF(Worksheet!T691=0,"",Worksheet!T691)</f>
        <v/>
      </c>
      <c r="G682" s="9" t="str">
        <f t="shared" si="30"/>
        <v/>
      </c>
      <c r="H682" s="9" t="str">
        <f>IF(Worksheet!S691=0,"",Worksheet!S691)</f>
        <v/>
      </c>
      <c r="I682" s="9" t="str">
        <f>IF(OR(LEFT(B682,8)="LED Four",LEFT(B682,8)="LED Tube",LEFT(B682,8)="LED Mogu",RIGHT(A682,2)="In"),H682*Worksheet!X691,"")</f>
        <v/>
      </c>
      <c r="J682" s="9" t="str">
        <f>IF(Worksheet!X691=0,"",IF(OR(LEFT(B682,8)="LED Four",LEFT(B682,8)="LED Tube",LEFT(B682,8)="LED Mogu",RIGHT(A682,2)="In"),"",Worksheet!X691))</f>
        <v/>
      </c>
      <c r="K682" s="9" t="str">
        <f t="shared" si="31"/>
        <v/>
      </c>
      <c r="L682" s="9" t="str">
        <f>IF(OR(LEFT(B682,8)="LED Four",LEFT(B682,8)="LED Tube",LEFT(B682,8)="LED Mogu",RIGHT(A682,2)="In"),H682*Worksheet!Y691,"")</f>
        <v/>
      </c>
      <c r="M682" s="9" t="str">
        <f>IF(Worksheet!Y691=0,"",IF(OR(LEFT(B682,8)="LED Four",LEFT(B682,8)="LED Tube",LEFT(B682,8)="LED Mogu",RIGHT(A682,2)="In"),"",Worksheet!Y691))</f>
        <v/>
      </c>
      <c r="N682" s="9" t="str">
        <f t="shared" si="32"/>
        <v/>
      </c>
    </row>
    <row r="683" spans="1:14">
      <c r="A683" s="9" t="str">
        <f>IF(Worksheet!M692=0,"",Worksheet!M692)</f>
        <v/>
      </c>
      <c r="B683" s="9" t="str">
        <f>IF(Worksheet!N692=0,"",Worksheet!N692)</f>
        <v/>
      </c>
      <c r="C683" s="9" t="str">
        <f>IF(Worksheet!O692=0,"",Worksheet!O692)</f>
        <v/>
      </c>
      <c r="D683" s="9" t="str">
        <f>IF(Worksheet!P692=0,"",Worksheet!P692)</f>
        <v/>
      </c>
      <c r="E683" s="9" t="str">
        <f>IF(Worksheet!R692=0,"",IF(OR(LEFT(B683,8)="LED Four",LEFT(B683,8)="LED Tube",LEFT(B683,8)="LED Mogu",RIGHT(A683,2)="In"),"",Worksheet!R692))</f>
        <v/>
      </c>
      <c r="F683" s="9" t="str">
        <f>IF(Worksheet!T692=0,"",Worksheet!T692)</f>
        <v/>
      </c>
      <c r="G683" s="9" t="str">
        <f t="shared" si="30"/>
        <v/>
      </c>
      <c r="H683" s="9" t="str">
        <f>IF(Worksheet!S692=0,"",Worksheet!S692)</f>
        <v/>
      </c>
      <c r="I683" s="9" t="str">
        <f>IF(OR(LEFT(B683,8)="LED Four",LEFT(B683,8)="LED Tube",LEFT(B683,8)="LED Mogu",RIGHT(A683,2)="In"),H683*Worksheet!X692,"")</f>
        <v/>
      </c>
      <c r="J683" s="9" t="str">
        <f>IF(Worksheet!X692=0,"",IF(OR(LEFT(B683,8)="LED Four",LEFT(B683,8)="LED Tube",LEFT(B683,8)="LED Mogu",RIGHT(A683,2)="In"),"",Worksheet!X692))</f>
        <v/>
      </c>
      <c r="K683" s="9" t="str">
        <f t="shared" si="31"/>
        <v/>
      </c>
      <c r="L683" s="9" t="str">
        <f>IF(OR(LEFT(B683,8)="LED Four",LEFT(B683,8)="LED Tube",LEFT(B683,8)="LED Mogu",RIGHT(A683,2)="In"),H683*Worksheet!Y692,"")</f>
        <v/>
      </c>
      <c r="M683" s="9" t="str">
        <f>IF(Worksheet!Y692=0,"",IF(OR(LEFT(B683,8)="LED Four",LEFT(B683,8)="LED Tube",LEFT(B683,8)="LED Mogu",RIGHT(A683,2)="In"),"",Worksheet!Y692))</f>
        <v/>
      </c>
      <c r="N683" s="9" t="str">
        <f t="shared" si="32"/>
        <v/>
      </c>
    </row>
    <row r="684" spans="1:14">
      <c r="A684" s="9" t="str">
        <f>IF(Worksheet!M693=0,"",Worksheet!M693)</f>
        <v/>
      </c>
      <c r="B684" s="9" t="str">
        <f>IF(Worksheet!N693=0,"",Worksheet!N693)</f>
        <v/>
      </c>
      <c r="C684" s="9" t="str">
        <f>IF(Worksheet!O693=0,"",Worksheet!O693)</f>
        <v/>
      </c>
      <c r="D684" s="9" t="str">
        <f>IF(Worksheet!P693=0,"",Worksheet!P693)</f>
        <v/>
      </c>
      <c r="E684" s="9" t="str">
        <f>IF(Worksheet!R693=0,"",IF(OR(LEFT(B684,8)="LED Four",LEFT(B684,8)="LED Tube",LEFT(B684,8)="LED Mogu",RIGHT(A684,2)="In"),"",Worksheet!R693))</f>
        <v/>
      </c>
      <c r="F684" s="9" t="str">
        <f>IF(Worksheet!T693=0,"",Worksheet!T693)</f>
        <v/>
      </c>
      <c r="G684" s="9" t="str">
        <f t="shared" si="30"/>
        <v/>
      </c>
      <c r="H684" s="9" t="str">
        <f>IF(Worksheet!S693=0,"",Worksheet!S693)</f>
        <v/>
      </c>
      <c r="I684" s="9" t="str">
        <f>IF(OR(LEFT(B684,8)="LED Four",LEFT(B684,8)="LED Tube",LEFT(B684,8)="LED Mogu",RIGHT(A684,2)="In"),H684*Worksheet!X693,"")</f>
        <v/>
      </c>
      <c r="J684" s="9" t="str">
        <f>IF(Worksheet!X693=0,"",IF(OR(LEFT(B684,8)="LED Four",LEFT(B684,8)="LED Tube",LEFT(B684,8)="LED Mogu",RIGHT(A684,2)="In"),"",Worksheet!X693))</f>
        <v/>
      </c>
      <c r="K684" s="9" t="str">
        <f t="shared" si="31"/>
        <v/>
      </c>
      <c r="L684" s="9" t="str">
        <f>IF(OR(LEFT(B684,8)="LED Four",LEFT(B684,8)="LED Tube",LEFT(B684,8)="LED Mogu",RIGHT(A684,2)="In"),H684*Worksheet!Y693,"")</f>
        <v/>
      </c>
      <c r="M684" s="9" t="str">
        <f>IF(Worksheet!Y693=0,"",IF(OR(LEFT(B684,8)="LED Four",LEFT(B684,8)="LED Tube",LEFT(B684,8)="LED Mogu",RIGHT(A684,2)="In"),"",Worksheet!Y693))</f>
        <v/>
      </c>
      <c r="N684" s="9" t="str">
        <f t="shared" si="32"/>
        <v/>
      </c>
    </row>
    <row r="685" spans="1:14">
      <c r="A685" s="9" t="str">
        <f>IF(Worksheet!M694=0,"",Worksheet!M694)</f>
        <v/>
      </c>
      <c r="B685" s="9" t="str">
        <f>IF(Worksheet!N694=0,"",Worksheet!N694)</f>
        <v/>
      </c>
      <c r="C685" s="9" t="str">
        <f>IF(Worksheet!O694=0,"",Worksheet!O694)</f>
        <v/>
      </c>
      <c r="D685" s="9" t="str">
        <f>IF(Worksheet!P694=0,"",Worksheet!P694)</f>
        <v/>
      </c>
      <c r="E685" s="9" t="str">
        <f>IF(Worksheet!R694=0,"",IF(OR(LEFT(B685,8)="LED Four",LEFT(B685,8)="LED Tube",LEFT(B685,8)="LED Mogu",RIGHT(A685,2)="In"),"",Worksheet!R694))</f>
        <v/>
      </c>
      <c r="F685" s="9" t="str">
        <f>IF(Worksheet!T694=0,"",Worksheet!T694)</f>
        <v/>
      </c>
      <c r="G685" s="9" t="str">
        <f t="shared" si="30"/>
        <v/>
      </c>
      <c r="H685" s="9" t="str">
        <f>IF(Worksheet!S694=0,"",Worksheet!S694)</f>
        <v/>
      </c>
      <c r="I685" s="9" t="str">
        <f>IF(OR(LEFT(B685,8)="LED Four",LEFT(B685,8)="LED Tube",LEFT(B685,8)="LED Mogu",RIGHT(A685,2)="In"),H685*Worksheet!X694,"")</f>
        <v/>
      </c>
      <c r="J685" s="9" t="str">
        <f>IF(Worksheet!X694=0,"",IF(OR(LEFT(B685,8)="LED Four",LEFT(B685,8)="LED Tube",LEFT(B685,8)="LED Mogu",RIGHT(A685,2)="In"),"",Worksheet!X694))</f>
        <v/>
      </c>
      <c r="K685" s="9" t="str">
        <f t="shared" si="31"/>
        <v/>
      </c>
      <c r="L685" s="9" t="str">
        <f>IF(OR(LEFT(B685,8)="LED Four",LEFT(B685,8)="LED Tube",LEFT(B685,8)="LED Mogu",RIGHT(A685,2)="In"),H685*Worksheet!Y694,"")</f>
        <v/>
      </c>
      <c r="M685" s="9" t="str">
        <f>IF(Worksheet!Y694=0,"",IF(OR(LEFT(B685,8)="LED Four",LEFT(B685,8)="LED Tube",LEFT(B685,8)="LED Mogu",RIGHT(A685,2)="In"),"",Worksheet!Y694))</f>
        <v/>
      </c>
      <c r="N685" s="9" t="str">
        <f t="shared" si="32"/>
        <v/>
      </c>
    </row>
    <row r="686" spans="1:14">
      <c r="A686" s="9" t="str">
        <f>IF(Worksheet!M695=0,"",Worksheet!M695)</f>
        <v/>
      </c>
      <c r="B686" s="9" t="str">
        <f>IF(Worksheet!N695=0,"",Worksheet!N695)</f>
        <v/>
      </c>
      <c r="C686" s="9" t="str">
        <f>IF(Worksheet!O695=0,"",Worksheet!O695)</f>
        <v/>
      </c>
      <c r="D686" s="9" t="str">
        <f>IF(Worksheet!P695=0,"",Worksheet!P695)</f>
        <v/>
      </c>
      <c r="E686" s="9" t="str">
        <f>IF(Worksheet!R695=0,"",IF(OR(LEFT(B686,8)="LED Four",LEFT(B686,8)="LED Tube",LEFT(B686,8)="LED Mogu",RIGHT(A686,2)="In"),"",Worksheet!R695))</f>
        <v/>
      </c>
      <c r="F686" s="9" t="str">
        <f>IF(Worksheet!T695=0,"",Worksheet!T695)</f>
        <v/>
      </c>
      <c r="G686" s="9" t="str">
        <f t="shared" si="30"/>
        <v/>
      </c>
      <c r="H686" s="9" t="str">
        <f>IF(Worksheet!S695=0,"",Worksheet!S695)</f>
        <v/>
      </c>
      <c r="I686" s="9" t="str">
        <f>IF(OR(LEFT(B686,8)="LED Four",LEFT(B686,8)="LED Tube",LEFT(B686,8)="LED Mogu",RIGHT(A686,2)="In"),H686*Worksheet!X695,"")</f>
        <v/>
      </c>
      <c r="J686" s="9" t="str">
        <f>IF(Worksheet!X695=0,"",IF(OR(LEFT(B686,8)="LED Four",LEFT(B686,8)="LED Tube",LEFT(B686,8)="LED Mogu",RIGHT(A686,2)="In"),"",Worksheet!X695))</f>
        <v/>
      </c>
      <c r="K686" s="9" t="str">
        <f t="shared" si="31"/>
        <v/>
      </c>
      <c r="L686" s="9" t="str">
        <f>IF(OR(LEFT(B686,8)="LED Four",LEFT(B686,8)="LED Tube",LEFT(B686,8)="LED Mogu",RIGHT(A686,2)="In"),H686*Worksheet!Y695,"")</f>
        <v/>
      </c>
      <c r="M686" s="9" t="str">
        <f>IF(Worksheet!Y695=0,"",IF(OR(LEFT(B686,8)="LED Four",LEFT(B686,8)="LED Tube",LEFT(B686,8)="LED Mogu",RIGHT(A686,2)="In"),"",Worksheet!Y695))</f>
        <v/>
      </c>
      <c r="N686" s="9" t="str">
        <f t="shared" si="32"/>
        <v/>
      </c>
    </row>
    <row r="687" spans="1:14">
      <c r="A687" s="9" t="str">
        <f>IF(Worksheet!M696=0,"",Worksheet!M696)</f>
        <v/>
      </c>
      <c r="B687" s="9" t="str">
        <f>IF(Worksheet!N696=0,"",Worksheet!N696)</f>
        <v/>
      </c>
      <c r="C687" s="9" t="str">
        <f>IF(Worksheet!O696=0,"",Worksheet!O696)</f>
        <v/>
      </c>
      <c r="D687" s="9" t="str">
        <f>IF(Worksheet!P696=0,"",Worksheet!P696)</f>
        <v/>
      </c>
      <c r="E687" s="9" t="str">
        <f>IF(Worksheet!R696=0,"",IF(OR(LEFT(B687,8)="LED Four",LEFT(B687,8)="LED Tube",LEFT(B687,8)="LED Mogu",RIGHT(A687,2)="In"),"",Worksheet!R696))</f>
        <v/>
      </c>
      <c r="F687" s="9" t="str">
        <f>IF(Worksheet!T696=0,"",Worksheet!T696)</f>
        <v/>
      </c>
      <c r="G687" s="9" t="str">
        <f t="shared" si="30"/>
        <v/>
      </c>
      <c r="H687" s="9" t="str">
        <f>IF(Worksheet!S696=0,"",Worksheet!S696)</f>
        <v/>
      </c>
      <c r="I687" s="9" t="str">
        <f>IF(OR(LEFT(B687,8)="LED Four",LEFT(B687,8)="LED Tube",LEFT(B687,8)="LED Mogu",RIGHT(A687,2)="In"),H687*Worksheet!X696,"")</f>
        <v/>
      </c>
      <c r="J687" s="9" t="str">
        <f>IF(Worksheet!X696=0,"",IF(OR(LEFT(B687,8)="LED Four",LEFT(B687,8)="LED Tube",LEFT(B687,8)="LED Mogu",RIGHT(A687,2)="In"),"",Worksheet!X696))</f>
        <v/>
      </c>
      <c r="K687" s="9" t="str">
        <f t="shared" si="31"/>
        <v/>
      </c>
      <c r="L687" s="9" t="str">
        <f>IF(OR(LEFT(B687,8)="LED Four",LEFT(B687,8)="LED Tube",LEFT(B687,8)="LED Mogu",RIGHT(A687,2)="In"),H687*Worksheet!Y696,"")</f>
        <v/>
      </c>
      <c r="M687" s="9" t="str">
        <f>IF(Worksheet!Y696=0,"",IF(OR(LEFT(B687,8)="LED Four",LEFT(B687,8)="LED Tube",LEFT(B687,8)="LED Mogu",RIGHT(A687,2)="In"),"",Worksheet!Y696))</f>
        <v/>
      </c>
      <c r="N687" s="9" t="str">
        <f t="shared" si="32"/>
        <v/>
      </c>
    </row>
    <row r="688" spans="1:14">
      <c r="A688" s="9" t="str">
        <f>IF(Worksheet!M697=0,"",Worksheet!M697)</f>
        <v/>
      </c>
      <c r="B688" s="9" t="str">
        <f>IF(Worksheet!N697=0,"",Worksheet!N697)</f>
        <v/>
      </c>
      <c r="C688" s="9" t="str">
        <f>IF(Worksheet!O697=0,"",Worksheet!O697)</f>
        <v/>
      </c>
      <c r="D688" s="9" t="str">
        <f>IF(Worksheet!P697=0,"",Worksheet!P697)</f>
        <v/>
      </c>
      <c r="E688" s="9" t="str">
        <f>IF(Worksheet!R697=0,"",IF(OR(LEFT(B688,8)="LED Four",LEFT(B688,8)="LED Tube",LEFT(B688,8)="LED Mogu",RIGHT(A688,2)="In"),"",Worksheet!R697))</f>
        <v/>
      </c>
      <c r="F688" s="9" t="str">
        <f>IF(Worksheet!T697=0,"",Worksheet!T697)</f>
        <v/>
      </c>
      <c r="G688" s="9" t="str">
        <f t="shared" si="30"/>
        <v/>
      </c>
      <c r="H688" s="9" t="str">
        <f>IF(Worksheet!S697=0,"",Worksheet!S697)</f>
        <v/>
      </c>
      <c r="I688" s="9" t="str">
        <f>IF(OR(LEFT(B688,8)="LED Four",LEFT(B688,8)="LED Tube",LEFT(B688,8)="LED Mogu",RIGHT(A688,2)="In"),H688*Worksheet!X697,"")</f>
        <v/>
      </c>
      <c r="J688" s="9" t="str">
        <f>IF(Worksheet!X697=0,"",IF(OR(LEFT(B688,8)="LED Four",LEFT(B688,8)="LED Tube",LEFT(B688,8)="LED Mogu",RIGHT(A688,2)="In"),"",Worksheet!X697))</f>
        <v/>
      </c>
      <c r="K688" s="9" t="str">
        <f t="shared" si="31"/>
        <v/>
      </c>
      <c r="L688" s="9" t="str">
        <f>IF(OR(LEFT(B688,8)="LED Four",LEFT(B688,8)="LED Tube",LEFT(B688,8)="LED Mogu",RIGHT(A688,2)="In"),H688*Worksheet!Y697,"")</f>
        <v/>
      </c>
      <c r="M688" s="9" t="str">
        <f>IF(Worksheet!Y697=0,"",IF(OR(LEFT(B688,8)="LED Four",LEFT(B688,8)="LED Tube",LEFT(B688,8)="LED Mogu",RIGHT(A688,2)="In"),"",Worksheet!Y697))</f>
        <v/>
      </c>
      <c r="N688" s="9" t="str">
        <f t="shared" si="32"/>
        <v/>
      </c>
    </row>
    <row r="689" spans="1:14">
      <c r="A689" s="9" t="str">
        <f>IF(Worksheet!M698=0,"",Worksheet!M698)</f>
        <v/>
      </c>
      <c r="B689" s="9" t="str">
        <f>IF(Worksheet!N698=0,"",Worksheet!N698)</f>
        <v/>
      </c>
      <c r="C689" s="9" t="str">
        <f>IF(Worksheet!O698=0,"",Worksheet!O698)</f>
        <v/>
      </c>
      <c r="D689" s="9" t="str">
        <f>IF(Worksheet!P698=0,"",Worksheet!P698)</f>
        <v/>
      </c>
      <c r="E689" s="9" t="str">
        <f>IF(Worksheet!R698=0,"",IF(OR(LEFT(B689,8)="LED Four",LEFT(B689,8)="LED Tube",LEFT(B689,8)="LED Mogu",RIGHT(A689,2)="In"),"",Worksheet!R698))</f>
        <v/>
      </c>
      <c r="F689" s="9" t="str">
        <f>IF(Worksheet!T698=0,"",Worksheet!T698)</f>
        <v/>
      </c>
      <c r="G689" s="9" t="str">
        <f t="shared" si="30"/>
        <v/>
      </c>
      <c r="H689" s="9" t="str">
        <f>IF(Worksheet!S698=0,"",Worksheet!S698)</f>
        <v/>
      </c>
      <c r="I689" s="9" t="str">
        <f>IF(OR(LEFT(B689,8)="LED Four",LEFT(B689,8)="LED Tube",LEFT(B689,8)="LED Mogu",RIGHT(A689,2)="In"),H689*Worksheet!X698,"")</f>
        <v/>
      </c>
      <c r="J689" s="9" t="str">
        <f>IF(Worksheet!X698=0,"",IF(OR(LEFT(B689,8)="LED Four",LEFT(B689,8)="LED Tube",LEFT(B689,8)="LED Mogu",RIGHT(A689,2)="In"),"",Worksheet!X698))</f>
        <v/>
      </c>
      <c r="K689" s="9" t="str">
        <f t="shared" si="31"/>
        <v/>
      </c>
      <c r="L689" s="9" t="str">
        <f>IF(OR(LEFT(B689,8)="LED Four",LEFT(B689,8)="LED Tube",LEFT(B689,8)="LED Mogu",RIGHT(A689,2)="In"),H689*Worksheet!Y698,"")</f>
        <v/>
      </c>
      <c r="M689" s="9" t="str">
        <f>IF(Worksheet!Y698=0,"",IF(OR(LEFT(B689,8)="LED Four",LEFT(B689,8)="LED Tube",LEFT(B689,8)="LED Mogu",RIGHT(A689,2)="In"),"",Worksheet!Y698))</f>
        <v/>
      </c>
      <c r="N689" s="9" t="str">
        <f t="shared" si="32"/>
        <v/>
      </c>
    </row>
    <row r="690" spans="1:14">
      <c r="A690" s="9" t="str">
        <f>IF(Worksheet!M699=0,"",Worksheet!M699)</f>
        <v/>
      </c>
      <c r="B690" s="9" t="str">
        <f>IF(Worksheet!N699=0,"",Worksheet!N699)</f>
        <v/>
      </c>
      <c r="C690" s="9" t="str">
        <f>IF(Worksheet!O699=0,"",Worksheet!O699)</f>
        <v/>
      </c>
      <c r="D690" s="9" t="str">
        <f>IF(Worksheet!P699=0,"",Worksheet!P699)</f>
        <v/>
      </c>
      <c r="E690" s="9" t="str">
        <f>IF(Worksheet!R699=0,"",IF(OR(LEFT(B690,8)="LED Four",LEFT(B690,8)="LED Tube",LEFT(B690,8)="LED Mogu",RIGHT(A690,2)="In"),"",Worksheet!R699))</f>
        <v/>
      </c>
      <c r="F690" s="9" t="str">
        <f>IF(Worksheet!T699=0,"",Worksheet!T699)</f>
        <v/>
      </c>
      <c r="G690" s="9" t="str">
        <f t="shared" si="30"/>
        <v/>
      </c>
      <c r="H690" s="9" t="str">
        <f>IF(Worksheet!S699=0,"",Worksheet!S699)</f>
        <v/>
      </c>
      <c r="I690" s="9" t="str">
        <f>IF(OR(LEFT(B690,8)="LED Four",LEFT(B690,8)="LED Tube",LEFT(B690,8)="LED Mogu",RIGHT(A690,2)="In"),H690*Worksheet!X699,"")</f>
        <v/>
      </c>
      <c r="J690" s="9" t="str">
        <f>IF(Worksheet!X699=0,"",IF(OR(LEFT(B690,8)="LED Four",LEFT(B690,8)="LED Tube",LEFT(B690,8)="LED Mogu",RIGHT(A690,2)="In"),"",Worksheet!X699))</f>
        <v/>
      </c>
      <c r="K690" s="9" t="str">
        <f t="shared" si="31"/>
        <v/>
      </c>
      <c r="L690" s="9" t="str">
        <f>IF(OR(LEFT(B690,8)="LED Four",LEFT(B690,8)="LED Tube",LEFT(B690,8)="LED Mogu",RIGHT(A690,2)="In"),H690*Worksheet!Y699,"")</f>
        <v/>
      </c>
      <c r="M690" s="9" t="str">
        <f>IF(Worksheet!Y699=0,"",IF(OR(LEFT(B690,8)="LED Four",LEFT(B690,8)="LED Tube",LEFT(B690,8)="LED Mogu",RIGHT(A690,2)="In"),"",Worksheet!Y699))</f>
        <v/>
      </c>
      <c r="N690" s="9" t="str">
        <f t="shared" si="32"/>
        <v/>
      </c>
    </row>
    <row r="691" spans="1:14">
      <c r="A691" s="9" t="str">
        <f>IF(Worksheet!M700=0,"",Worksheet!M700)</f>
        <v/>
      </c>
      <c r="B691" s="9" t="str">
        <f>IF(Worksheet!N700=0,"",Worksheet!N700)</f>
        <v/>
      </c>
      <c r="C691" s="9" t="str">
        <f>IF(Worksheet!O700=0,"",Worksheet!O700)</f>
        <v/>
      </c>
      <c r="D691" s="9" t="str">
        <f>IF(Worksheet!P700=0,"",Worksheet!P700)</f>
        <v/>
      </c>
      <c r="E691" s="9" t="str">
        <f>IF(Worksheet!R700=0,"",IF(OR(LEFT(B691,8)="LED Four",LEFT(B691,8)="LED Tube",LEFT(B691,8)="LED Mogu",RIGHT(A691,2)="In"),"",Worksheet!R700))</f>
        <v/>
      </c>
      <c r="F691" s="9" t="str">
        <f>IF(Worksheet!T700=0,"",Worksheet!T700)</f>
        <v/>
      </c>
      <c r="G691" s="9" t="str">
        <f t="shared" si="30"/>
        <v/>
      </c>
      <c r="H691" s="9" t="str">
        <f>IF(Worksheet!S700=0,"",Worksheet!S700)</f>
        <v/>
      </c>
      <c r="I691" s="9" t="str">
        <f>IF(OR(LEFT(B691,8)="LED Four",LEFT(B691,8)="LED Tube",LEFT(B691,8)="LED Mogu",RIGHT(A691,2)="In"),H691*Worksheet!X700,"")</f>
        <v/>
      </c>
      <c r="J691" s="9" t="str">
        <f>IF(Worksheet!X700=0,"",IF(OR(LEFT(B691,8)="LED Four",LEFT(B691,8)="LED Tube",LEFT(B691,8)="LED Mogu",RIGHT(A691,2)="In"),"",Worksheet!X700))</f>
        <v/>
      </c>
      <c r="K691" s="9" t="str">
        <f t="shared" si="31"/>
        <v/>
      </c>
      <c r="L691" s="9" t="str">
        <f>IF(OR(LEFT(B691,8)="LED Four",LEFT(B691,8)="LED Tube",LEFT(B691,8)="LED Mogu",RIGHT(A691,2)="In"),H691*Worksheet!Y700,"")</f>
        <v/>
      </c>
      <c r="M691" s="9" t="str">
        <f>IF(Worksheet!Y700=0,"",IF(OR(LEFT(B691,8)="LED Four",LEFT(B691,8)="LED Tube",LEFT(B691,8)="LED Mogu",RIGHT(A691,2)="In"),"",Worksheet!Y700))</f>
        <v/>
      </c>
      <c r="N691" s="9" t="str">
        <f t="shared" si="32"/>
        <v/>
      </c>
    </row>
    <row r="692" spans="1:14">
      <c r="A692" s="9" t="str">
        <f>IF(Worksheet!M701=0,"",Worksheet!M701)</f>
        <v/>
      </c>
      <c r="B692" s="9" t="str">
        <f>IF(Worksheet!N701=0,"",Worksheet!N701)</f>
        <v/>
      </c>
      <c r="C692" s="9" t="str">
        <f>IF(Worksheet!O701=0,"",Worksheet!O701)</f>
        <v/>
      </c>
      <c r="D692" s="9" t="str">
        <f>IF(Worksheet!P701=0,"",Worksheet!P701)</f>
        <v/>
      </c>
      <c r="E692" s="9" t="str">
        <f>IF(Worksheet!R701=0,"",IF(OR(LEFT(B692,8)="LED Four",LEFT(B692,8)="LED Tube",LEFT(B692,8)="LED Mogu",RIGHT(A692,2)="In"),"",Worksheet!R701))</f>
        <v/>
      </c>
      <c r="F692" s="9" t="str">
        <f>IF(Worksheet!T701=0,"",Worksheet!T701)</f>
        <v/>
      </c>
      <c r="G692" s="9" t="str">
        <f t="shared" si="30"/>
        <v/>
      </c>
      <c r="H692" s="9" t="str">
        <f>IF(Worksheet!S701=0,"",Worksheet!S701)</f>
        <v/>
      </c>
      <c r="I692" s="9" t="str">
        <f>IF(OR(LEFT(B692,8)="LED Four",LEFT(B692,8)="LED Tube",LEFT(B692,8)="LED Mogu",RIGHT(A692,2)="In"),H692*Worksheet!X701,"")</f>
        <v/>
      </c>
      <c r="J692" s="9" t="str">
        <f>IF(Worksheet!X701=0,"",IF(OR(LEFT(B692,8)="LED Four",LEFT(B692,8)="LED Tube",LEFT(B692,8)="LED Mogu",RIGHT(A692,2)="In"),"",Worksheet!X701))</f>
        <v/>
      </c>
      <c r="K692" s="9" t="str">
        <f t="shared" si="31"/>
        <v/>
      </c>
      <c r="L692" s="9" t="str">
        <f>IF(OR(LEFT(B692,8)="LED Four",LEFT(B692,8)="LED Tube",LEFT(B692,8)="LED Mogu",RIGHT(A692,2)="In"),H692*Worksheet!Y701,"")</f>
        <v/>
      </c>
      <c r="M692" s="9" t="str">
        <f>IF(Worksheet!Y701=0,"",IF(OR(LEFT(B692,8)="LED Four",LEFT(B692,8)="LED Tube",LEFT(B692,8)="LED Mogu",RIGHT(A692,2)="In"),"",Worksheet!Y701))</f>
        <v/>
      </c>
      <c r="N692" s="9" t="str">
        <f t="shared" si="32"/>
        <v/>
      </c>
    </row>
    <row r="693" spans="1:14">
      <c r="A693" s="9" t="str">
        <f>IF(Worksheet!M702=0,"",Worksheet!M702)</f>
        <v/>
      </c>
      <c r="B693" s="9" t="str">
        <f>IF(Worksheet!N702=0,"",Worksheet!N702)</f>
        <v/>
      </c>
      <c r="C693" s="9" t="str">
        <f>IF(Worksheet!O702=0,"",Worksheet!O702)</f>
        <v/>
      </c>
      <c r="D693" s="9" t="str">
        <f>IF(Worksheet!P702=0,"",Worksheet!P702)</f>
        <v/>
      </c>
      <c r="E693" s="9" t="str">
        <f>IF(Worksheet!R702=0,"",IF(OR(LEFT(B693,8)="LED Four",LEFT(B693,8)="LED Tube",LEFT(B693,8)="LED Mogu",RIGHT(A693,2)="In"),"",Worksheet!R702))</f>
        <v/>
      </c>
      <c r="F693" s="9" t="str">
        <f>IF(Worksheet!T702=0,"",Worksheet!T702)</f>
        <v/>
      </c>
      <c r="G693" s="9" t="str">
        <f t="shared" si="30"/>
        <v/>
      </c>
      <c r="H693" s="9" t="str">
        <f>IF(Worksheet!S702=0,"",Worksheet!S702)</f>
        <v/>
      </c>
      <c r="I693" s="9" t="str">
        <f>IF(OR(LEFT(B693,8)="LED Four",LEFT(B693,8)="LED Tube",LEFT(B693,8)="LED Mogu",RIGHT(A693,2)="In"),H693*Worksheet!X702,"")</f>
        <v/>
      </c>
      <c r="J693" s="9" t="str">
        <f>IF(Worksheet!X702=0,"",IF(OR(LEFT(B693,8)="LED Four",LEFT(B693,8)="LED Tube",LEFT(B693,8)="LED Mogu",RIGHT(A693,2)="In"),"",Worksheet!X702))</f>
        <v/>
      </c>
      <c r="K693" s="9" t="str">
        <f t="shared" si="31"/>
        <v/>
      </c>
      <c r="L693" s="9" t="str">
        <f>IF(OR(LEFT(B693,8)="LED Four",LEFT(B693,8)="LED Tube",LEFT(B693,8)="LED Mogu",RIGHT(A693,2)="In"),H693*Worksheet!Y702,"")</f>
        <v/>
      </c>
      <c r="M693" s="9" t="str">
        <f>IF(Worksheet!Y702=0,"",IF(OR(LEFT(B693,8)="LED Four",LEFT(B693,8)="LED Tube",LEFT(B693,8)="LED Mogu",RIGHT(A693,2)="In"),"",Worksheet!Y702))</f>
        <v/>
      </c>
      <c r="N693" s="9" t="str">
        <f t="shared" si="32"/>
        <v/>
      </c>
    </row>
    <row r="694" spans="1:14">
      <c r="A694" s="9" t="str">
        <f>IF(Worksheet!M703=0,"",Worksheet!M703)</f>
        <v/>
      </c>
      <c r="B694" s="9" t="str">
        <f>IF(Worksheet!N703=0,"",Worksheet!N703)</f>
        <v/>
      </c>
      <c r="C694" s="9" t="str">
        <f>IF(Worksheet!O703=0,"",Worksheet!O703)</f>
        <v/>
      </c>
      <c r="D694" s="9" t="str">
        <f>IF(Worksheet!P703=0,"",Worksheet!P703)</f>
        <v/>
      </c>
      <c r="E694" s="9" t="str">
        <f>IF(Worksheet!R703=0,"",IF(OR(LEFT(B694,8)="LED Four",LEFT(B694,8)="LED Tube",LEFT(B694,8)="LED Mogu",RIGHT(A694,2)="In"),"",Worksheet!R703))</f>
        <v/>
      </c>
      <c r="F694" s="9" t="str">
        <f>IF(Worksheet!T703=0,"",Worksheet!T703)</f>
        <v/>
      </c>
      <c r="G694" s="9" t="str">
        <f t="shared" si="30"/>
        <v/>
      </c>
      <c r="H694" s="9" t="str">
        <f>IF(Worksheet!S703=0,"",Worksheet!S703)</f>
        <v/>
      </c>
      <c r="I694" s="9" t="str">
        <f>IF(OR(LEFT(B694,8)="LED Four",LEFT(B694,8)="LED Tube",LEFT(B694,8)="LED Mogu",RIGHT(A694,2)="In"),H694*Worksheet!X703,"")</f>
        <v/>
      </c>
      <c r="J694" s="9" t="str">
        <f>IF(Worksheet!X703=0,"",IF(OR(LEFT(B694,8)="LED Four",LEFT(B694,8)="LED Tube",LEFT(B694,8)="LED Mogu",RIGHT(A694,2)="In"),"",Worksheet!X703))</f>
        <v/>
      </c>
      <c r="K694" s="9" t="str">
        <f t="shared" si="31"/>
        <v/>
      </c>
      <c r="L694" s="9" t="str">
        <f>IF(OR(LEFT(B694,8)="LED Four",LEFT(B694,8)="LED Tube",LEFT(B694,8)="LED Mogu",RIGHT(A694,2)="In"),H694*Worksheet!Y703,"")</f>
        <v/>
      </c>
      <c r="M694" s="9" t="str">
        <f>IF(Worksheet!Y703=0,"",IF(OR(LEFT(B694,8)="LED Four",LEFT(B694,8)="LED Tube",LEFT(B694,8)="LED Mogu",RIGHT(A694,2)="In"),"",Worksheet!Y703))</f>
        <v/>
      </c>
      <c r="N694" s="9" t="str">
        <f t="shared" si="32"/>
        <v/>
      </c>
    </row>
    <row r="695" spans="1:14">
      <c r="A695" s="9" t="str">
        <f>IF(Worksheet!M704=0,"",Worksheet!M704)</f>
        <v/>
      </c>
      <c r="B695" s="9" t="str">
        <f>IF(Worksheet!N704=0,"",Worksheet!N704)</f>
        <v/>
      </c>
      <c r="C695" s="9" t="str">
        <f>IF(Worksheet!O704=0,"",Worksheet!O704)</f>
        <v/>
      </c>
      <c r="D695" s="9" t="str">
        <f>IF(Worksheet!P704=0,"",Worksheet!P704)</f>
        <v/>
      </c>
      <c r="E695" s="9" t="str">
        <f>IF(Worksheet!R704=0,"",IF(OR(LEFT(B695,8)="LED Four",LEFT(B695,8)="LED Tube",LEFT(B695,8)="LED Mogu",RIGHT(A695,2)="In"),"",Worksheet!R704))</f>
        <v/>
      </c>
      <c r="F695" s="9" t="str">
        <f>IF(Worksheet!T704=0,"",Worksheet!T704)</f>
        <v/>
      </c>
      <c r="G695" s="9" t="str">
        <f t="shared" si="30"/>
        <v/>
      </c>
      <c r="H695" s="9" t="str">
        <f>IF(Worksheet!S704=0,"",Worksheet!S704)</f>
        <v/>
      </c>
      <c r="I695" s="9" t="str">
        <f>IF(OR(LEFT(B695,8)="LED Four",LEFT(B695,8)="LED Tube",LEFT(B695,8)="LED Mogu",RIGHT(A695,2)="In"),H695*Worksheet!X704,"")</f>
        <v/>
      </c>
      <c r="J695" s="9" t="str">
        <f>IF(Worksheet!X704=0,"",IF(OR(LEFT(B695,8)="LED Four",LEFT(B695,8)="LED Tube",LEFT(B695,8)="LED Mogu",RIGHT(A695,2)="In"),"",Worksheet!X704))</f>
        <v/>
      </c>
      <c r="K695" s="9" t="str">
        <f t="shared" si="31"/>
        <v/>
      </c>
      <c r="L695" s="9" t="str">
        <f>IF(OR(LEFT(B695,8)="LED Four",LEFT(B695,8)="LED Tube",LEFT(B695,8)="LED Mogu",RIGHT(A695,2)="In"),H695*Worksheet!Y704,"")</f>
        <v/>
      </c>
      <c r="M695" s="9" t="str">
        <f>IF(Worksheet!Y704=0,"",IF(OR(LEFT(B695,8)="LED Four",LEFT(B695,8)="LED Tube",LEFT(B695,8)="LED Mogu",RIGHT(A695,2)="In"),"",Worksheet!Y704))</f>
        <v/>
      </c>
      <c r="N695" s="9" t="str">
        <f t="shared" si="32"/>
        <v/>
      </c>
    </row>
    <row r="696" spans="1:14">
      <c r="A696" s="9" t="str">
        <f>IF(Worksheet!M705=0,"",Worksheet!M705)</f>
        <v/>
      </c>
      <c r="B696" s="9" t="str">
        <f>IF(Worksheet!N705=0,"",Worksheet!N705)</f>
        <v/>
      </c>
      <c r="C696" s="9" t="str">
        <f>IF(Worksheet!O705=0,"",Worksheet!O705)</f>
        <v/>
      </c>
      <c r="D696" s="9" t="str">
        <f>IF(Worksheet!P705=0,"",Worksheet!P705)</f>
        <v/>
      </c>
      <c r="E696" s="9" t="str">
        <f>IF(Worksheet!R705=0,"",IF(OR(LEFT(B696,8)="LED Four",LEFT(B696,8)="LED Tube",LEFT(B696,8)="LED Mogu",RIGHT(A696,2)="In"),"",Worksheet!R705))</f>
        <v/>
      </c>
      <c r="F696" s="9" t="str">
        <f>IF(Worksheet!T705=0,"",Worksheet!T705)</f>
        <v/>
      </c>
      <c r="G696" s="9" t="str">
        <f t="shared" si="30"/>
        <v/>
      </c>
      <c r="H696" s="9" t="str">
        <f>IF(Worksheet!S705=0,"",Worksheet!S705)</f>
        <v/>
      </c>
      <c r="I696" s="9" t="str">
        <f>IF(OR(LEFT(B696,8)="LED Four",LEFT(B696,8)="LED Tube",LEFT(B696,8)="LED Mogu",RIGHT(A696,2)="In"),H696*Worksheet!X705,"")</f>
        <v/>
      </c>
      <c r="J696" s="9" t="str">
        <f>IF(Worksheet!X705=0,"",IF(OR(LEFT(B696,8)="LED Four",LEFT(B696,8)="LED Tube",LEFT(B696,8)="LED Mogu",RIGHT(A696,2)="In"),"",Worksheet!X705))</f>
        <v/>
      </c>
      <c r="K696" s="9" t="str">
        <f t="shared" si="31"/>
        <v/>
      </c>
      <c r="L696" s="9" t="str">
        <f>IF(OR(LEFT(B696,8)="LED Four",LEFT(B696,8)="LED Tube",LEFT(B696,8)="LED Mogu",RIGHT(A696,2)="In"),H696*Worksheet!Y705,"")</f>
        <v/>
      </c>
      <c r="M696" s="9" t="str">
        <f>IF(Worksheet!Y705=0,"",IF(OR(LEFT(B696,8)="LED Four",LEFT(B696,8)="LED Tube",LEFT(B696,8)="LED Mogu",RIGHT(A696,2)="In"),"",Worksheet!Y705))</f>
        <v/>
      </c>
      <c r="N696" s="9" t="str">
        <f t="shared" si="32"/>
        <v/>
      </c>
    </row>
    <row r="697" spans="1:14">
      <c r="A697" s="9" t="str">
        <f>IF(Worksheet!M706=0,"",Worksheet!M706)</f>
        <v/>
      </c>
      <c r="B697" s="9" t="str">
        <f>IF(Worksheet!N706=0,"",Worksheet!N706)</f>
        <v/>
      </c>
      <c r="C697" s="9" t="str">
        <f>IF(Worksheet!O706=0,"",Worksheet!O706)</f>
        <v/>
      </c>
      <c r="D697" s="9" t="str">
        <f>IF(Worksheet!P706=0,"",Worksheet!P706)</f>
        <v/>
      </c>
      <c r="E697" s="9" t="str">
        <f>IF(Worksheet!R706=0,"",IF(OR(LEFT(B697,8)="LED Four",LEFT(B697,8)="LED Tube",LEFT(B697,8)="LED Mogu",RIGHT(A697,2)="In"),"",Worksheet!R706))</f>
        <v/>
      </c>
      <c r="F697" s="9" t="str">
        <f>IF(Worksheet!T706=0,"",Worksheet!T706)</f>
        <v/>
      </c>
      <c r="G697" s="9" t="str">
        <f t="shared" si="30"/>
        <v/>
      </c>
      <c r="H697" s="9" t="str">
        <f>IF(Worksheet!S706=0,"",Worksheet!S706)</f>
        <v/>
      </c>
      <c r="I697" s="9" t="str">
        <f>IF(OR(LEFT(B697,8)="LED Four",LEFT(B697,8)="LED Tube",LEFT(B697,8)="LED Mogu",RIGHT(A697,2)="In"),H697*Worksheet!X706,"")</f>
        <v/>
      </c>
      <c r="J697" s="9" t="str">
        <f>IF(Worksheet!X706=0,"",IF(OR(LEFT(B697,8)="LED Four",LEFT(B697,8)="LED Tube",LEFT(B697,8)="LED Mogu",RIGHT(A697,2)="In"),"",Worksheet!X706))</f>
        <v/>
      </c>
      <c r="K697" s="9" t="str">
        <f t="shared" si="31"/>
        <v/>
      </c>
      <c r="L697" s="9" t="str">
        <f>IF(OR(LEFT(B697,8)="LED Four",LEFT(B697,8)="LED Tube",LEFT(B697,8)="LED Mogu",RIGHT(A697,2)="In"),H697*Worksheet!Y706,"")</f>
        <v/>
      </c>
      <c r="M697" s="9" t="str">
        <f>IF(Worksheet!Y706=0,"",IF(OR(LEFT(B697,8)="LED Four",LEFT(B697,8)="LED Tube",LEFT(B697,8)="LED Mogu",RIGHT(A697,2)="In"),"",Worksheet!Y706))</f>
        <v/>
      </c>
      <c r="N697" s="9" t="str">
        <f t="shared" si="32"/>
        <v/>
      </c>
    </row>
    <row r="698" spans="1:14">
      <c r="A698" s="9" t="str">
        <f>IF(Worksheet!M707=0,"",Worksheet!M707)</f>
        <v/>
      </c>
      <c r="B698" s="9" t="str">
        <f>IF(Worksheet!N707=0,"",Worksheet!N707)</f>
        <v/>
      </c>
      <c r="C698" s="9" t="str">
        <f>IF(Worksheet!O707=0,"",Worksheet!O707)</f>
        <v/>
      </c>
      <c r="D698" s="9" t="str">
        <f>IF(Worksheet!P707=0,"",Worksheet!P707)</f>
        <v/>
      </c>
      <c r="E698" s="9" t="str">
        <f>IF(Worksheet!R707=0,"",IF(OR(LEFT(B698,8)="LED Four",LEFT(B698,8)="LED Tube",LEFT(B698,8)="LED Mogu",RIGHT(A698,2)="In"),"",Worksheet!R707))</f>
        <v/>
      </c>
      <c r="F698" s="9" t="str">
        <f>IF(Worksheet!T707=0,"",Worksheet!T707)</f>
        <v/>
      </c>
      <c r="G698" s="9" t="str">
        <f t="shared" si="30"/>
        <v/>
      </c>
      <c r="H698" s="9" t="str">
        <f>IF(Worksheet!S707=0,"",Worksheet!S707)</f>
        <v/>
      </c>
      <c r="I698" s="9" t="str">
        <f>IF(OR(LEFT(B698,8)="LED Four",LEFT(B698,8)="LED Tube",LEFT(B698,8)="LED Mogu",RIGHT(A698,2)="In"),H698*Worksheet!X707,"")</f>
        <v/>
      </c>
      <c r="J698" s="9" t="str">
        <f>IF(Worksheet!X707=0,"",IF(OR(LEFT(B698,8)="LED Four",LEFT(B698,8)="LED Tube",LEFT(B698,8)="LED Mogu",RIGHT(A698,2)="In"),"",Worksheet!X707))</f>
        <v/>
      </c>
      <c r="K698" s="9" t="str">
        <f t="shared" si="31"/>
        <v/>
      </c>
      <c r="L698" s="9" t="str">
        <f>IF(OR(LEFT(B698,8)="LED Four",LEFT(B698,8)="LED Tube",LEFT(B698,8)="LED Mogu",RIGHT(A698,2)="In"),H698*Worksheet!Y707,"")</f>
        <v/>
      </c>
      <c r="M698" s="9" t="str">
        <f>IF(Worksheet!Y707=0,"",IF(OR(LEFT(B698,8)="LED Four",LEFT(B698,8)="LED Tube",LEFT(B698,8)="LED Mogu",RIGHT(A698,2)="In"),"",Worksheet!Y707))</f>
        <v/>
      </c>
      <c r="N698" s="9" t="str">
        <f t="shared" si="32"/>
        <v/>
      </c>
    </row>
    <row r="699" spans="1:14">
      <c r="A699" s="9" t="str">
        <f>IF(Worksheet!M708=0,"",Worksheet!M708)</f>
        <v/>
      </c>
      <c r="B699" s="9" t="str">
        <f>IF(Worksheet!N708=0,"",Worksheet!N708)</f>
        <v/>
      </c>
      <c r="C699" s="9" t="str">
        <f>IF(Worksheet!O708=0,"",Worksheet!O708)</f>
        <v/>
      </c>
      <c r="D699" s="9" t="str">
        <f>IF(Worksheet!P708=0,"",Worksheet!P708)</f>
        <v/>
      </c>
      <c r="E699" s="9" t="str">
        <f>IF(Worksheet!R708=0,"",IF(OR(LEFT(B699,8)="LED Four",LEFT(B699,8)="LED Tube",LEFT(B699,8)="LED Mogu",RIGHT(A699,2)="In"),"",Worksheet!R708))</f>
        <v/>
      </c>
      <c r="F699" s="9" t="str">
        <f>IF(Worksheet!T708=0,"",Worksheet!T708)</f>
        <v/>
      </c>
      <c r="G699" s="9" t="str">
        <f t="shared" si="30"/>
        <v/>
      </c>
      <c r="H699" s="9" t="str">
        <f>IF(Worksheet!S708=0,"",Worksheet!S708)</f>
        <v/>
      </c>
      <c r="I699" s="9" t="str">
        <f>IF(OR(LEFT(B699,8)="LED Four",LEFT(B699,8)="LED Tube",LEFT(B699,8)="LED Mogu",RIGHT(A699,2)="In"),H699*Worksheet!X708,"")</f>
        <v/>
      </c>
      <c r="J699" s="9" t="str">
        <f>IF(Worksheet!X708=0,"",IF(OR(LEFT(B699,8)="LED Four",LEFT(B699,8)="LED Tube",LEFT(B699,8)="LED Mogu",RIGHT(A699,2)="In"),"",Worksheet!X708))</f>
        <v/>
      </c>
      <c r="K699" s="9" t="str">
        <f t="shared" si="31"/>
        <v/>
      </c>
      <c r="L699" s="9" t="str">
        <f>IF(OR(LEFT(B699,8)="LED Four",LEFT(B699,8)="LED Tube",LEFT(B699,8)="LED Mogu",RIGHT(A699,2)="In"),H699*Worksheet!Y708,"")</f>
        <v/>
      </c>
      <c r="M699" s="9" t="str">
        <f>IF(Worksheet!Y708=0,"",IF(OR(LEFT(B699,8)="LED Four",LEFT(B699,8)="LED Tube",LEFT(B699,8)="LED Mogu",RIGHT(A699,2)="In"),"",Worksheet!Y708))</f>
        <v/>
      </c>
      <c r="N699" s="9" t="str">
        <f t="shared" si="32"/>
        <v/>
      </c>
    </row>
    <row r="700" spans="1:14">
      <c r="A700" s="9" t="str">
        <f>IF(Worksheet!M709=0,"",Worksheet!M709)</f>
        <v/>
      </c>
      <c r="B700" s="9" t="str">
        <f>IF(Worksheet!N709=0,"",Worksheet!N709)</f>
        <v/>
      </c>
      <c r="C700" s="9" t="str">
        <f>IF(Worksheet!O709=0,"",Worksheet!O709)</f>
        <v/>
      </c>
      <c r="D700" s="9" t="str">
        <f>IF(Worksheet!P709=0,"",Worksheet!P709)</f>
        <v/>
      </c>
      <c r="E700" s="9" t="str">
        <f>IF(Worksheet!R709=0,"",IF(OR(LEFT(B700,8)="LED Four",LEFT(B700,8)="LED Tube",LEFT(B700,8)="LED Mogu",RIGHT(A700,2)="In"),"",Worksheet!R709))</f>
        <v/>
      </c>
      <c r="F700" s="9" t="str">
        <f>IF(Worksheet!T709=0,"",Worksheet!T709)</f>
        <v/>
      </c>
      <c r="G700" s="9" t="str">
        <f t="shared" si="30"/>
        <v/>
      </c>
      <c r="H700" s="9" t="str">
        <f>IF(Worksheet!S709=0,"",Worksheet!S709)</f>
        <v/>
      </c>
      <c r="I700" s="9" t="str">
        <f>IF(OR(LEFT(B700,8)="LED Four",LEFT(B700,8)="LED Tube",LEFT(B700,8)="LED Mogu",RIGHT(A700,2)="In"),H700*Worksheet!X709,"")</f>
        <v/>
      </c>
      <c r="J700" s="9" t="str">
        <f>IF(Worksheet!X709=0,"",IF(OR(LEFT(B700,8)="LED Four",LEFT(B700,8)="LED Tube",LEFT(B700,8)="LED Mogu",RIGHT(A700,2)="In"),"",Worksheet!X709))</f>
        <v/>
      </c>
      <c r="K700" s="9" t="str">
        <f t="shared" si="31"/>
        <v/>
      </c>
      <c r="L700" s="9" t="str">
        <f>IF(OR(LEFT(B700,8)="LED Four",LEFT(B700,8)="LED Tube",LEFT(B700,8)="LED Mogu",RIGHT(A700,2)="In"),H700*Worksheet!Y709,"")</f>
        <v/>
      </c>
      <c r="M700" s="9" t="str">
        <f>IF(Worksheet!Y709=0,"",IF(OR(LEFT(B700,8)="LED Four",LEFT(B700,8)="LED Tube",LEFT(B700,8)="LED Mogu",RIGHT(A700,2)="In"),"",Worksheet!Y709))</f>
        <v/>
      </c>
      <c r="N700" s="9" t="str">
        <f t="shared" si="32"/>
        <v/>
      </c>
    </row>
    <row r="701" spans="1:14">
      <c r="A701" s="9" t="str">
        <f>IF(Worksheet!M710=0,"",Worksheet!M710)</f>
        <v/>
      </c>
      <c r="B701" s="9" t="str">
        <f>IF(Worksheet!N710=0,"",Worksheet!N710)</f>
        <v/>
      </c>
      <c r="C701" s="9" t="str">
        <f>IF(Worksheet!O710=0,"",Worksheet!O710)</f>
        <v/>
      </c>
      <c r="D701" s="9" t="str">
        <f>IF(Worksheet!P710=0,"",Worksheet!P710)</f>
        <v/>
      </c>
      <c r="E701" s="9" t="str">
        <f>IF(Worksheet!R710=0,"",IF(OR(LEFT(B701,8)="LED Four",LEFT(B701,8)="LED Tube",LEFT(B701,8)="LED Mogu",RIGHT(A701,2)="In"),"",Worksheet!R710))</f>
        <v/>
      </c>
      <c r="F701" s="9" t="str">
        <f>IF(Worksheet!T710=0,"",Worksheet!T710)</f>
        <v/>
      </c>
      <c r="G701" s="9" t="str">
        <f t="shared" si="30"/>
        <v/>
      </c>
      <c r="H701" s="9" t="str">
        <f>IF(Worksheet!S710=0,"",Worksheet!S710)</f>
        <v/>
      </c>
      <c r="I701" s="9" t="str">
        <f>IF(OR(LEFT(B701,8)="LED Four",LEFT(B701,8)="LED Tube",LEFT(B701,8)="LED Mogu",RIGHT(A701,2)="In"),H701*Worksheet!X710,"")</f>
        <v/>
      </c>
      <c r="J701" s="9" t="str">
        <f>IF(Worksheet!X710=0,"",IF(OR(LEFT(B701,8)="LED Four",LEFT(B701,8)="LED Tube",LEFT(B701,8)="LED Mogu",RIGHT(A701,2)="In"),"",Worksheet!X710))</f>
        <v/>
      </c>
      <c r="K701" s="9" t="str">
        <f t="shared" si="31"/>
        <v/>
      </c>
      <c r="L701" s="9" t="str">
        <f>IF(OR(LEFT(B701,8)="LED Four",LEFT(B701,8)="LED Tube",LEFT(B701,8)="LED Mogu",RIGHT(A701,2)="In"),H701*Worksheet!Y710,"")</f>
        <v/>
      </c>
      <c r="M701" s="9" t="str">
        <f>IF(Worksheet!Y710=0,"",IF(OR(LEFT(B701,8)="LED Four",LEFT(B701,8)="LED Tube",LEFT(B701,8)="LED Mogu",RIGHT(A701,2)="In"),"",Worksheet!Y710))</f>
        <v/>
      </c>
      <c r="N701" s="9" t="str">
        <f t="shared" si="32"/>
        <v/>
      </c>
    </row>
    <row r="702" spans="1:14">
      <c r="A702" s="9" t="str">
        <f>IF(Worksheet!M711=0,"",Worksheet!M711)</f>
        <v/>
      </c>
      <c r="B702" s="9" t="str">
        <f>IF(Worksheet!N711=0,"",Worksheet!N711)</f>
        <v/>
      </c>
      <c r="C702" s="9" t="str">
        <f>IF(Worksheet!O711=0,"",Worksheet!O711)</f>
        <v/>
      </c>
      <c r="D702" s="9" t="str">
        <f>IF(Worksheet!P711=0,"",Worksheet!P711)</f>
        <v/>
      </c>
      <c r="E702" s="9" t="str">
        <f>IF(Worksheet!R711=0,"",IF(OR(LEFT(B702,8)="LED Four",LEFT(B702,8)="LED Tube",LEFT(B702,8)="LED Mogu",RIGHT(A702,2)="In"),"",Worksheet!R711))</f>
        <v/>
      </c>
      <c r="F702" s="9" t="str">
        <f>IF(Worksheet!T711=0,"",Worksheet!T711)</f>
        <v/>
      </c>
      <c r="G702" s="9" t="str">
        <f t="shared" si="30"/>
        <v/>
      </c>
      <c r="H702" s="9" t="str">
        <f>IF(Worksheet!S711=0,"",Worksheet!S711)</f>
        <v/>
      </c>
      <c r="I702" s="9" t="str">
        <f>IF(OR(LEFT(B702,8)="LED Four",LEFT(B702,8)="LED Tube",LEFT(B702,8)="LED Mogu",RIGHT(A702,2)="In"),H702*Worksheet!X711,"")</f>
        <v/>
      </c>
      <c r="J702" s="9" t="str">
        <f>IF(Worksheet!X711=0,"",IF(OR(LEFT(B702,8)="LED Four",LEFT(B702,8)="LED Tube",LEFT(B702,8)="LED Mogu",RIGHT(A702,2)="In"),"",Worksheet!X711))</f>
        <v/>
      </c>
      <c r="K702" s="9" t="str">
        <f t="shared" si="31"/>
        <v/>
      </c>
      <c r="L702" s="9" t="str">
        <f>IF(OR(LEFT(B702,8)="LED Four",LEFT(B702,8)="LED Tube",LEFT(B702,8)="LED Mogu",RIGHT(A702,2)="In"),H702*Worksheet!Y711,"")</f>
        <v/>
      </c>
      <c r="M702" s="9" t="str">
        <f>IF(Worksheet!Y711=0,"",IF(OR(LEFT(B702,8)="LED Four",LEFT(B702,8)="LED Tube",LEFT(B702,8)="LED Mogu",RIGHT(A702,2)="In"),"",Worksheet!Y711))</f>
        <v/>
      </c>
      <c r="N702" s="9" t="str">
        <f t="shared" si="32"/>
        <v/>
      </c>
    </row>
    <row r="703" spans="1:14">
      <c r="A703" s="9" t="str">
        <f>IF(Worksheet!M712=0,"",Worksheet!M712)</f>
        <v/>
      </c>
      <c r="B703" s="9" t="str">
        <f>IF(Worksheet!N712=0,"",Worksheet!N712)</f>
        <v/>
      </c>
      <c r="C703" s="9" t="str">
        <f>IF(Worksheet!O712=0,"",Worksheet!O712)</f>
        <v/>
      </c>
      <c r="D703" s="9" t="str">
        <f>IF(Worksheet!P712=0,"",Worksheet!P712)</f>
        <v/>
      </c>
      <c r="E703" s="9" t="str">
        <f>IF(Worksheet!R712=0,"",IF(OR(LEFT(B703,8)="LED Four",LEFT(B703,8)="LED Tube",LEFT(B703,8)="LED Mogu",RIGHT(A703,2)="In"),"",Worksheet!R712))</f>
        <v/>
      </c>
      <c r="F703" s="9" t="str">
        <f>IF(Worksheet!T712=0,"",Worksheet!T712)</f>
        <v/>
      </c>
      <c r="G703" s="9" t="str">
        <f t="shared" si="30"/>
        <v/>
      </c>
      <c r="H703" s="9" t="str">
        <f>IF(Worksheet!S712=0,"",Worksheet!S712)</f>
        <v/>
      </c>
      <c r="I703" s="9" t="str">
        <f>IF(OR(LEFT(B703,8)="LED Four",LEFT(B703,8)="LED Tube",LEFT(B703,8)="LED Mogu",RIGHT(A703,2)="In"),H703*Worksheet!X712,"")</f>
        <v/>
      </c>
      <c r="J703" s="9" t="str">
        <f>IF(Worksheet!X712=0,"",IF(OR(LEFT(B703,8)="LED Four",LEFT(B703,8)="LED Tube",LEFT(B703,8)="LED Mogu",RIGHT(A703,2)="In"),"",Worksheet!X712))</f>
        <v/>
      </c>
      <c r="K703" s="9" t="str">
        <f t="shared" si="31"/>
        <v/>
      </c>
      <c r="L703" s="9" t="str">
        <f>IF(OR(LEFT(B703,8)="LED Four",LEFT(B703,8)="LED Tube",LEFT(B703,8)="LED Mogu",RIGHT(A703,2)="In"),H703*Worksheet!Y712,"")</f>
        <v/>
      </c>
      <c r="M703" s="9" t="str">
        <f>IF(Worksheet!Y712=0,"",IF(OR(LEFT(B703,8)="LED Four",LEFT(B703,8)="LED Tube",LEFT(B703,8)="LED Mogu",RIGHT(A703,2)="In"),"",Worksheet!Y712))</f>
        <v/>
      </c>
      <c r="N703" s="9" t="str">
        <f t="shared" si="32"/>
        <v/>
      </c>
    </row>
    <row r="704" spans="1:14">
      <c r="A704" s="9" t="str">
        <f>IF(Worksheet!M713=0,"",Worksheet!M713)</f>
        <v/>
      </c>
      <c r="B704" s="9" t="str">
        <f>IF(Worksheet!N713=0,"",Worksheet!N713)</f>
        <v/>
      </c>
      <c r="C704" s="9" t="str">
        <f>IF(Worksheet!O713=0,"",Worksheet!O713)</f>
        <v/>
      </c>
      <c r="D704" s="9" t="str">
        <f>IF(Worksheet!P713=0,"",Worksheet!P713)</f>
        <v/>
      </c>
      <c r="E704" s="9" t="str">
        <f>IF(Worksheet!R713=0,"",IF(OR(LEFT(B704,8)="LED Four",LEFT(B704,8)="LED Tube",LEFT(B704,8)="LED Mogu",RIGHT(A704,2)="In"),"",Worksheet!R713))</f>
        <v/>
      </c>
      <c r="F704" s="9" t="str">
        <f>IF(Worksheet!T713=0,"",Worksheet!T713)</f>
        <v/>
      </c>
      <c r="G704" s="9" t="str">
        <f t="shared" si="30"/>
        <v/>
      </c>
      <c r="H704" s="9" t="str">
        <f>IF(Worksheet!S713=0,"",Worksheet!S713)</f>
        <v/>
      </c>
      <c r="I704" s="9" t="str">
        <f>IF(OR(LEFT(B704,8)="LED Four",LEFT(B704,8)="LED Tube",LEFT(B704,8)="LED Mogu",RIGHT(A704,2)="In"),H704*Worksheet!X713,"")</f>
        <v/>
      </c>
      <c r="J704" s="9" t="str">
        <f>IF(Worksheet!X713=0,"",IF(OR(LEFT(B704,8)="LED Four",LEFT(B704,8)="LED Tube",LEFT(B704,8)="LED Mogu",RIGHT(A704,2)="In"),"",Worksheet!X713))</f>
        <v/>
      </c>
      <c r="K704" s="9" t="str">
        <f t="shared" si="31"/>
        <v/>
      </c>
      <c r="L704" s="9" t="str">
        <f>IF(OR(LEFT(B704,8)="LED Four",LEFT(B704,8)="LED Tube",LEFT(B704,8)="LED Mogu",RIGHT(A704,2)="In"),H704*Worksheet!Y713,"")</f>
        <v/>
      </c>
      <c r="M704" s="9" t="str">
        <f>IF(Worksheet!Y713=0,"",IF(OR(LEFT(B704,8)="LED Four",LEFT(B704,8)="LED Tube",LEFT(B704,8)="LED Mogu",RIGHT(A704,2)="In"),"",Worksheet!Y713))</f>
        <v/>
      </c>
      <c r="N704" s="9" t="str">
        <f t="shared" si="32"/>
        <v/>
      </c>
    </row>
    <row r="705" spans="1:14">
      <c r="A705" s="9" t="str">
        <f>IF(Worksheet!M714=0,"",Worksheet!M714)</f>
        <v/>
      </c>
      <c r="B705" s="9" t="str">
        <f>IF(Worksheet!N714=0,"",Worksheet!N714)</f>
        <v/>
      </c>
      <c r="C705" s="9" t="str">
        <f>IF(Worksheet!O714=0,"",Worksheet!O714)</f>
        <v/>
      </c>
      <c r="D705" s="9" t="str">
        <f>IF(Worksheet!P714=0,"",Worksheet!P714)</f>
        <v/>
      </c>
      <c r="E705" s="9" t="str">
        <f>IF(Worksheet!R714=0,"",IF(OR(LEFT(B705,8)="LED Four",LEFT(B705,8)="LED Tube",LEFT(B705,8)="LED Mogu",RIGHT(A705,2)="In"),"",Worksheet!R714))</f>
        <v/>
      </c>
      <c r="F705" s="9" t="str">
        <f>IF(Worksheet!T714=0,"",Worksheet!T714)</f>
        <v/>
      </c>
      <c r="G705" s="9" t="str">
        <f t="shared" si="30"/>
        <v/>
      </c>
      <c r="H705" s="9" t="str">
        <f>IF(Worksheet!S714=0,"",Worksheet!S714)</f>
        <v/>
      </c>
      <c r="I705" s="9" t="str">
        <f>IF(OR(LEFT(B705,8)="LED Four",LEFT(B705,8)="LED Tube",LEFT(B705,8)="LED Mogu",RIGHT(A705,2)="In"),H705*Worksheet!X714,"")</f>
        <v/>
      </c>
      <c r="J705" s="9" t="str">
        <f>IF(Worksheet!X714=0,"",IF(OR(LEFT(B705,8)="LED Four",LEFT(B705,8)="LED Tube",LEFT(B705,8)="LED Mogu",RIGHT(A705,2)="In"),"",Worksheet!X714))</f>
        <v/>
      </c>
      <c r="K705" s="9" t="str">
        <f t="shared" si="31"/>
        <v/>
      </c>
      <c r="L705" s="9" t="str">
        <f>IF(OR(LEFT(B705,8)="LED Four",LEFT(B705,8)="LED Tube",LEFT(B705,8)="LED Mogu",RIGHT(A705,2)="In"),H705*Worksheet!Y714,"")</f>
        <v/>
      </c>
      <c r="M705" s="9" t="str">
        <f>IF(Worksheet!Y714=0,"",IF(OR(LEFT(B705,8)="LED Four",LEFT(B705,8)="LED Tube",LEFT(B705,8)="LED Mogu",RIGHT(A705,2)="In"),"",Worksheet!Y714))</f>
        <v/>
      </c>
      <c r="N705" s="9" t="str">
        <f t="shared" si="32"/>
        <v/>
      </c>
    </row>
    <row r="706" spans="1:14">
      <c r="A706" s="9" t="str">
        <f>IF(Worksheet!M715=0,"",Worksheet!M715)</f>
        <v/>
      </c>
      <c r="B706" s="9" t="str">
        <f>IF(Worksheet!N715=0,"",Worksheet!N715)</f>
        <v/>
      </c>
      <c r="C706" s="9" t="str">
        <f>IF(Worksheet!O715=0,"",Worksheet!O715)</f>
        <v/>
      </c>
      <c r="D706" s="9" t="str">
        <f>IF(Worksheet!P715=0,"",Worksheet!P715)</f>
        <v/>
      </c>
      <c r="E706" s="9" t="str">
        <f>IF(Worksheet!R715=0,"",IF(OR(LEFT(B706,8)="LED Four",LEFT(B706,8)="LED Tube",LEFT(B706,8)="LED Mogu",RIGHT(A706,2)="In"),"",Worksheet!R715))</f>
        <v/>
      </c>
      <c r="F706" s="9" t="str">
        <f>IF(Worksheet!T715=0,"",Worksheet!T715)</f>
        <v/>
      </c>
      <c r="G706" s="9" t="str">
        <f t="shared" si="30"/>
        <v/>
      </c>
      <c r="H706" s="9" t="str">
        <f>IF(Worksheet!S715=0,"",Worksheet!S715)</f>
        <v/>
      </c>
      <c r="I706" s="9" t="str">
        <f>IF(OR(LEFT(B706,8)="LED Four",LEFT(B706,8)="LED Tube",LEFT(B706,8)="LED Mogu",RIGHT(A706,2)="In"),H706*Worksheet!X715,"")</f>
        <v/>
      </c>
      <c r="J706" s="9" t="str">
        <f>IF(Worksheet!X715=0,"",IF(OR(LEFT(B706,8)="LED Four",LEFT(B706,8)="LED Tube",LEFT(B706,8)="LED Mogu",RIGHT(A706,2)="In"),"",Worksheet!X715))</f>
        <v/>
      </c>
      <c r="K706" s="9" t="str">
        <f t="shared" si="31"/>
        <v/>
      </c>
      <c r="L706" s="9" t="str">
        <f>IF(OR(LEFT(B706,8)="LED Four",LEFT(B706,8)="LED Tube",LEFT(B706,8)="LED Mogu",RIGHT(A706,2)="In"),H706*Worksheet!Y715,"")</f>
        <v/>
      </c>
      <c r="M706" s="9" t="str">
        <f>IF(Worksheet!Y715=0,"",IF(OR(LEFT(B706,8)="LED Four",LEFT(B706,8)="LED Tube",LEFT(B706,8)="LED Mogu",RIGHT(A706,2)="In"),"",Worksheet!Y715))</f>
        <v/>
      </c>
      <c r="N706" s="9" t="str">
        <f t="shared" si="32"/>
        <v/>
      </c>
    </row>
    <row r="707" spans="1:14">
      <c r="A707" s="9" t="str">
        <f>IF(Worksheet!M716=0,"",Worksheet!M716)</f>
        <v/>
      </c>
      <c r="B707" s="9" t="str">
        <f>IF(Worksheet!N716=0,"",Worksheet!N716)</f>
        <v/>
      </c>
      <c r="C707" s="9" t="str">
        <f>IF(Worksheet!O716=0,"",Worksheet!O716)</f>
        <v/>
      </c>
      <c r="D707" s="9" t="str">
        <f>IF(Worksheet!P716=0,"",Worksheet!P716)</f>
        <v/>
      </c>
      <c r="E707" s="9" t="str">
        <f>IF(Worksheet!R716=0,"",IF(OR(LEFT(B707,8)="LED Four",LEFT(B707,8)="LED Tube",LEFT(B707,8)="LED Mogu",RIGHT(A707,2)="In"),"",Worksheet!R716))</f>
        <v/>
      </c>
      <c r="F707" s="9" t="str">
        <f>IF(Worksheet!T716=0,"",Worksheet!T716)</f>
        <v/>
      </c>
      <c r="G707" s="9" t="str">
        <f t="shared" ref="G707:G770" si="33">IF(MAX(E707:F707)=0,"",MAX(E707:F707))</f>
        <v/>
      </c>
      <c r="H707" s="9" t="str">
        <f>IF(Worksheet!S716=0,"",Worksheet!S716)</f>
        <v/>
      </c>
      <c r="I707" s="9" t="str">
        <f>IF(OR(LEFT(B707,8)="LED Four",LEFT(B707,8)="LED Tube",LEFT(B707,8)="LED Mogu",RIGHT(A707,2)="In"),H707*Worksheet!X716,"")</f>
        <v/>
      </c>
      <c r="J707" s="9" t="str">
        <f>IF(Worksheet!X716=0,"",IF(OR(LEFT(B707,8)="LED Four",LEFT(B707,8)="LED Tube",LEFT(B707,8)="LED Mogu",RIGHT(A707,2)="In"),"",Worksheet!X716))</f>
        <v/>
      </c>
      <c r="K707" s="9" t="str">
        <f t="shared" ref="K707:K770" si="34">(IF(MAX(I707:J707)=0,"",MAX(I707:J707)))</f>
        <v/>
      </c>
      <c r="L707" s="9" t="str">
        <f>IF(OR(LEFT(B707,8)="LED Four",LEFT(B707,8)="LED Tube",LEFT(B707,8)="LED Mogu",RIGHT(A707,2)="In"),H707*Worksheet!Y716,"")</f>
        <v/>
      </c>
      <c r="M707" s="9" t="str">
        <f>IF(Worksheet!Y716=0,"",IF(OR(LEFT(B707,8)="LED Four",LEFT(B707,8)="LED Tube",LEFT(B707,8)="LED Mogu",RIGHT(A707,2)="In"),"",Worksheet!Y716))</f>
        <v/>
      </c>
      <c r="N707" s="9" t="str">
        <f t="shared" ref="N707:N770" si="35">IF(MAX(L707:M707)=0,"",MAX(L707:M707))</f>
        <v/>
      </c>
    </row>
    <row r="708" spans="1:14">
      <c r="A708" s="9" t="str">
        <f>IF(Worksheet!M717=0,"",Worksheet!M717)</f>
        <v/>
      </c>
      <c r="B708" s="9" t="str">
        <f>IF(Worksheet!N717=0,"",Worksheet!N717)</f>
        <v/>
      </c>
      <c r="C708" s="9" t="str">
        <f>IF(Worksheet!O717=0,"",Worksheet!O717)</f>
        <v/>
      </c>
      <c r="D708" s="9" t="str">
        <f>IF(Worksheet!P717=0,"",Worksheet!P717)</f>
        <v/>
      </c>
      <c r="E708" s="9" t="str">
        <f>IF(Worksheet!R717=0,"",IF(OR(LEFT(B708,8)="LED Four",LEFT(B708,8)="LED Tube",LEFT(B708,8)="LED Mogu",RIGHT(A708,2)="In"),"",Worksheet!R717))</f>
        <v/>
      </c>
      <c r="F708" s="9" t="str">
        <f>IF(Worksheet!T717=0,"",Worksheet!T717)</f>
        <v/>
      </c>
      <c r="G708" s="9" t="str">
        <f t="shared" si="33"/>
        <v/>
      </c>
      <c r="H708" s="9" t="str">
        <f>IF(Worksheet!S717=0,"",Worksheet!S717)</f>
        <v/>
      </c>
      <c r="I708" s="9" t="str">
        <f>IF(OR(LEFT(B708,8)="LED Four",LEFT(B708,8)="LED Tube",LEFT(B708,8)="LED Mogu",RIGHT(A708,2)="In"),H708*Worksheet!X717,"")</f>
        <v/>
      </c>
      <c r="J708" s="9" t="str">
        <f>IF(Worksheet!X717=0,"",IF(OR(LEFT(B708,8)="LED Four",LEFT(B708,8)="LED Tube",LEFT(B708,8)="LED Mogu",RIGHT(A708,2)="In"),"",Worksheet!X717))</f>
        <v/>
      </c>
      <c r="K708" s="9" t="str">
        <f t="shared" si="34"/>
        <v/>
      </c>
      <c r="L708" s="9" t="str">
        <f>IF(OR(LEFT(B708,8)="LED Four",LEFT(B708,8)="LED Tube",LEFT(B708,8)="LED Mogu",RIGHT(A708,2)="In"),H708*Worksheet!Y717,"")</f>
        <v/>
      </c>
      <c r="M708" s="9" t="str">
        <f>IF(Worksheet!Y717=0,"",IF(OR(LEFT(B708,8)="LED Four",LEFT(B708,8)="LED Tube",LEFT(B708,8)="LED Mogu",RIGHT(A708,2)="In"),"",Worksheet!Y717))</f>
        <v/>
      </c>
      <c r="N708" s="9" t="str">
        <f t="shared" si="35"/>
        <v/>
      </c>
    </row>
    <row r="709" spans="1:14">
      <c r="A709" s="9" t="str">
        <f>IF(Worksheet!M718=0,"",Worksheet!M718)</f>
        <v/>
      </c>
      <c r="B709" s="9" t="str">
        <f>IF(Worksheet!N718=0,"",Worksheet!N718)</f>
        <v/>
      </c>
      <c r="C709" s="9" t="str">
        <f>IF(Worksheet!O718=0,"",Worksheet!O718)</f>
        <v/>
      </c>
      <c r="D709" s="9" t="str">
        <f>IF(Worksheet!P718=0,"",Worksheet!P718)</f>
        <v/>
      </c>
      <c r="E709" s="9" t="str">
        <f>IF(Worksheet!R718=0,"",IF(OR(LEFT(B709,8)="LED Four",LEFT(B709,8)="LED Tube",LEFT(B709,8)="LED Mogu",RIGHT(A709,2)="In"),"",Worksheet!R718))</f>
        <v/>
      </c>
      <c r="F709" s="9" t="str">
        <f>IF(Worksheet!T718=0,"",Worksheet!T718)</f>
        <v/>
      </c>
      <c r="G709" s="9" t="str">
        <f t="shared" si="33"/>
        <v/>
      </c>
      <c r="H709" s="9" t="str">
        <f>IF(Worksheet!S718=0,"",Worksheet!S718)</f>
        <v/>
      </c>
      <c r="I709" s="9" t="str">
        <f>IF(OR(LEFT(B709,8)="LED Four",LEFT(B709,8)="LED Tube",LEFT(B709,8)="LED Mogu",RIGHT(A709,2)="In"),H709*Worksheet!X718,"")</f>
        <v/>
      </c>
      <c r="J709" s="9" t="str">
        <f>IF(Worksheet!X718=0,"",IF(OR(LEFT(B709,8)="LED Four",LEFT(B709,8)="LED Tube",LEFT(B709,8)="LED Mogu",RIGHT(A709,2)="In"),"",Worksheet!X718))</f>
        <v/>
      </c>
      <c r="K709" s="9" t="str">
        <f t="shared" si="34"/>
        <v/>
      </c>
      <c r="L709" s="9" t="str">
        <f>IF(OR(LEFT(B709,8)="LED Four",LEFT(B709,8)="LED Tube",LEFT(B709,8)="LED Mogu",RIGHT(A709,2)="In"),H709*Worksheet!Y718,"")</f>
        <v/>
      </c>
      <c r="M709" s="9" t="str">
        <f>IF(Worksheet!Y718=0,"",IF(OR(LEFT(B709,8)="LED Four",LEFT(B709,8)="LED Tube",LEFT(B709,8)="LED Mogu",RIGHT(A709,2)="In"),"",Worksheet!Y718))</f>
        <v/>
      </c>
      <c r="N709" s="9" t="str">
        <f t="shared" si="35"/>
        <v/>
      </c>
    </row>
    <row r="710" spans="1:14">
      <c r="A710" s="9" t="str">
        <f>IF(Worksheet!M719=0,"",Worksheet!M719)</f>
        <v/>
      </c>
      <c r="B710" s="9" t="str">
        <f>IF(Worksheet!N719=0,"",Worksheet!N719)</f>
        <v/>
      </c>
      <c r="C710" s="9" t="str">
        <f>IF(Worksheet!O719=0,"",Worksheet!O719)</f>
        <v/>
      </c>
      <c r="D710" s="9" t="str">
        <f>IF(Worksheet!P719=0,"",Worksheet!P719)</f>
        <v/>
      </c>
      <c r="E710" s="9" t="str">
        <f>IF(Worksheet!R719=0,"",IF(OR(LEFT(B710,8)="LED Four",LEFT(B710,8)="LED Tube",LEFT(B710,8)="LED Mogu",RIGHT(A710,2)="In"),"",Worksheet!R719))</f>
        <v/>
      </c>
      <c r="F710" s="9" t="str">
        <f>IF(Worksheet!T719=0,"",Worksheet!T719)</f>
        <v/>
      </c>
      <c r="G710" s="9" t="str">
        <f t="shared" si="33"/>
        <v/>
      </c>
      <c r="H710" s="9" t="str">
        <f>IF(Worksheet!S719=0,"",Worksheet!S719)</f>
        <v/>
      </c>
      <c r="I710" s="9" t="str">
        <f>IF(OR(LEFT(B710,8)="LED Four",LEFT(B710,8)="LED Tube",LEFT(B710,8)="LED Mogu",RIGHT(A710,2)="In"),H710*Worksheet!X719,"")</f>
        <v/>
      </c>
      <c r="J710" s="9" t="str">
        <f>IF(Worksheet!X719=0,"",IF(OR(LEFT(B710,8)="LED Four",LEFT(B710,8)="LED Tube",LEFT(B710,8)="LED Mogu",RIGHT(A710,2)="In"),"",Worksheet!X719))</f>
        <v/>
      </c>
      <c r="K710" s="9" t="str">
        <f t="shared" si="34"/>
        <v/>
      </c>
      <c r="L710" s="9" t="str">
        <f>IF(OR(LEFT(B710,8)="LED Four",LEFT(B710,8)="LED Tube",LEFT(B710,8)="LED Mogu",RIGHT(A710,2)="In"),H710*Worksheet!Y719,"")</f>
        <v/>
      </c>
      <c r="M710" s="9" t="str">
        <f>IF(Worksheet!Y719=0,"",IF(OR(LEFT(B710,8)="LED Four",LEFT(B710,8)="LED Tube",LEFT(B710,8)="LED Mogu",RIGHT(A710,2)="In"),"",Worksheet!Y719))</f>
        <v/>
      </c>
      <c r="N710" s="9" t="str">
        <f t="shared" si="35"/>
        <v/>
      </c>
    </row>
    <row r="711" spans="1:14">
      <c r="A711" s="9" t="str">
        <f>IF(Worksheet!M720=0,"",Worksheet!M720)</f>
        <v/>
      </c>
      <c r="B711" s="9" t="str">
        <f>IF(Worksheet!N720=0,"",Worksheet!N720)</f>
        <v/>
      </c>
      <c r="C711" s="9" t="str">
        <f>IF(Worksheet!O720=0,"",Worksheet!O720)</f>
        <v/>
      </c>
      <c r="D711" s="9" t="str">
        <f>IF(Worksheet!P720=0,"",Worksheet!P720)</f>
        <v/>
      </c>
      <c r="E711" s="9" t="str">
        <f>IF(Worksheet!R720=0,"",IF(OR(LEFT(B711,8)="LED Four",LEFT(B711,8)="LED Tube",LEFT(B711,8)="LED Mogu",RIGHT(A711,2)="In"),"",Worksheet!R720))</f>
        <v/>
      </c>
      <c r="F711" s="9" t="str">
        <f>IF(Worksheet!T720=0,"",Worksheet!T720)</f>
        <v/>
      </c>
      <c r="G711" s="9" t="str">
        <f t="shared" si="33"/>
        <v/>
      </c>
      <c r="H711" s="9" t="str">
        <f>IF(Worksheet!S720=0,"",Worksheet!S720)</f>
        <v/>
      </c>
      <c r="I711" s="9" t="str">
        <f>IF(OR(LEFT(B711,8)="LED Four",LEFT(B711,8)="LED Tube",LEFT(B711,8)="LED Mogu",RIGHT(A711,2)="In"),H711*Worksheet!X720,"")</f>
        <v/>
      </c>
      <c r="J711" s="9" t="str">
        <f>IF(Worksheet!X720=0,"",IF(OR(LEFT(B711,8)="LED Four",LEFT(B711,8)="LED Tube",LEFT(B711,8)="LED Mogu",RIGHT(A711,2)="In"),"",Worksheet!X720))</f>
        <v/>
      </c>
      <c r="K711" s="9" t="str">
        <f t="shared" si="34"/>
        <v/>
      </c>
      <c r="L711" s="9" t="str">
        <f>IF(OR(LEFT(B711,8)="LED Four",LEFT(B711,8)="LED Tube",LEFT(B711,8)="LED Mogu",RIGHT(A711,2)="In"),H711*Worksheet!Y720,"")</f>
        <v/>
      </c>
      <c r="M711" s="9" t="str">
        <f>IF(Worksheet!Y720=0,"",IF(OR(LEFT(B711,8)="LED Four",LEFT(B711,8)="LED Tube",LEFT(B711,8)="LED Mogu",RIGHT(A711,2)="In"),"",Worksheet!Y720))</f>
        <v/>
      </c>
      <c r="N711" s="9" t="str">
        <f t="shared" si="35"/>
        <v/>
      </c>
    </row>
    <row r="712" spans="1:14">
      <c r="A712" s="9" t="str">
        <f>IF(Worksheet!M721=0,"",Worksheet!M721)</f>
        <v/>
      </c>
      <c r="B712" s="9" t="str">
        <f>IF(Worksheet!N721=0,"",Worksheet!N721)</f>
        <v/>
      </c>
      <c r="C712" s="9" t="str">
        <f>IF(Worksheet!O721=0,"",Worksheet!O721)</f>
        <v/>
      </c>
      <c r="D712" s="9" t="str">
        <f>IF(Worksheet!P721=0,"",Worksheet!P721)</f>
        <v/>
      </c>
      <c r="E712" s="9" t="str">
        <f>IF(Worksheet!R721=0,"",IF(OR(LEFT(B712,8)="LED Four",LEFT(B712,8)="LED Tube",LEFT(B712,8)="LED Mogu",RIGHT(A712,2)="In"),"",Worksheet!R721))</f>
        <v/>
      </c>
      <c r="F712" s="9" t="str">
        <f>IF(Worksheet!T721=0,"",Worksheet!T721)</f>
        <v/>
      </c>
      <c r="G712" s="9" t="str">
        <f t="shared" si="33"/>
        <v/>
      </c>
      <c r="H712" s="9" t="str">
        <f>IF(Worksheet!S721=0,"",Worksheet!S721)</f>
        <v/>
      </c>
      <c r="I712" s="9" t="str">
        <f>IF(OR(LEFT(B712,8)="LED Four",LEFT(B712,8)="LED Tube",LEFT(B712,8)="LED Mogu",RIGHT(A712,2)="In"),H712*Worksheet!X721,"")</f>
        <v/>
      </c>
      <c r="J712" s="9" t="str">
        <f>IF(Worksheet!X721=0,"",IF(OR(LEFT(B712,8)="LED Four",LEFT(B712,8)="LED Tube",LEFT(B712,8)="LED Mogu",RIGHT(A712,2)="In"),"",Worksheet!X721))</f>
        <v/>
      </c>
      <c r="K712" s="9" t="str">
        <f t="shared" si="34"/>
        <v/>
      </c>
      <c r="L712" s="9" t="str">
        <f>IF(OR(LEFT(B712,8)="LED Four",LEFT(B712,8)="LED Tube",LEFT(B712,8)="LED Mogu",RIGHT(A712,2)="In"),H712*Worksheet!Y721,"")</f>
        <v/>
      </c>
      <c r="M712" s="9" t="str">
        <f>IF(Worksheet!Y721=0,"",IF(OR(LEFT(B712,8)="LED Four",LEFT(B712,8)="LED Tube",LEFT(B712,8)="LED Mogu",RIGHT(A712,2)="In"),"",Worksheet!Y721))</f>
        <v/>
      </c>
      <c r="N712" s="9" t="str">
        <f t="shared" si="35"/>
        <v/>
      </c>
    </row>
    <row r="713" spans="1:14">
      <c r="A713" s="9" t="str">
        <f>IF(Worksheet!M722=0,"",Worksheet!M722)</f>
        <v/>
      </c>
      <c r="B713" s="9" t="str">
        <f>IF(Worksheet!N722=0,"",Worksheet!N722)</f>
        <v/>
      </c>
      <c r="C713" s="9" t="str">
        <f>IF(Worksheet!O722=0,"",Worksheet!O722)</f>
        <v/>
      </c>
      <c r="D713" s="9" t="str">
        <f>IF(Worksheet!P722=0,"",Worksheet!P722)</f>
        <v/>
      </c>
      <c r="E713" s="9" t="str">
        <f>IF(Worksheet!R722=0,"",IF(OR(LEFT(B713,8)="LED Four",LEFT(B713,8)="LED Tube",LEFT(B713,8)="LED Mogu",RIGHT(A713,2)="In"),"",Worksheet!R722))</f>
        <v/>
      </c>
      <c r="F713" s="9" t="str">
        <f>IF(Worksheet!T722=0,"",Worksheet!T722)</f>
        <v/>
      </c>
      <c r="G713" s="9" t="str">
        <f t="shared" si="33"/>
        <v/>
      </c>
      <c r="H713" s="9" t="str">
        <f>IF(Worksheet!S722=0,"",Worksheet!S722)</f>
        <v/>
      </c>
      <c r="I713" s="9" t="str">
        <f>IF(OR(LEFT(B713,8)="LED Four",LEFT(B713,8)="LED Tube",LEFT(B713,8)="LED Mogu",RIGHT(A713,2)="In"),H713*Worksheet!X722,"")</f>
        <v/>
      </c>
      <c r="J713" s="9" t="str">
        <f>IF(Worksheet!X722=0,"",IF(OR(LEFT(B713,8)="LED Four",LEFT(B713,8)="LED Tube",LEFT(B713,8)="LED Mogu",RIGHT(A713,2)="In"),"",Worksheet!X722))</f>
        <v/>
      </c>
      <c r="K713" s="9" t="str">
        <f t="shared" si="34"/>
        <v/>
      </c>
      <c r="L713" s="9" t="str">
        <f>IF(OR(LEFT(B713,8)="LED Four",LEFT(B713,8)="LED Tube",LEFT(B713,8)="LED Mogu",RIGHT(A713,2)="In"),H713*Worksheet!Y722,"")</f>
        <v/>
      </c>
      <c r="M713" s="9" t="str">
        <f>IF(Worksheet!Y722=0,"",IF(OR(LEFT(B713,8)="LED Four",LEFT(B713,8)="LED Tube",LEFT(B713,8)="LED Mogu",RIGHT(A713,2)="In"),"",Worksheet!Y722))</f>
        <v/>
      </c>
      <c r="N713" s="9" t="str">
        <f t="shared" si="35"/>
        <v/>
      </c>
    </row>
    <row r="714" spans="1:14">
      <c r="A714" s="9" t="str">
        <f>IF(Worksheet!M723=0,"",Worksheet!M723)</f>
        <v/>
      </c>
      <c r="B714" s="9" t="str">
        <f>IF(Worksheet!N723=0,"",Worksheet!N723)</f>
        <v/>
      </c>
      <c r="C714" s="9" t="str">
        <f>IF(Worksheet!O723=0,"",Worksheet!O723)</f>
        <v/>
      </c>
      <c r="D714" s="9" t="str">
        <f>IF(Worksheet!P723=0,"",Worksheet!P723)</f>
        <v/>
      </c>
      <c r="E714" s="9" t="str">
        <f>IF(Worksheet!R723=0,"",IF(OR(LEFT(B714,8)="LED Four",LEFT(B714,8)="LED Tube",LEFT(B714,8)="LED Mogu",RIGHT(A714,2)="In"),"",Worksheet!R723))</f>
        <v/>
      </c>
      <c r="F714" s="9" t="str">
        <f>IF(Worksheet!T723=0,"",Worksheet!T723)</f>
        <v/>
      </c>
      <c r="G714" s="9" t="str">
        <f t="shared" si="33"/>
        <v/>
      </c>
      <c r="H714" s="9" t="str">
        <f>IF(Worksheet!S723=0,"",Worksheet!S723)</f>
        <v/>
      </c>
      <c r="I714" s="9" t="str">
        <f>IF(OR(LEFT(B714,8)="LED Four",LEFT(B714,8)="LED Tube",LEFT(B714,8)="LED Mogu",RIGHT(A714,2)="In"),H714*Worksheet!X723,"")</f>
        <v/>
      </c>
      <c r="J714" s="9" t="str">
        <f>IF(Worksheet!X723=0,"",IF(OR(LEFT(B714,8)="LED Four",LEFT(B714,8)="LED Tube",LEFT(B714,8)="LED Mogu",RIGHT(A714,2)="In"),"",Worksheet!X723))</f>
        <v/>
      </c>
      <c r="K714" s="9" t="str">
        <f t="shared" si="34"/>
        <v/>
      </c>
      <c r="L714" s="9" t="str">
        <f>IF(OR(LEFT(B714,8)="LED Four",LEFT(B714,8)="LED Tube",LEFT(B714,8)="LED Mogu",RIGHT(A714,2)="In"),H714*Worksheet!Y723,"")</f>
        <v/>
      </c>
      <c r="M714" s="9" t="str">
        <f>IF(Worksheet!Y723=0,"",IF(OR(LEFT(B714,8)="LED Four",LEFT(B714,8)="LED Tube",LEFT(B714,8)="LED Mogu",RIGHT(A714,2)="In"),"",Worksheet!Y723))</f>
        <v/>
      </c>
      <c r="N714" s="9" t="str">
        <f t="shared" si="35"/>
        <v/>
      </c>
    </row>
    <row r="715" spans="1:14">
      <c r="A715" s="9" t="str">
        <f>IF(Worksheet!M724=0,"",Worksheet!M724)</f>
        <v/>
      </c>
      <c r="B715" s="9" t="str">
        <f>IF(Worksheet!N724=0,"",Worksheet!N724)</f>
        <v/>
      </c>
      <c r="C715" s="9" t="str">
        <f>IF(Worksheet!O724=0,"",Worksheet!O724)</f>
        <v/>
      </c>
      <c r="D715" s="9" t="str">
        <f>IF(Worksheet!P724=0,"",Worksheet!P724)</f>
        <v/>
      </c>
      <c r="E715" s="9" t="str">
        <f>IF(Worksheet!R724=0,"",IF(OR(LEFT(B715,8)="LED Four",LEFT(B715,8)="LED Tube",LEFT(B715,8)="LED Mogu",RIGHT(A715,2)="In"),"",Worksheet!R724))</f>
        <v/>
      </c>
      <c r="F715" s="9" t="str">
        <f>IF(Worksheet!T724=0,"",Worksheet!T724)</f>
        <v/>
      </c>
      <c r="G715" s="9" t="str">
        <f t="shared" si="33"/>
        <v/>
      </c>
      <c r="H715" s="9" t="str">
        <f>IF(Worksheet!S724=0,"",Worksheet!S724)</f>
        <v/>
      </c>
      <c r="I715" s="9" t="str">
        <f>IF(OR(LEFT(B715,8)="LED Four",LEFT(B715,8)="LED Tube",LEFT(B715,8)="LED Mogu",RIGHT(A715,2)="In"),H715*Worksheet!X724,"")</f>
        <v/>
      </c>
      <c r="J715" s="9" t="str">
        <f>IF(Worksheet!X724=0,"",IF(OR(LEFT(B715,8)="LED Four",LEFT(B715,8)="LED Tube",LEFT(B715,8)="LED Mogu",RIGHT(A715,2)="In"),"",Worksheet!X724))</f>
        <v/>
      </c>
      <c r="K715" s="9" t="str">
        <f t="shared" si="34"/>
        <v/>
      </c>
      <c r="L715" s="9" t="str">
        <f>IF(OR(LEFT(B715,8)="LED Four",LEFT(B715,8)="LED Tube",LEFT(B715,8)="LED Mogu",RIGHT(A715,2)="In"),H715*Worksheet!Y724,"")</f>
        <v/>
      </c>
      <c r="M715" s="9" t="str">
        <f>IF(Worksheet!Y724=0,"",IF(OR(LEFT(B715,8)="LED Four",LEFT(B715,8)="LED Tube",LEFT(B715,8)="LED Mogu",RIGHT(A715,2)="In"),"",Worksheet!Y724))</f>
        <v/>
      </c>
      <c r="N715" s="9" t="str">
        <f t="shared" si="35"/>
        <v/>
      </c>
    </row>
    <row r="716" spans="1:14">
      <c r="A716" s="9" t="str">
        <f>IF(Worksheet!M725=0,"",Worksheet!M725)</f>
        <v/>
      </c>
      <c r="B716" s="9" t="str">
        <f>IF(Worksheet!N725=0,"",Worksheet!N725)</f>
        <v/>
      </c>
      <c r="C716" s="9" t="str">
        <f>IF(Worksheet!O725=0,"",Worksheet!O725)</f>
        <v/>
      </c>
      <c r="D716" s="9" t="str">
        <f>IF(Worksheet!P725=0,"",Worksheet!P725)</f>
        <v/>
      </c>
      <c r="E716" s="9" t="str">
        <f>IF(Worksheet!R725=0,"",IF(OR(LEFT(B716,8)="LED Four",LEFT(B716,8)="LED Tube",LEFT(B716,8)="LED Mogu",RIGHT(A716,2)="In"),"",Worksheet!R725))</f>
        <v/>
      </c>
      <c r="F716" s="9" t="str">
        <f>IF(Worksheet!T725=0,"",Worksheet!T725)</f>
        <v/>
      </c>
      <c r="G716" s="9" t="str">
        <f t="shared" si="33"/>
        <v/>
      </c>
      <c r="H716" s="9" t="str">
        <f>IF(Worksheet!S725=0,"",Worksheet!S725)</f>
        <v/>
      </c>
      <c r="I716" s="9" t="str">
        <f>IF(OR(LEFT(B716,8)="LED Four",LEFT(B716,8)="LED Tube",LEFT(B716,8)="LED Mogu",RIGHT(A716,2)="In"),H716*Worksheet!X725,"")</f>
        <v/>
      </c>
      <c r="J716" s="9" t="str">
        <f>IF(Worksheet!X725=0,"",IF(OR(LEFT(B716,8)="LED Four",LEFT(B716,8)="LED Tube",LEFT(B716,8)="LED Mogu",RIGHT(A716,2)="In"),"",Worksheet!X725))</f>
        <v/>
      </c>
      <c r="K716" s="9" t="str">
        <f t="shared" si="34"/>
        <v/>
      </c>
      <c r="L716" s="9" t="str">
        <f>IF(OR(LEFT(B716,8)="LED Four",LEFT(B716,8)="LED Tube",LEFT(B716,8)="LED Mogu",RIGHT(A716,2)="In"),H716*Worksheet!Y725,"")</f>
        <v/>
      </c>
      <c r="M716" s="9" t="str">
        <f>IF(Worksheet!Y725=0,"",IF(OR(LEFT(B716,8)="LED Four",LEFT(B716,8)="LED Tube",LEFT(B716,8)="LED Mogu",RIGHT(A716,2)="In"),"",Worksheet!Y725))</f>
        <v/>
      </c>
      <c r="N716" s="9" t="str">
        <f t="shared" si="35"/>
        <v/>
      </c>
    </row>
    <row r="717" spans="1:14">
      <c r="A717" s="9" t="str">
        <f>IF(Worksheet!M726=0,"",Worksheet!M726)</f>
        <v/>
      </c>
      <c r="B717" s="9" t="str">
        <f>IF(Worksheet!N726=0,"",Worksheet!N726)</f>
        <v/>
      </c>
      <c r="C717" s="9" t="str">
        <f>IF(Worksheet!O726=0,"",Worksheet!O726)</f>
        <v/>
      </c>
      <c r="D717" s="9" t="str">
        <f>IF(Worksheet!P726=0,"",Worksheet!P726)</f>
        <v/>
      </c>
      <c r="E717" s="9" t="str">
        <f>IF(Worksheet!R726=0,"",IF(OR(LEFT(B717,8)="LED Four",LEFT(B717,8)="LED Tube",LEFT(B717,8)="LED Mogu",RIGHT(A717,2)="In"),"",Worksheet!R726))</f>
        <v/>
      </c>
      <c r="F717" s="9" t="str">
        <f>IF(Worksheet!T726=0,"",Worksheet!T726)</f>
        <v/>
      </c>
      <c r="G717" s="9" t="str">
        <f t="shared" si="33"/>
        <v/>
      </c>
      <c r="H717" s="9" t="str">
        <f>IF(Worksheet!S726=0,"",Worksheet!S726)</f>
        <v/>
      </c>
      <c r="I717" s="9" t="str">
        <f>IF(OR(LEFT(B717,8)="LED Four",LEFT(B717,8)="LED Tube",LEFT(B717,8)="LED Mogu",RIGHT(A717,2)="In"),H717*Worksheet!X726,"")</f>
        <v/>
      </c>
      <c r="J717" s="9" t="str">
        <f>IF(Worksheet!X726=0,"",IF(OR(LEFT(B717,8)="LED Four",LEFT(B717,8)="LED Tube",LEFT(B717,8)="LED Mogu",RIGHT(A717,2)="In"),"",Worksheet!X726))</f>
        <v/>
      </c>
      <c r="K717" s="9" t="str">
        <f t="shared" si="34"/>
        <v/>
      </c>
      <c r="L717" s="9" t="str">
        <f>IF(OR(LEFT(B717,8)="LED Four",LEFT(B717,8)="LED Tube",LEFT(B717,8)="LED Mogu",RIGHT(A717,2)="In"),H717*Worksheet!Y726,"")</f>
        <v/>
      </c>
      <c r="M717" s="9" t="str">
        <f>IF(Worksheet!Y726=0,"",IF(OR(LEFT(B717,8)="LED Four",LEFT(B717,8)="LED Tube",LEFT(B717,8)="LED Mogu",RIGHT(A717,2)="In"),"",Worksheet!Y726))</f>
        <v/>
      </c>
      <c r="N717" s="9" t="str">
        <f t="shared" si="35"/>
        <v/>
      </c>
    </row>
    <row r="718" spans="1:14">
      <c r="A718" s="9" t="str">
        <f>IF(Worksheet!M727=0,"",Worksheet!M727)</f>
        <v/>
      </c>
      <c r="B718" s="9" t="str">
        <f>IF(Worksheet!N727=0,"",Worksheet!N727)</f>
        <v/>
      </c>
      <c r="C718" s="9" t="str">
        <f>IF(Worksheet!O727=0,"",Worksheet!O727)</f>
        <v/>
      </c>
      <c r="D718" s="9" t="str">
        <f>IF(Worksheet!P727=0,"",Worksheet!P727)</f>
        <v/>
      </c>
      <c r="E718" s="9" t="str">
        <f>IF(Worksheet!R727=0,"",IF(OR(LEFT(B718,8)="LED Four",LEFT(B718,8)="LED Tube",LEFT(B718,8)="LED Mogu",RIGHT(A718,2)="In"),"",Worksheet!R727))</f>
        <v/>
      </c>
      <c r="F718" s="9" t="str">
        <f>IF(Worksheet!T727=0,"",Worksheet!T727)</f>
        <v/>
      </c>
      <c r="G718" s="9" t="str">
        <f t="shared" si="33"/>
        <v/>
      </c>
      <c r="H718" s="9" t="str">
        <f>IF(Worksheet!S727=0,"",Worksheet!S727)</f>
        <v/>
      </c>
      <c r="I718" s="9" t="str">
        <f>IF(OR(LEFT(B718,8)="LED Four",LEFT(B718,8)="LED Tube",LEFT(B718,8)="LED Mogu",RIGHT(A718,2)="In"),H718*Worksheet!X727,"")</f>
        <v/>
      </c>
      <c r="J718" s="9" t="str">
        <f>IF(Worksheet!X727=0,"",IF(OR(LEFT(B718,8)="LED Four",LEFT(B718,8)="LED Tube",LEFT(B718,8)="LED Mogu",RIGHT(A718,2)="In"),"",Worksheet!X727))</f>
        <v/>
      </c>
      <c r="K718" s="9" t="str">
        <f t="shared" si="34"/>
        <v/>
      </c>
      <c r="L718" s="9" t="str">
        <f>IF(OR(LEFT(B718,8)="LED Four",LEFT(B718,8)="LED Tube",LEFT(B718,8)="LED Mogu",RIGHT(A718,2)="In"),H718*Worksheet!Y727,"")</f>
        <v/>
      </c>
      <c r="M718" s="9" t="str">
        <f>IF(Worksheet!Y727=0,"",IF(OR(LEFT(B718,8)="LED Four",LEFT(B718,8)="LED Tube",LEFT(B718,8)="LED Mogu",RIGHT(A718,2)="In"),"",Worksheet!Y727))</f>
        <v/>
      </c>
      <c r="N718" s="9" t="str">
        <f t="shared" si="35"/>
        <v/>
      </c>
    </row>
    <row r="719" spans="1:14">
      <c r="A719" s="9" t="str">
        <f>IF(Worksheet!M728=0,"",Worksheet!M728)</f>
        <v/>
      </c>
      <c r="B719" s="9" t="str">
        <f>IF(Worksheet!N728=0,"",Worksheet!N728)</f>
        <v/>
      </c>
      <c r="C719" s="9" t="str">
        <f>IF(Worksheet!O728=0,"",Worksheet!O728)</f>
        <v/>
      </c>
      <c r="D719" s="9" t="str">
        <f>IF(Worksheet!P728=0,"",Worksheet!P728)</f>
        <v/>
      </c>
      <c r="E719" s="9" t="str">
        <f>IF(Worksheet!R728=0,"",IF(OR(LEFT(B719,8)="LED Four",LEFT(B719,8)="LED Tube",LEFT(B719,8)="LED Mogu",RIGHT(A719,2)="In"),"",Worksheet!R728))</f>
        <v/>
      </c>
      <c r="F719" s="9" t="str">
        <f>IF(Worksheet!T728=0,"",Worksheet!T728)</f>
        <v/>
      </c>
      <c r="G719" s="9" t="str">
        <f t="shared" si="33"/>
        <v/>
      </c>
      <c r="H719" s="9" t="str">
        <f>IF(Worksheet!S728=0,"",Worksheet!S728)</f>
        <v/>
      </c>
      <c r="I719" s="9" t="str">
        <f>IF(OR(LEFT(B719,8)="LED Four",LEFT(B719,8)="LED Tube",LEFT(B719,8)="LED Mogu",RIGHT(A719,2)="In"),H719*Worksheet!X728,"")</f>
        <v/>
      </c>
      <c r="J719" s="9" t="str">
        <f>IF(Worksheet!X728=0,"",IF(OR(LEFT(B719,8)="LED Four",LEFT(B719,8)="LED Tube",LEFT(B719,8)="LED Mogu",RIGHT(A719,2)="In"),"",Worksheet!X728))</f>
        <v/>
      </c>
      <c r="K719" s="9" t="str">
        <f t="shared" si="34"/>
        <v/>
      </c>
      <c r="L719" s="9" t="str">
        <f>IF(OR(LEFT(B719,8)="LED Four",LEFT(B719,8)="LED Tube",LEFT(B719,8)="LED Mogu",RIGHT(A719,2)="In"),H719*Worksheet!Y728,"")</f>
        <v/>
      </c>
      <c r="M719" s="9" t="str">
        <f>IF(Worksheet!Y728=0,"",IF(OR(LEFT(B719,8)="LED Four",LEFT(B719,8)="LED Tube",LEFT(B719,8)="LED Mogu",RIGHT(A719,2)="In"),"",Worksheet!Y728))</f>
        <v/>
      </c>
      <c r="N719" s="9" t="str">
        <f t="shared" si="35"/>
        <v/>
      </c>
    </row>
    <row r="720" spans="1:14">
      <c r="A720" s="9" t="str">
        <f>IF(Worksheet!M729=0,"",Worksheet!M729)</f>
        <v/>
      </c>
      <c r="B720" s="9" t="str">
        <f>IF(Worksheet!N729=0,"",Worksheet!N729)</f>
        <v/>
      </c>
      <c r="C720" s="9" t="str">
        <f>IF(Worksheet!O729=0,"",Worksheet!O729)</f>
        <v/>
      </c>
      <c r="D720" s="9" t="str">
        <f>IF(Worksheet!P729=0,"",Worksheet!P729)</f>
        <v/>
      </c>
      <c r="E720" s="9" t="str">
        <f>IF(Worksheet!R729=0,"",IF(OR(LEFT(B720,8)="LED Four",LEFT(B720,8)="LED Tube",LEFT(B720,8)="LED Mogu",RIGHT(A720,2)="In"),"",Worksheet!R729))</f>
        <v/>
      </c>
      <c r="F720" s="9" t="str">
        <f>IF(Worksheet!T729=0,"",Worksheet!T729)</f>
        <v/>
      </c>
      <c r="G720" s="9" t="str">
        <f t="shared" si="33"/>
        <v/>
      </c>
      <c r="H720" s="9" t="str">
        <f>IF(Worksheet!S729=0,"",Worksheet!S729)</f>
        <v/>
      </c>
      <c r="I720" s="9" t="str">
        <f>IF(OR(LEFT(B720,8)="LED Four",LEFT(B720,8)="LED Tube",LEFT(B720,8)="LED Mogu",RIGHT(A720,2)="In"),H720*Worksheet!X729,"")</f>
        <v/>
      </c>
      <c r="J720" s="9" t="str">
        <f>IF(Worksheet!X729=0,"",IF(OR(LEFT(B720,8)="LED Four",LEFT(B720,8)="LED Tube",LEFT(B720,8)="LED Mogu",RIGHT(A720,2)="In"),"",Worksheet!X729))</f>
        <v/>
      </c>
      <c r="K720" s="9" t="str">
        <f t="shared" si="34"/>
        <v/>
      </c>
      <c r="L720" s="9" t="str">
        <f>IF(OR(LEFT(B720,8)="LED Four",LEFT(B720,8)="LED Tube",LEFT(B720,8)="LED Mogu",RIGHT(A720,2)="In"),H720*Worksheet!Y729,"")</f>
        <v/>
      </c>
      <c r="M720" s="9" t="str">
        <f>IF(Worksheet!Y729=0,"",IF(OR(LEFT(B720,8)="LED Four",LEFT(B720,8)="LED Tube",LEFT(B720,8)="LED Mogu",RIGHT(A720,2)="In"),"",Worksheet!Y729))</f>
        <v/>
      </c>
      <c r="N720" s="9" t="str">
        <f t="shared" si="35"/>
        <v/>
      </c>
    </row>
    <row r="721" spans="1:14">
      <c r="A721" s="9" t="str">
        <f>IF(Worksheet!M730=0,"",Worksheet!M730)</f>
        <v/>
      </c>
      <c r="B721" s="9" t="str">
        <f>IF(Worksheet!N730=0,"",Worksheet!N730)</f>
        <v/>
      </c>
      <c r="C721" s="9" t="str">
        <f>IF(Worksheet!O730=0,"",Worksheet!O730)</f>
        <v/>
      </c>
      <c r="D721" s="9" t="str">
        <f>IF(Worksheet!P730=0,"",Worksheet!P730)</f>
        <v/>
      </c>
      <c r="E721" s="9" t="str">
        <f>IF(Worksheet!R730=0,"",IF(OR(LEFT(B721,8)="LED Four",LEFT(B721,8)="LED Tube",LEFT(B721,8)="LED Mogu",RIGHT(A721,2)="In"),"",Worksheet!R730))</f>
        <v/>
      </c>
      <c r="F721" s="9" t="str">
        <f>IF(Worksheet!T730=0,"",Worksheet!T730)</f>
        <v/>
      </c>
      <c r="G721" s="9" t="str">
        <f t="shared" si="33"/>
        <v/>
      </c>
      <c r="H721" s="9" t="str">
        <f>IF(Worksheet!S730=0,"",Worksheet!S730)</f>
        <v/>
      </c>
      <c r="I721" s="9" t="str">
        <f>IF(OR(LEFT(B721,8)="LED Four",LEFT(B721,8)="LED Tube",LEFT(B721,8)="LED Mogu",RIGHT(A721,2)="In"),H721*Worksheet!X730,"")</f>
        <v/>
      </c>
      <c r="J721" s="9" t="str">
        <f>IF(Worksheet!X730=0,"",IF(OR(LEFT(B721,8)="LED Four",LEFT(B721,8)="LED Tube",LEFT(B721,8)="LED Mogu",RIGHT(A721,2)="In"),"",Worksheet!X730))</f>
        <v/>
      </c>
      <c r="K721" s="9" t="str">
        <f t="shared" si="34"/>
        <v/>
      </c>
      <c r="L721" s="9" t="str">
        <f>IF(OR(LEFT(B721,8)="LED Four",LEFT(B721,8)="LED Tube",LEFT(B721,8)="LED Mogu",RIGHT(A721,2)="In"),H721*Worksheet!Y730,"")</f>
        <v/>
      </c>
      <c r="M721" s="9" t="str">
        <f>IF(Worksheet!Y730=0,"",IF(OR(LEFT(B721,8)="LED Four",LEFT(B721,8)="LED Tube",LEFT(B721,8)="LED Mogu",RIGHT(A721,2)="In"),"",Worksheet!Y730))</f>
        <v/>
      </c>
      <c r="N721" s="9" t="str">
        <f t="shared" si="35"/>
        <v/>
      </c>
    </row>
    <row r="722" spans="1:14">
      <c r="A722" s="9" t="str">
        <f>IF(Worksheet!M731=0,"",Worksheet!M731)</f>
        <v/>
      </c>
      <c r="B722" s="9" t="str">
        <f>IF(Worksheet!N731=0,"",Worksheet!N731)</f>
        <v/>
      </c>
      <c r="C722" s="9" t="str">
        <f>IF(Worksheet!O731=0,"",Worksheet!O731)</f>
        <v/>
      </c>
      <c r="D722" s="9" t="str">
        <f>IF(Worksheet!P731=0,"",Worksheet!P731)</f>
        <v/>
      </c>
      <c r="E722" s="9" t="str">
        <f>IF(Worksheet!R731=0,"",IF(OR(LEFT(B722,8)="LED Four",LEFT(B722,8)="LED Tube",LEFT(B722,8)="LED Mogu",RIGHT(A722,2)="In"),"",Worksheet!R731))</f>
        <v/>
      </c>
      <c r="F722" s="9" t="str">
        <f>IF(Worksheet!T731=0,"",Worksheet!T731)</f>
        <v/>
      </c>
      <c r="G722" s="9" t="str">
        <f t="shared" si="33"/>
        <v/>
      </c>
      <c r="H722" s="9" t="str">
        <f>IF(Worksheet!S731=0,"",Worksheet!S731)</f>
        <v/>
      </c>
      <c r="I722" s="9" t="str">
        <f>IF(OR(LEFT(B722,8)="LED Four",LEFT(B722,8)="LED Tube",LEFT(B722,8)="LED Mogu",RIGHT(A722,2)="In"),H722*Worksheet!X731,"")</f>
        <v/>
      </c>
      <c r="J722" s="9" t="str">
        <f>IF(Worksheet!X731=0,"",IF(OR(LEFT(B722,8)="LED Four",LEFT(B722,8)="LED Tube",LEFT(B722,8)="LED Mogu",RIGHT(A722,2)="In"),"",Worksheet!X731))</f>
        <v/>
      </c>
      <c r="K722" s="9" t="str">
        <f t="shared" si="34"/>
        <v/>
      </c>
      <c r="L722" s="9" t="str">
        <f>IF(OR(LEFT(B722,8)="LED Four",LEFT(B722,8)="LED Tube",LEFT(B722,8)="LED Mogu",RIGHT(A722,2)="In"),H722*Worksheet!Y731,"")</f>
        <v/>
      </c>
      <c r="M722" s="9" t="str">
        <f>IF(Worksheet!Y731=0,"",IF(OR(LEFT(B722,8)="LED Four",LEFT(B722,8)="LED Tube",LEFT(B722,8)="LED Mogu",RIGHT(A722,2)="In"),"",Worksheet!Y731))</f>
        <v/>
      </c>
      <c r="N722" s="9" t="str">
        <f t="shared" si="35"/>
        <v/>
      </c>
    </row>
    <row r="723" spans="1:14">
      <c r="A723" s="9" t="str">
        <f>IF(Worksheet!M732=0,"",Worksheet!M732)</f>
        <v/>
      </c>
      <c r="B723" s="9" t="str">
        <f>IF(Worksheet!N732=0,"",Worksheet!N732)</f>
        <v/>
      </c>
      <c r="C723" s="9" t="str">
        <f>IF(Worksheet!O732=0,"",Worksheet!O732)</f>
        <v/>
      </c>
      <c r="D723" s="9" t="str">
        <f>IF(Worksheet!P732=0,"",Worksheet!P732)</f>
        <v/>
      </c>
      <c r="E723" s="9" t="str">
        <f>IF(Worksheet!R732=0,"",IF(OR(LEFT(B723,8)="LED Four",LEFT(B723,8)="LED Tube",LEFT(B723,8)="LED Mogu",RIGHT(A723,2)="In"),"",Worksheet!R732))</f>
        <v/>
      </c>
      <c r="F723" s="9" t="str">
        <f>IF(Worksheet!T732=0,"",Worksheet!T732)</f>
        <v/>
      </c>
      <c r="G723" s="9" t="str">
        <f t="shared" si="33"/>
        <v/>
      </c>
      <c r="H723" s="9" t="str">
        <f>IF(Worksheet!S732=0,"",Worksheet!S732)</f>
        <v/>
      </c>
      <c r="I723" s="9" t="str">
        <f>IF(OR(LEFT(B723,8)="LED Four",LEFT(B723,8)="LED Tube",LEFT(B723,8)="LED Mogu",RIGHT(A723,2)="In"),H723*Worksheet!X732,"")</f>
        <v/>
      </c>
      <c r="J723" s="9" t="str">
        <f>IF(Worksheet!X732=0,"",IF(OR(LEFT(B723,8)="LED Four",LEFT(B723,8)="LED Tube",LEFT(B723,8)="LED Mogu",RIGHT(A723,2)="In"),"",Worksheet!X732))</f>
        <v/>
      </c>
      <c r="K723" s="9" t="str">
        <f t="shared" si="34"/>
        <v/>
      </c>
      <c r="L723" s="9" t="str">
        <f>IF(OR(LEFT(B723,8)="LED Four",LEFT(B723,8)="LED Tube",LEFT(B723,8)="LED Mogu",RIGHT(A723,2)="In"),H723*Worksheet!Y732,"")</f>
        <v/>
      </c>
      <c r="M723" s="9" t="str">
        <f>IF(Worksheet!Y732=0,"",IF(OR(LEFT(B723,8)="LED Four",LEFT(B723,8)="LED Tube",LEFT(B723,8)="LED Mogu",RIGHT(A723,2)="In"),"",Worksheet!Y732))</f>
        <v/>
      </c>
      <c r="N723" s="9" t="str">
        <f t="shared" si="35"/>
        <v/>
      </c>
    </row>
    <row r="724" spans="1:14">
      <c r="A724" s="9" t="str">
        <f>IF(Worksheet!M733=0,"",Worksheet!M733)</f>
        <v/>
      </c>
      <c r="B724" s="9" t="str">
        <f>IF(Worksheet!N733=0,"",Worksheet!N733)</f>
        <v/>
      </c>
      <c r="C724" s="9" t="str">
        <f>IF(Worksheet!O733=0,"",Worksheet!O733)</f>
        <v/>
      </c>
      <c r="D724" s="9" t="str">
        <f>IF(Worksheet!P733=0,"",Worksheet!P733)</f>
        <v/>
      </c>
      <c r="E724" s="9" t="str">
        <f>IF(Worksheet!R733=0,"",IF(OR(LEFT(B724,8)="LED Four",LEFT(B724,8)="LED Tube",LEFT(B724,8)="LED Mogu",RIGHT(A724,2)="In"),"",Worksheet!R733))</f>
        <v/>
      </c>
      <c r="F724" s="9" t="str">
        <f>IF(Worksheet!T733=0,"",Worksheet!T733)</f>
        <v/>
      </c>
      <c r="G724" s="9" t="str">
        <f t="shared" si="33"/>
        <v/>
      </c>
      <c r="H724" s="9" t="str">
        <f>IF(Worksheet!S733=0,"",Worksheet!S733)</f>
        <v/>
      </c>
      <c r="I724" s="9" t="str">
        <f>IF(OR(LEFT(B724,8)="LED Four",LEFT(B724,8)="LED Tube",LEFT(B724,8)="LED Mogu",RIGHT(A724,2)="In"),H724*Worksheet!X733,"")</f>
        <v/>
      </c>
      <c r="J724" s="9" t="str">
        <f>IF(Worksheet!X733=0,"",IF(OR(LEFT(B724,8)="LED Four",LEFT(B724,8)="LED Tube",LEFT(B724,8)="LED Mogu",RIGHT(A724,2)="In"),"",Worksheet!X733))</f>
        <v/>
      </c>
      <c r="K724" s="9" t="str">
        <f t="shared" si="34"/>
        <v/>
      </c>
      <c r="L724" s="9" t="str">
        <f>IF(OR(LEFT(B724,8)="LED Four",LEFT(B724,8)="LED Tube",LEFT(B724,8)="LED Mogu",RIGHT(A724,2)="In"),H724*Worksheet!Y733,"")</f>
        <v/>
      </c>
      <c r="M724" s="9" t="str">
        <f>IF(Worksheet!Y733=0,"",IF(OR(LEFT(B724,8)="LED Four",LEFT(B724,8)="LED Tube",LEFT(B724,8)="LED Mogu",RIGHT(A724,2)="In"),"",Worksheet!Y733))</f>
        <v/>
      </c>
      <c r="N724" s="9" t="str">
        <f t="shared" si="35"/>
        <v/>
      </c>
    </row>
    <row r="725" spans="1:14">
      <c r="A725" s="9" t="str">
        <f>IF(Worksheet!M734=0,"",Worksheet!M734)</f>
        <v/>
      </c>
      <c r="B725" s="9" t="str">
        <f>IF(Worksheet!N734=0,"",Worksheet!N734)</f>
        <v/>
      </c>
      <c r="C725" s="9" t="str">
        <f>IF(Worksheet!O734=0,"",Worksheet!O734)</f>
        <v/>
      </c>
      <c r="D725" s="9" t="str">
        <f>IF(Worksheet!P734=0,"",Worksheet!P734)</f>
        <v/>
      </c>
      <c r="E725" s="9" t="str">
        <f>IF(Worksheet!R734=0,"",IF(OR(LEFT(B725,8)="LED Four",LEFT(B725,8)="LED Tube",LEFT(B725,8)="LED Mogu",RIGHT(A725,2)="In"),"",Worksheet!R734))</f>
        <v/>
      </c>
      <c r="F725" s="9" t="str">
        <f>IF(Worksheet!T734=0,"",Worksheet!T734)</f>
        <v/>
      </c>
      <c r="G725" s="9" t="str">
        <f t="shared" si="33"/>
        <v/>
      </c>
      <c r="H725" s="9" t="str">
        <f>IF(Worksheet!S734=0,"",Worksheet!S734)</f>
        <v/>
      </c>
      <c r="I725" s="9" t="str">
        <f>IF(OR(LEFT(B725,8)="LED Four",LEFT(B725,8)="LED Tube",LEFT(B725,8)="LED Mogu",RIGHT(A725,2)="In"),H725*Worksheet!X734,"")</f>
        <v/>
      </c>
      <c r="J725" s="9" t="str">
        <f>IF(Worksheet!X734=0,"",IF(OR(LEFT(B725,8)="LED Four",LEFT(B725,8)="LED Tube",LEFT(B725,8)="LED Mogu",RIGHT(A725,2)="In"),"",Worksheet!X734))</f>
        <v/>
      </c>
      <c r="K725" s="9" t="str">
        <f t="shared" si="34"/>
        <v/>
      </c>
      <c r="L725" s="9" t="str">
        <f>IF(OR(LEFT(B725,8)="LED Four",LEFT(B725,8)="LED Tube",LEFT(B725,8)="LED Mogu",RIGHT(A725,2)="In"),H725*Worksheet!Y734,"")</f>
        <v/>
      </c>
      <c r="M725" s="9" t="str">
        <f>IF(Worksheet!Y734=0,"",IF(OR(LEFT(B725,8)="LED Four",LEFT(B725,8)="LED Tube",LEFT(B725,8)="LED Mogu",RIGHT(A725,2)="In"),"",Worksheet!Y734))</f>
        <v/>
      </c>
      <c r="N725" s="9" t="str">
        <f t="shared" si="35"/>
        <v/>
      </c>
    </row>
    <row r="726" spans="1:14">
      <c r="A726" s="9" t="str">
        <f>IF(Worksheet!M735=0,"",Worksheet!M735)</f>
        <v/>
      </c>
      <c r="B726" s="9" t="str">
        <f>IF(Worksheet!N735=0,"",Worksheet!N735)</f>
        <v/>
      </c>
      <c r="C726" s="9" t="str">
        <f>IF(Worksheet!O735=0,"",Worksheet!O735)</f>
        <v/>
      </c>
      <c r="D726" s="9" t="str">
        <f>IF(Worksheet!P735=0,"",Worksheet!P735)</f>
        <v/>
      </c>
      <c r="E726" s="9" t="str">
        <f>IF(Worksheet!R735=0,"",IF(OR(LEFT(B726,8)="LED Four",LEFT(B726,8)="LED Tube",LEFT(B726,8)="LED Mogu",RIGHT(A726,2)="In"),"",Worksheet!R735))</f>
        <v/>
      </c>
      <c r="F726" s="9" t="str">
        <f>IF(Worksheet!T735=0,"",Worksheet!T735)</f>
        <v/>
      </c>
      <c r="G726" s="9" t="str">
        <f t="shared" si="33"/>
        <v/>
      </c>
      <c r="H726" s="9" t="str">
        <f>IF(Worksheet!S735=0,"",Worksheet!S735)</f>
        <v/>
      </c>
      <c r="I726" s="9" t="str">
        <f>IF(OR(LEFT(B726,8)="LED Four",LEFT(B726,8)="LED Tube",LEFT(B726,8)="LED Mogu",RIGHT(A726,2)="In"),H726*Worksheet!X735,"")</f>
        <v/>
      </c>
      <c r="J726" s="9" t="str">
        <f>IF(Worksheet!X735=0,"",IF(OR(LEFT(B726,8)="LED Four",LEFT(B726,8)="LED Tube",LEFT(B726,8)="LED Mogu",RIGHT(A726,2)="In"),"",Worksheet!X735))</f>
        <v/>
      </c>
      <c r="K726" s="9" t="str">
        <f t="shared" si="34"/>
        <v/>
      </c>
      <c r="L726" s="9" t="str">
        <f>IF(OR(LEFT(B726,8)="LED Four",LEFT(B726,8)="LED Tube",LEFT(B726,8)="LED Mogu",RIGHT(A726,2)="In"),H726*Worksheet!Y735,"")</f>
        <v/>
      </c>
      <c r="M726" s="9" t="str">
        <f>IF(Worksheet!Y735=0,"",IF(OR(LEFT(B726,8)="LED Four",LEFT(B726,8)="LED Tube",LEFT(B726,8)="LED Mogu",RIGHT(A726,2)="In"),"",Worksheet!Y735))</f>
        <v/>
      </c>
      <c r="N726" s="9" t="str">
        <f t="shared" si="35"/>
        <v/>
      </c>
    </row>
    <row r="727" spans="1:14">
      <c r="A727" s="9" t="str">
        <f>IF(Worksheet!M736=0,"",Worksheet!M736)</f>
        <v/>
      </c>
      <c r="B727" s="9" t="str">
        <f>IF(Worksheet!N736=0,"",Worksheet!N736)</f>
        <v/>
      </c>
      <c r="C727" s="9" t="str">
        <f>IF(Worksheet!O736=0,"",Worksheet!O736)</f>
        <v/>
      </c>
      <c r="D727" s="9" t="str">
        <f>IF(Worksheet!P736=0,"",Worksheet!P736)</f>
        <v/>
      </c>
      <c r="E727" s="9" t="str">
        <f>IF(Worksheet!R736=0,"",IF(OR(LEFT(B727,8)="LED Four",LEFT(B727,8)="LED Tube",LEFT(B727,8)="LED Mogu",RIGHT(A727,2)="In"),"",Worksheet!R736))</f>
        <v/>
      </c>
      <c r="F727" s="9" t="str">
        <f>IF(Worksheet!T736=0,"",Worksheet!T736)</f>
        <v/>
      </c>
      <c r="G727" s="9" t="str">
        <f t="shared" si="33"/>
        <v/>
      </c>
      <c r="H727" s="9" t="str">
        <f>IF(Worksheet!S736=0,"",Worksheet!S736)</f>
        <v/>
      </c>
      <c r="I727" s="9" t="str">
        <f>IF(OR(LEFT(B727,8)="LED Four",LEFT(B727,8)="LED Tube",LEFT(B727,8)="LED Mogu",RIGHT(A727,2)="In"),H727*Worksheet!X736,"")</f>
        <v/>
      </c>
      <c r="J727" s="9" t="str">
        <f>IF(Worksheet!X736=0,"",IF(OR(LEFT(B727,8)="LED Four",LEFT(B727,8)="LED Tube",LEFT(B727,8)="LED Mogu",RIGHT(A727,2)="In"),"",Worksheet!X736))</f>
        <v/>
      </c>
      <c r="K727" s="9" t="str">
        <f t="shared" si="34"/>
        <v/>
      </c>
      <c r="L727" s="9" t="str">
        <f>IF(OR(LEFT(B727,8)="LED Four",LEFT(B727,8)="LED Tube",LEFT(B727,8)="LED Mogu",RIGHT(A727,2)="In"),H727*Worksheet!Y736,"")</f>
        <v/>
      </c>
      <c r="M727" s="9" t="str">
        <f>IF(Worksheet!Y736=0,"",IF(OR(LEFT(B727,8)="LED Four",LEFT(B727,8)="LED Tube",LEFT(B727,8)="LED Mogu",RIGHT(A727,2)="In"),"",Worksheet!Y736))</f>
        <v/>
      </c>
      <c r="N727" s="9" t="str">
        <f t="shared" si="35"/>
        <v/>
      </c>
    </row>
    <row r="728" spans="1:14">
      <c r="A728" s="9" t="str">
        <f>IF(Worksheet!M737=0,"",Worksheet!M737)</f>
        <v/>
      </c>
      <c r="B728" s="9" t="str">
        <f>IF(Worksheet!N737=0,"",Worksheet!N737)</f>
        <v/>
      </c>
      <c r="C728" s="9" t="str">
        <f>IF(Worksheet!O737=0,"",Worksheet!O737)</f>
        <v/>
      </c>
      <c r="D728" s="9" t="str">
        <f>IF(Worksheet!P737=0,"",Worksheet!P737)</f>
        <v/>
      </c>
      <c r="E728" s="9" t="str">
        <f>IF(Worksheet!R737=0,"",IF(OR(LEFT(B728,8)="LED Four",LEFT(B728,8)="LED Tube",LEFT(B728,8)="LED Mogu",RIGHT(A728,2)="In"),"",Worksheet!R737))</f>
        <v/>
      </c>
      <c r="F728" s="9" t="str">
        <f>IF(Worksheet!T737=0,"",Worksheet!T737)</f>
        <v/>
      </c>
      <c r="G728" s="9" t="str">
        <f t="shared" si="33"/>
        <v/>
      </c>
      <c r="H728" s="9" t="str">
        <f>IF(Worksheet!S737=0,"",Worksheet!S737)</f>
        <v/>
      </c>
      <c r="I728" s="9" t="str">
        <f>IF(OR(LEFT(B728,8)="LED Four",LEFT(B728,8)="LED Tube",LEFT(B728,8)="LED Mogu",RIGHT(A728,2)="In"),H728*Worksheet!X737,"")</f>
        <v/>
      </c>
      <c r="J728" s="9" t="str">
        <f>IF(Worksheet!X737=0,"",IF(OR(LEFT(B728,8)="LED Four",LEFT(B728,8)="LED Tube",LEFT(B728,8)="LED Mogu",RIGHT(A728,2)="In"),"",Worksheet!X737))</f>
        <v/>
      </c>
      <c r="K728" s="9" t="str">
        <f t="shared" si="34"/>
        <v/>
      </c>
      <c r="L728" s="9" t="str">
        <f>IF(OR(LEFT(B728,8)="LED Four",LEFT(B728,8)="LED Tube",LEFT(B728,8)="LED Mogu",RIGHT(A728,2)="In"),H728*Worksheet!Y737,"")</f>
        <v/>
      </c>
      <c r="M728" s="9" t="str">
        <f>IF(Worksheet!Y737=0,"",IF(OR(LEFT(B728,8)="LED Four",LEFT(B728,8)="LED Tube",LEFT(B728,8)="LED Mogu",RIGHT(A728,2)="In"),"",Worksheet!Y737))</f>
        <v/>
      </c>
      <c r="N728" s="9" t="str">
        <f t="shared" si="35"/>
        <v/>
      </c>
    </row>
    <row r="729" spans="1:14">
      <c r="A729" s="9" t="str">
        <f>IF(Worksheet!M738=0,"",Worksheet!M738)</f>
        <v/>
      </c>
      <c r="B729" s="9" t="str">
        <f>IF(Worksheet!N738=0,"",Worksheet!N738)</f>
        <v/>
      </c>
      <c r="C729" s="9" t="str">
        <f>IF(Worksheet!O738=0,"",Worksheet!O738)</f>
        <v/>
      </c>
      <c r="D729" s="9" t="str">
        <f>IF(Worksheet!P738=0,"",Worksheet!P738)</f>
        <v/>
      </c>
      <c r="E729" s="9" t="str">
        <f>IF(Worksheet!R738=0,"",IF(OR(LEFT(B729,8)="LED Four",LEFT(B729,8)="LED Tube",LEFT(B729,8)="LED Mogu",RIGHT(A729,2)="In"),"",Worksheet!R738))</f>
        <v/>
      </c>
      <c r="F729" s="9" t="str">
        <f>IF(Worksheet!T738=0,"",Worksheet!T738)</f>
        <v/>
      </c>
      <c r="G729" s="9" t="str">
        <f t="shared" si="33"/>
        <v/>
      </c>
      <c r="H729" s="9" t="str">
        <f>IF(Worksheet!S738=0,"",Worksheet!S738)</f>
        <v/>
      </c>
      <c r="I729" s="9" t="str">
        <f>IF(OR(LEFT(B729,8)="LED Four",LEFT(B729,8)="LED Tube",LEFT(B729,8)="LED Mogu",RIGHT(A729,2)="In"),H729*Worksheet!X738,"")</f>
        <v/>
      </c>
      <c r="J729" s="9" t="str">
        <f>IF(Worksheet!X738=0,"",IF(OR(LEFT(B729,8)="LED Four",LEFT(B729,8)="LED Tube",LEFT(B729,8)="LED Mogu",RIGHT(A729,2)="In"),"",Worksheet!X738))</f>
        <v/>
      </c>
      <c r="K729" s="9" t="str">
        <f t="shared" si="34"/>
        <v/>
      </c>
      <c r="L729" s="9" t="str">
        <f>IF(OR(LEFT(B729,8)="LED Four",LEFT(B729,8)="LED Tube",LEFT(B729,8)="LED Mogu",RIGHT(A729,2)="In"),H729*Worksheet!Y738,"")</f>
        <v/>
      </c>
      <c r="M729" s="9" t="str">
        <f>IF(Worksheet!Y738=0,"",IF(OR(LEFT(B729,8)="LED Four",LEFT(B729,8)="LED Tube",LEFT(B729,8)="LED Mogu",RIGHT(A729,2)="In"),"",Worksheet!Y738))</f>
        <v/>
      </c>
      <c r="N729" s="9" t="str">
        <f t="shared" si="35"/>
        <v/>
      </c>
    </row>
    <row r="730" spans="1:14">
      <c r="A730" s="9" t="str">
        <f>IF(Worksheet!M739=0,"",Worksheet!M739)</f>
        <v/>
      </c>
      <c r="B730" s="9" t="str">
        <f>IF(Worksheet!N739=0,"",Worksheet!N739)</f>
        <v/>
      </c>
      <c r="C730" s="9" t="str">
        <f>IF(Worksheet!O739=0,"",Worksheet!O739)</f>
        <v/>
      </c>
      <c r="D730" s="9" t="str">
        <f>IF(Worksheet!P739=0,"",Worksheet!P739)</f>
        <v/>
      </c>
      <c r="E730" s="9" t="str">
        <f>IF(Worksheet!R739=0,"",IF(OR(LEFT(B730,8)="LED Four",LEFT(B730,8)="LED Tube",LEFT(B730,8)="LED Mogu",RIGHT(A730,2)="In"),"",Worksheet!R739))</f>
        <v/>
      </c>
      <c r="F730" s="9" t="str">
        <f>IF(Worksheet!T739=0,"",Worksheet!T739)</f>
        <v/>
      </c>
      <c r="G730" s="9" t="str">
        <f t="shared" si="33"/>
        <v/>
      </c>
      <c r="H730" s="9" t="str">
        <f>IF(Worksheet!S739=0,"",Worksheet!S739)</f>
        <v/>
      </c>
      <c r="I730" s="9" t="str">
        <f>IF(OR(LEFT(B730,8)="LED Four",LEFT(B730,8)="LED Tube",LEFT(B730,8)="LED Mogu",RIGHT(A730,2)="In"),H730*Worksheet!X739,"")</f>
        <v/>
      </c>
      <c r="J730" s="9" t="str">
        <f>IF(Worksheet!X739=0,"",IF(OR(LEFT(B730,8)="LED Four",LEFT(B730,8)="LED Tube",LEFT(B730,8)="LED Mogu",RIGHT(A730,2)="In"),"",Worksheet!X739))</f>
        <v/>
      </c>
      <c r="K730" s="9" t="str">
        <f t="shared" si="34"/>
        <v/>
      </c>
      <c r="L730" s="9" t="str">
        <f>IF(OR(LEFT(B730,8)="LED Four",LEFT(B730,8)="LED Tube",LEFT(B730,8)="LED Mogu",RIGHT(A730,2)="In"),H730*Worksheet!Y739,"")</f>
        <v/>
      </c>
      <c r="M730" s="9" t="str">
        <f>IF(Worksheet!Y739=0,"",IF(OR(LEFT(B730,8)="LED Four",LEFT(B730,8)="LED Tube",LEFT(B730,8)="LED Mogu",RIGHT(A730,2)="In"),"",Worksheet!Y739))</f>
        <v/>
      </c>
      <c r="N730" s="9" t="str">
        <f t="shared" si="35"/>
        <v/>
      </c>
    </row>
    <row r="731" spans="1:14">
      <c r="A731" s="9" t="str">
        <f>IF(Worksheet!M740=0,"",Worksheet!M740)</f>
        <v/>
      </c>
      <c r="B731" s="9" t="str">
        <f>IF(Worksheet!N740=0,"",Worksheet!N740)</f>
        <v/>
      </c>
      <c r="C731" s="9" t="str">
        <f>IF(Worksheet!O740=0,"",Worksheet!O740)</f>
        <v/>
      </c>
      <c r="D731" s="9" t="str">
        <f>IF(Worksheet!P740=0,"",Worksheet!P740)</f>
        <v/>
      </c>
      <c r="E731" s="9" t="str">
        <f>IF(Worksheet!R740=0,"",IF(OR(LEFT(B731,8)="LED Four",LEFT(B731,8)="LED Tube",LEFT(B731,8)="LED Mogu",RIGHT(A731,2)="In"),"",Worksheet!R740))</f>
        <v/>
      </c>
      <c r="F731" s="9" t="str">
        <f>IF(Worksheet!T740=0,"",Worksheet!T740)</f>
        <v/>
      </c>
      <c r="G731" s="9" t="str">
        <f t="shared" si="33"/>
        <v/>
      </c>
      <c r="H731" s="9" t="str">
        <f>IF(Worksheet!S740=0,"",Worksheet!S740)</f>
        <v/>
      </c>
      <c r="I731" s="9" t="str">
        <f>IF(OR(LEFT(B731,8)="LED Four",LEFT(B731,8)="LED Tube",LEFT(B731,8)="LED Mogu",RIGHT(A731,2)="In"),H731*Worksheet!X740,"")</f>
        <v/>
      </c>
      <c r="J731" s="9" t="str">
        <f>IF(Worksheet!X740=0,"",IF(OR(LEFT(B731,8)="LED Four",LEFT(B731,8)="LED Tube",LEFT(B731,8)="LED Mogu",RIGHT(A731,2)="In"),"",Worksheet!X740))</f>
        <v/>
      </c>
      <c r="K731" s="9" t="str">
        <f t="shared" si="34"/>
        <v/>
      </c>
      <c r="L731" s="9" t="str">
        <f>IF(OR(LEFT(B731,8)="LED Four",LEFT(B731,8)="LED Tube",LEFT(B731,8)="LED Mogu",RIGHT(A731,2)="In"),H731*Worksheet!Y740,"")</f>
        <v/>
      </c>
      <c r="M731" s="9" t="str">
        <f>IF(Worksheet!Y740=0,"",IF(OR(LEFT(B731,8)="LED Four",LEFT(B731,8)="LED Tube",LEFT(B731,8)="LED Mogu",RIGHT(A731,2)="In"),"",Worksheet!Y740))</f>
        <v/>
      </c>
      <c r="N731" s="9" t="str">
        <f t="shared" si="35"/>
        <v/>
      </c>
    </row>
    <row r="732" spans="1:14">
      <c r="A732" s="9" t="str">
        <f>IF(Worksheet!M741=0,"",Worksheet!M741)</f>
        <v/>
      </c>
      <c r="B732" s="9" t="str">
        <f>IF(Worksheet!N741=0,"",Worksheet!N741)</f>
        <v/>
      </c>
      <c r="C732" s="9" t="str">
        <f>IF(Worksheet!O741=0,"",Worksheet!O741)</f>
        <v/>
      </c>
      <c r="D732" s="9" t="str">
        <f>IF(Worksheet!P741=0,"",Worksheet!P741)</f>
        <v/>
      </c>
      <c r="E732" s="9" t="str">
        <f>IF(Worksheet!R741=0,"",IF(OR(LEFT(B732,8)="LED Four",LEFT(B732,8)="LED Tube",LEFT(B732,8)="LED Mogu",RIGHT(A732,2)="In"),"",Worksheet!R741))</f>
        <v/>
      </c>
      <c r="F732" s="9" t="str">
        <f>IF(Worksheet!T741=0,"",Worksheet!T741)</f>
        <v/>
      </c>
      <c r="G732" s="9" t="str">
        <f t="shared" si="33"/>
        <v/>
      </c>
      <c r="H732" s="9" t="str">
        <f>IF(Worksheet!S741=0,"",Worksheet!S741)</f>
        <v/>
      </c>
      <c r="I732" s="9" t="str">
        <f>IF(OR(LEFT(B732,8)="LED Four",LEFT(B732,8)="LED Tube",LEFT(B732,8)="LED Mogu",RIGHT(A732,2)="In"),H732*Worksheet!X741,"")</f>
        <v/>
      </c>
      <c r="J732" s="9" t="str">
        <f>IF(Worksheet!X741=0,"",IF(OR(LEFT(B732,8)="LED Four",LEFT(B732,8)="LED Tube",LEFT(B732,8)="LED Mogu",RIGHT(A732,2)="In"),"",Worksheet!X741))</f>
        <v/>
      </c>
      <c r="K732" s="9" t="str">
        <f t="shared" si="34"/>
        <v/>
      </c>
      <c r="L732" s="9" t="str">
        <f>IF(OR(LEFT(B732,8)="LED Four",LEFT(B732,8)="LED Tube",LEFT(B732,8)="LED Mogu",RIGHT(A732,2)="In"),H732*Worksheet!Y741,"")</f>
        <v/>
      </c>
      <c r="M732" s="9" t="str">
        <f>IF(Worksheet!Y741=0,"",IF(OR(LEFT(B732,8)="LED Four",LEFT(B732,8)="LED Tube",LEFT(B732,8)="LED Mogu",RIGHT(A732,2)="In"),"",Worksheet!Y741))</f>
        <v/>
      </c>
      <c r="N732" s="9" t="str">
        <f t="shared" si="35"/>
        <v/>
      </c>
    </row>
    <row r="733" spans="1:14">
      <c r="A733" s="9" t="str">
        <f>IF(Worksheet!M742=0,"",Worksheet!M742)</f>
        <v/>
      </c>
      <c r="B733" s="9" t="str">
        <f>IF(Worksheet!N742=0,"",Worksheet!N742)</f>
        <v/>
      </c>
      <c r="C733" s="9" t="str">
        <f>IF(Worksheet!O742=0,"",Worksheet!O742)</f>
        <v/>
      </c>
      <c r="D733" s="9" t="str">
        <f>IF(Worksheet!P742=0,"",Worksheet!P742)</f>
        <v/>
      </c>
      <c r="E733" s="9" t="str">
        <f>IF(Worksheet!R742=0,"",IF(OR(LEFT(B733,8)="LED Four",LEFT(B733,8)="LED Tube",LEFT(B733,8)="LED Mogu",RIGHT(A733,2)="In"),"",Worksheet!R742))</f>
        <v/>
      </c>
      <c r="F733" s="9" t="str">
        <f>IF(Worksheet!T742=0,"",Worksheet!T742)</f>
        <v/>
      </c>
      <c r="G733" s="9" t="str">
        <f t="shared" si="33"/>
        <v/>
      </c>
      <c r="H733" s="9" t="str">
        <f>IF(Worksheet!S742=0,"",Worksheet!S742)</f>
        <v/>
      </c>
      <c r="I733" s="9" t="str">
        <f>IF(OR(LEFT(B733,8)="LED Four",LEFT(B733,8)="LED Tube",LEFT(B733,8)="LED Mogu",RIGHT(A733,2)="In"),H733*Worksheet!X742,"")</f>
        <v/>
      </c>
      <c r="J733" s="9" t="str">
        <f>IF(Worksheet!X742=0,"",IF(OR(LEFT(B733,8)="LED Four",LEFT(B733,8)="LED Tube",LEFT(B733,8)="LED Mogu",RIGHT(A733,2)="In"),"",Worksheet!X742))</f>
        <v/>
      </c>
      <c r="K733" s="9" t="str">
        <f t="shared" si="34"/>
        <v/>
      </c>
      <c r="L733" s="9" t="str">
        <f>IF(OR(LEFT(B733,8)="LED Four",LEFT(B733,8)="LED Tube",LEFT(B733,8)="LED Mogu",RIGHT(A733,2)="In"),H733*Worksheet!Y742,"")</f>
        <v/>
      </c>
      <c r="M733" s="9" t="str">
        <f>IF(Worksheet!Y742=0,"",IF(OR(LEFT(B733,8)="LED Four",LEFT(B733,8)="LED Tube",LEFT(B733,8)="LED Mogu",RIGHT(A733,2)="In"),"",Worksheet!Y742))</f>
        <v/>
      </c>
      <c r="N733" s="9" t="str">
        <f t="shared" si="35"/>
        <v/>
      </c>
    </row>
    <row r="734" spans="1:14">
      <c r="A734" s="9" t="str">
        <f>IF(Worksheet!M743=0,"",Worksheet!M743)</f>
        <v/>
      </c>
      <c r="B734" s="9" t="str">
        <f>IF(Worksheet!N743=0,"",Worksheet!N743)</f>
        <v/>
      </c>
      <c r="C734" s="9" t="str">
        <f>IF(Worksheet!O743=0,"",Worksheet!O743)</f>
        <v/>
      </c>
      <c r="D734" s="9" t="str">
        <f>IF(Worksheet!P743=0,"",Worksheet!P743)</f>
        <v/>
      </c>
      <c r="E734" s="9" t="str">
        <f>IF(Worksheet!R743=0,"",IF(OR(LEFT(B734,8)="LED Four",LEFT(B734,8)="LED Tube",LEFT(B734,8)="LED Mogu",RIGHT(A734,2)="In"),"",Worksheet!R743))</f>
        <v/>
      </c>
      <c r="F734" s="9" t="str">
        <f>IF(Worksheet!T743=0,"",Worksheet!T743)</f>
        <v/>
      </c>
      <c r="G734" s="9" t="str">
        <f t="shared" si="33"/>
        <v/>
      </c>
      <c r="H734" s="9" t="str">
        <f>IF(Worksheet!S743=0,"",Worksheet!S743)</f>
        <v/>
      </c>
      <c r="I734" s="9" t="str">
        <f>IF(OR(LEFT(B734,8)="LED Four",LEFT(B734,8)="LED Tube",LEFT(B734,8)="LED Mogu",RIGHT(A734,2)="In"),H734*Worksheet!X743,"")</f>
        <v/>
      </c>
      <c r="J734" s="9" t="str">
        <f>IF(Worksheet!X743=0,"",IF(OR(LEFT(B734,8)="LED Four",LEFT(B734,8)="LED Tube",LEFT(B734,8)="LED Mogu",RIGHT(A734,2)="In"),"",Worksheet!X743))</f>
        <v/>
      </c>
      <c r="K734" s="9" t="str">
        <f t="shared" si="34"/>
        <v/>
      </c>
      <c r="L734" s="9" t="str">
        <f>IF(OR(LEFT(B734,8)="LED Four",LEFT(B734,8)="LED Tube",LEFT(B734,8)="LED Mogu",RIGHT(A734,2)="In"),H734*Worksheet!Y743,"")</f>
        <v/>
      </c>
      <c r="M734" s="9" t="str">
        <f>IF(Worksheet!Y743=0,"",IF(OR(LEFT(B734,8)="LED Four",LEFT(B734,8)="LED Tube",LEFT(B734,8)="LED Mogu",RIGHT(A734,2)="In"),"",Worksheet!Y743))</f>
        <v/>
      </c>
      <c r="N734" s="9" t="str">
        <f t="shared" si="35"/>
        <v/>
      </c>
    </row>
    <row r="735" spans="1:14">
      <c r="A735" s="9" t="str">
        <f>IF(Worksheet!M744=0,"",Worksheet!M744)</f>
        <v/>
      </c>
      <c r="B735" s="9" t="str">
        <f>IF(Worksheet!N744=0,"",Worksheet!N744)</f>
        <v/>
      </c>
      <c r="C735" s="9" t="str">
        <f>IF(Worksheet!O744=0,"",Worksheet!O744)</f>
        <v/>
      </c>
      <c r="D735" s="9" t="str">
        <f>IF(Worksheet!P744=0,"",Worksheet!P744)</f>
        <v/>
      </c>
      <c r="E735" s="9" t="str">
        <f>IF(Worksheet!R744=0,"",IF(OR(LEFT(B735,8)="LED Four",LEFT(B735,8)="LED Tube",LEFT(B735,8)="LED Mogu",RIGHT(A735,2)="In"),"",Worksheet!R744))</f>
        <v/>
      </c>
      <c r="F735" s="9" t="str">
        <f>IF(Worksheet!T744=0,"",Worksheet!T744)</f>
        <v/>
      </c>
      <c r="G735" s="9" t="str">
        <f t="shared" si="33"/>
        <v/>
      </c>
      <c r="H735" s="9" t="str">
        <f>IF(Worksheet!S744=0,"",Worksheet!S744)</f>
        <v/>
      </c>
      <c r="I735" s="9" t="str">
        <f>IF(OR(LEFT(B735,8)="LED Four",LEFT(B735,8)="LED Tube",LEFT(B735,8)="LED Mogu",RIGHT(A735,2)="In"),H735*Worksheet!X744,"")</f>
        <v/>
      </c>
      <c r="J735" s="9" t="str">
        <f>IF(Worksheet!X744=0,"",IF(OR(LEFT(B735,8)="LED Four",LEFT(B735,8)="LED Tube",LEFT(B735,8)="LED Mogu",RIGHT(A735,2)="In"),"",Worksheet!X744))</f>
        <v/>
      </c>
      <c r="K735" s="9" t="str">
        <f t="shared" si="34"/>
        <v/>
      </c>
      <c r="L735" s="9" t="str">
        <f>IF(OR(LEFT(B735,8)="LED Four",LEFT(B735,8)="LED Tube",LEFT(B735,8)="LED Mogu",RIGHT(A735,2)="In"),H735*Worksheet!Y744,"")</f>
        <v/>
      </c>
      <c r="M735" s="9" t="str">
        <f>IF(Worksheet!Y744=0,"",IF(OR(LEFT(B735,8)="LED Four",LEFT(B735,8)="LED Tube",LEFT(B735,8)="LED Mogu",RIGHT(A735,2)="In"),"",Worksheet!Y744))</f>
        <v/>
      </c>
      <c r="N735" s="9" t="str">
        <f t="shared" si="35"/>
        <v/>
      </c>
    </row>
    <row r="736" spans="1:14">
      <c r="A736" s="9" t="str">
        <f>IF(Worksheet!M745=0,"",Worksheet!M745)</f>
        <v/>
      </c>
      <c r="B736" s="9" t="str">
        <f>IF(Worksheet!N745=0,"",Worksheet!N745)</f>
        <v/>
      </c>
      <c r="C736" s="9" t="str">
        <f>IF(Worksheet!O745=0,"",Worksheet!O745)</f>
        <v/>
      </c>
      <c r="D736" s="9" t="str">
        <f>IF(Worksheet!P745=0,"",Worksheet!P745)</f>
        <v/>
      </c>
      <c r="E736" s="9" t="str">
        <f>IF(Worksheet!R745=0,"",IF(OR(LEFT(B736,8)="LED Four",LEFT(B736,8)="LED Tube",LEFT(B736,8)="LED Mogu",RIGHT(A736,2)="In"),"",Worksheet!R745))</f>
        <v/>
      </c>
      <c r="F736" s="9" t="str">
        <f>IF(Worksheet!T745=0,"",Worksheet!T745)</f>
        <v/>
      </c>
      <c r="G736" s="9" t="str">
        <f t="shared" si="33"/>
        <v/>
      </c>
      <c r="H736" s="9" t="str">
        <f>IF(Worksheet!S745=0,"",Worksheet!S745)</f>
        <v/>
      </c>
      <c r="I736" s="9" t="str">
        <f>IF(OR(LEFT(B736,8)="LED Four",LEFT(B736,8)="LED Tube",LEFT(B736,8)="LED Mogu",RIGHT(A736,2)="In"),H736*Worksheet!X745,"")</f>
        <v/>
      </c>
      <c r="J736" s="9" t="str">
        <f>IF(Worksheet!X745=0,"",IF(OR(LEFT(B736,8)="LED Four",LEFT(B736,8)="LED Tube",LEFT(B736,8)="LED Mogu",RIGHT(A736,2)="In"),"",Worksheet!X745))</f>
        <v/>
      </c>
      <c r="K736" s="9" t="str">
        <f t="shared" si="34"/>
        <v/>
      </c>
      <c r="L736" s="9" t="str">
        <f>IF(OR(LEFT(B736,8)="LED Four",LEFT(B736,8)="LED Tube",LEFT(B736,8)="LED Mogu",RIGHT(A736,2)="In"),H736*Worksheet!Y745,"")</f>
        <v/>
      </c>
      <c r="M736" s="9" t="str">
        <f>IF(Worksheet!Y745=0,"",IF(OR(LEFT(B736,8)="LED Four",LEFT(B736,8)="LED Tube",LEFT(B736,8)="LED Mogu",RIGHT(A736,2)="In"),"",Worksheet!Y745))</f>
        <v/>
      </c>
      <c r="N736" s="9" t="str">
        <f t="shared" si="35"/>
        <v/>
      </c>
    </row>
    <row r="737" spans="1:14">
      <c r="A737" s="9" t="str">
        <f>IF(Worksheet!M746=0,"",Worksheet!M746)</f>
        <v/>
      </c>
      <c r="B737" s="9" t="str">
        <f>IF(Worksheet!N746=0,"",Worksheet!N746)</f>
        <v/>
      </c>
      <c r="C737" s="9" t="str">
        <f>IF(Worksheet!O746=0,"",Worksheet!O746)</f>
        <v/>
      </c>
      <c r="D737" s="9" t="str">
        <f>IF(Worksheet!P746=0,"",Worksheet!P746)</f>
        <v/>
      </c>
      <c r="E737" s="9" t="str">
        <f>IF(Worksheet!R746=0,"",IF(OR(LEFT(B737,8)="LED Four",LEFT(B737,8)="LED Tube",LEFT(B737,8)="LED Mogu",RIGHT(A737,2)="In"),"",Worksheet!R746))</f>
        <v/>
      </c>
      <c r="F737" s="9" t="str">
        <f>IF(Worksheet!T746=0,"",Worksheet!T746)</f>
        <v/>
      </c>
      <c r="G737" s="9" t="str">
        <f t="shared" si="33"/>
        <v/>
      </c>
      <c r="H737" s="9" t="str">
        <f>IF(Worksheet!S746=0,"",Worksheet!S746)</f>
        <v/>
      </c>
      <c r="I737" s="9" t="str">
        <f>IF(OR(LEFT(B737,8)="LED Four",LEFT(B737,8)="LED Tube",LEFT(B737,8)="LED Mogu",RIGHT(A737,2)="In"),H737*Worksheet!X746,"")</f>
        <v/>
      </c>
      <c r="J737" s="9" t="str">
        <f>IF(Worksheet!X746=0,"",IF(OR(LEFT(B737,8)="LED Four",LEFT(B737,8)="LED Tube",LEFT(B737,8)="LED Mogu",RIGHT(A737,2)="In"),"",Worksheet!X746))</f>
        <v/>
      </c>
      <c r="K737" s="9" t="str">
        <f t="shared" si="34"/>
        <v/>
      </c>
      <c r="L737" s="9" t="str">
        <f>IF(OR(LEFT(B737,8)="LED Four",LEFT(B737,8)="LED Tube",LEFT(B737,8)="LED Mogu",RIGHT(A737,2)="In"),H737*Worksheet!Y746,"")</f>
        <v/>
      </c>
      <c r="M737" s="9" t="str">
        <f>IF(Worksheet!Y746=0,"",IF(OR(LEFT(B737,8)="LED Four",LEFT(B737,8)="LED Tube",LEFT(B737,8)="LED Mogu",RIGHT(A737,2)="In"),"",Worksheet!Y746))</f>
        <v/>
      </c>
      <c r="N737" s="9" t="str">
        <f t="shared" si="35"/>
        <v/>
      </c>
    </row>
    <row r="738" spans="1:14">
      <c r="A738" s="9" t="str">
        <f>IF(Worksheet!M747=0,"",Worksheet!M747)</f>
        <v/>
      </c>
      <c r="B738" s="9" t="str">
        <f>IF(Worksheet!N747=0,"",Worksheet!N747)</f>
        <v/>
      </c>
      <c r="C738" s="9" t="str">
        <f>IF(Worksheet!O747=0,"",Worksheet!O747)</f>
        <v/>
      </c>
      <c r="D738" s="9" t="str">
        <f>IF(Worksheet!P747=0,"",Worksheet!P747)</f>
        <v/>
      </c>
      <c r="E738" s="9" t="str">
        <f>IF(Worksheet!R747=0,"",IF(OR(LEFT(B738,8)="LED Four",LEFT(B738,8)="LED Tube",LEFT(B738,8)="LED Mogu",RIGHT(A738,2)="In"),"",Worksheet!R747))</f>
        <v/>
      </c>
      <c r="F738" s="9" t="str">
        <f>IF(Worksheet!T747=0,"",Worksheet!T747)</f>
        <v/>
      </c>
      <c r="G738" s="9" t="str">
        <f t="shared" si="33"/>
        <v/>
      </c>
      <c r="H738" s="9" t="str">
        <f>IF(Worksheet!S747=0,"",Worksheet!S747)</f>
        <v/>
      </c>
      <c r="I738" s="9" t="str">
        <f>IF(OR(LEFT(B738,8)="LED Four",LEFT(B738,8)="LED Tube",LEFT(B738,8)="LED Mogu",RIGHT(A738,2)="In"),H738*Worksheet!X747,"")</f>
        <v/>
      </c>
      <c r="J738" s="9" t="str">
        <f>IF(Worksheet!X747=0,"",IF(OR(LEFT(B738,8)="LED Four",LEFT(B738,8)="LED Tube",LEFT(B738,8)="LED Mogu",RIGHT(A738,2)="In"),"",Worksheet!X747))</f>
        <v/>
      </c>
      <c r="K738" s="9" t="str">
        <f t="shared" si="34"/>
        <v/>
      </c>
      <c r="L738" s="9" t="str">
        <f>IF(OR(LEFT(B738,8)="LED Four",LEFT(B738,8)="LED Tube",LEFT(B738,8)="LED Mogu",RIGHT(A738,2)="In"),H738*Worksheet!Y747,"")</f>
        <v/>
      </c>
      <c r="M738" s="9" t="str">
        <f>IF(Worksheet!Y747=0,"",IF(OR(LEFT(B738,8)="LED Four",LEFT(B738,8)="LED Tube",LEFT(B738,8)="LED Mogu",RIGHT(A738,2)="In"),"",Worksheet!Y747))</f>
        <v/>
      </c>
      <c r="N738" s="9" t="str">
        <f t="shared" si="35"/>
        <v/>
      </c>
    </row>
    <row r="739" spans="1:14">
      <c r="A739" s="9" t="str">
        <f>IF(Worksheet!M748=0,"",Worksheet!M748)</f>
        <v/>
      </c>
      <c r="B739" s="9" t="str">
        <f>IF(Worksheet!N748=0,"",Worksheet!N748)</f>
        <v/>
      </c>
      <c r="C739" s="9" t="str">
        <f>IF(Worksheet!O748=0,"",Worksheet!O748)</f>
        <v/>
      </c>
      <c r="D739" s="9" t="str">
        <f>IF(Worksheet!P748=0,"",Worksheet!P748)</f>
        <v/>
      </c>
      <c r="E739" s="9" t="str">
        <f>IF(Worksheet!R748=0,"",IF(OR(LEFT(B739,8)="LED Four",LEFT(B739,8)="LED Tube",LEFT(B739,8)="LED Mogu",RIGHT(A739,2)="In"),"",Worksheet!R748))</f>
        <v/>
      </c>
      <c r="F739" s="9" t="str">
        <f>IF(Worksheet!T748=0,"",Worksheet!T748)</f>
        <v/>
      </c>
      <c r="G739" s="9" t="str">
        <f t="shared" si="33"/>
        <v/>
      </c>
      <c r="H739" s="9" t="str">
        <f>IF(Worksheet!S748=0,"",Worksheet!S748)</f>
        <v/>
      </c>
      <c r="I739" s="9" t="str">
        <f>IF(OR(LEFT(B739,8)="LED Four",LEFT(B739,8)="LED Tube",LEFT(B739,8)="LED Mogu",RIGHT(A739,2)="In"),H739*Worksheet!X748,"")</f>
        <v/>
      </c>
      <c r="J739" s="9" t="str">
        <f>IF(Worksheet!X748=0,"",IF(OR(LEFT(B739,8)="LED Four",LEFT(B739,8)="LED Tube",LEFT(B739,8)="LED Mogu",RIGHT(A739,2)="In"),"",Worksheet!X748))</f>
        <v/>
      </c>
      <c r="K739" s="9" t="str">
        <f t="shared" si="34"/>
        <v/>
      </c>
      <c r="L739" s="9" t="str">
        <f>IF(OR(LEFT(B739,8)="LED Four",LEFT(B739,8)="LED Tube",LEFT(B739,8)="LED Mogu",RIGHT(A739,2)="In"),H739*Worksheet!Y748,"")</f>
        <v/>
      </c>
      <c r="M739" s="9" t="str">
        <f>IF(Worksheet!Y748=0,"",IF(OR(LEFT(B739,8)="LED Four",LEFT(B739,8)="LED Tube",LEFT(B739,8)="LED Mogu",RIGHT(A739,2)="In"),"",Worksheet!Y748))</f>
        <v/>
      </c>
      <c r="N739" s="9" t="str">
        <f t="shared" si="35"/>
        <v/>
      </c>
    </row>
    <row r="740" spans="1:14">
      <c r="A740" s="9" t="str">
        <f>IF(Worksheet!M749=0,"",Worksheet!M749)</f>
        <v/>
      </c>
      <c r="B740" s="9" t="str">
        <f>IF(Worksheet!N749=0,"",Worksheet!N749)</f>
        <v/>
      </c>
      <c r="C740" s="9" t="str">
        <f>IF(Worksheet!O749=0,"",Worksheet!O749)</f>
        <v/>
      </c>
      <c r="D740" s="9" t="str">
        <f>IF(Worksheet!P749=0,"",Worksheet!P749)</f>
        <v/>
      </c>
      <c r="E740" s="9" t="str">
        <f>IF(Worksheet!R749=0,"",IF(OR(LEFT(B740,8)="LED Four",LEFT(B740,8)="LED Tube",LEFT(B740,8)="LED Mogu",RIGHT(A740,2)="In"),"",Worksheet!R749))</f>
        <v/>
      </c>
      <c r="F740" s="9" t="str">
        <f>IF(Worksheet!T749=0,"",Worksheet!T749)</f>
        <v/>
      </c>
      <c r="G740" s="9" t="str">
        <f t="shared" si="33"/>
        <v/>
      </c>
      <c r="H740" s="9" t="str">
        <f>IF(Worksheet!S749=0,"",Worksheet!S749)</f>
        <v/>
      </c>
      <c r="I740" s="9" t="str">
        <f>IF(OR(LEFT(B740,8)="LED Four",LEFT(B740,8)="LED Tube",LEFT(B740,8)="LED Mogu",RIGHT(A740,2)="In"),H740*Worksheet!X749,"")</f>
        <v/>
      </c>
      <c r="J740" s="9" t="str">
        <f>IF(Worksheet!X749=0,"",IF(OR(LEFT(B740,8)="LED Four",LEFT(B740,8)="LED Tube",LEFT(B740,8)="LED Mogu",RIGHT(A740,2)="In"),"",Worksheet!X749))</f>
        <v/>
      </c>
      <c r="K740" s="9" t="str">
        <f t="shared" si="34"/>
        <v/>
      </c>
      <c r="L740" s="9" t="str">
        <f>IF(OR(LEFT(B740,8)="LED Four",LEFT(B740,8)="LED Tube",LEFT(B740,8)="LED Mogu",RIGHT(A740,2)="In"),H740*Worksheet!Y749,"")</f>
        <v/>
      </c>
      <c r="M740" s="9" t="str">
        <f>IF(Worksheet!Y749=0,"",IF(OR(LEFT(B740,8)="LED Four",LEFT(B740,8)="LED Tube",LEFT(B740,8)="LED Mogu",RIGHT(A740,2)="In"),"",Worksheet!Y749))</f>
        <v/>
      </c>
      <c r="N740" s="9" t="str">
        <f t="shared" si="35"/>
        <v/>
      </c>
    </row>
    <row r="741" spans="1:14">
      <c r="A741" s="9" t="str">
        <f>IF(Worksheet!M750=0,"",Worksheet!M750)</f>
        <v/>
      </c>
      <c r="B741" s="9" t="str">
        <f>IF(Worksheet!N750=0,"",Worksheet!N750)</f>
        <v/>
      </c>
      <c r="C741" s="9" t="str">
        <f>IF(Worksheet!O750=0,"",Worksheet!O750)</f>
        <v/>
      </c>
      <c r="D741" s="9" t="str">
        <f>IF(Worksheet!P750=0,"",Worksheet!P750)</f>
        <v/>
      </c>
      <c r="E741" s="9" t="str">
        <f>IF(Worksheet!R750=0,"",IF(OR(LEFT(B741,8)="LED Four",LEFT(B741,8)="LED Tube",LEFT(B741,8)="LED Mogu",RIGHT(A741,2)="In"),"",Worksheet!R750))</f>
        <v/>
      </c>
      <c r="F741" s="9" t="str">
        <f>IF(Worksheet!T750=0,"",Worksheet!T750)</f>
        <v/>
      </c>
      <c r="G741" s="9" t="str">
        <f t="shared" si="33"/>
        <v/>
      </c>
      <c r="H741" s="9" t="str">
        <f>IF(Worksheet!S750=0,"",Worksheet!S750)</f>
        <v/>
      </c>
      <c r="I741" s="9" t="str">
        <f>IF(OR(LEFT(B741,8)="LED Four",LEFT(B741,8)="LED Tube",LEFT(B741,8)="LED Mogu",RIGHT(A741,2)="In"),H741*Worksheet!X750,"")</f>
        <v/>
      </c>
      <c r="J741" s="9" t="str">
        <f>IF(Worksheet!X750=0,"",IF(OR(LEFT(B741,8)="LED Four",LEFT(B741,8)="LED Tube",LEFT(B741,8)="LED Mogu",RIGHT(A741,2)="In"),"",Worksheet!X750))</f>
        <v/>
      </c>
      <c r="K741" s="9" t="str">
        <f t="shared" si="34"/>
        <v/>
      </c>
      <c r="L741" s="9" t="str">
        <f>IF(OR(LEFT(B741,8)="LED Four",LEFT(B741,8)="LED Tube",LEFT(B741,8)="LED Mogu",RIGHT(A741,2)="In"),H741*Worksheet!Y750,"")</f>
        <v/>
      </c>
      <c r="M741" s="9" t="str">
        <f>IF(Worksheet!Y750=0,"",IF(OR(LEFT(B741,8)="LED Four",LEFT(B741,8)="LED Tube",LEFT(B741,8)="LED Mogu",RIGHT(A741,2)="In"),"",Worksheet!Y750))</f>
        <v/>
      </c>
      <c r="N741" s="9" t="str">
        <f t="shared" si="35"/>
        <v/>
      </c>
    </row>
    <row r="742" spans="1:14">
      <c r="A742" s="9" t="str">
        <f>IF(Worksheet!M751=0,"",Worksheet!M751)</f>
        <v/>
      </c>
      <c r="B742" s="9" t="str">
        <f>IF(Worksheet!N751=0,"",Worksheet!N751)</f>
        <v/>
      </c>
      <c r="C742" s="9" t="str">
        <f>IF(Worksheet!O751=0,"",Worksheet!O751)</f>
        <v/>
      </c>
      <c r="D742" s="9" t="str">
        <f>IF(Worksheet!P751=0,"",Worksheet!P751)</f>
        <v/>
      </c>
      <c r="E742" s="9" t="str">
        <f>IF(Worksheet!R751=0,"",IF(OR(LEFT(B742,8)="LED Four",LEFT(B742,8)="LED Tube",LEFT(B742,8)="LED Mogu",RIGHT(A742,2)="In"),"",Worksheet!R751))</f>
        <v/>
      </c>
      <c r="F742" s="9" t="str">
        <f>IF(Worksheet!T751=0,"",Worksheet!T751)</f>
        <v/>
      </c>
      <c r="G742" s="9" t="str">
        <f t="shared" si="33"/>
        <v/>
      </c>
      <c r="H742" s="9" t="str">
        <f>IF(Worksheet!S751=0,"",Worksheet!S751)</f>
        <v/>
      </c>
      <c r="I742" s="9" t="str">
        <f>IF(OR(LEFT(B742,8)="LED Four",LEFT(B742,8)="LED Tube",LEFT(B742,8)="LED Mogu",RIGHT(A742,2)="In"),H742*Worksheet!X751,"")</f>
        <v/>
      </c>
      <c r="J742" s="9" t="str">
        <f>IF(Worksheet!X751=0,"",IF(OR(LEFT(B742,8)="LED Four",LEFT(B742,8)="LED Tube",LEFT(B742,8)="LED Mogu",RIGHT(A742,2)="In"),"",Worksheet!X751))</f>
        <v/>
      </c>
      <c r="K742" s="9" t="str">
        <f t="shared" si="34"/>
        <v/>
      </c>
      <c r="L742" s="9" t="str">
        <f>IF(OR(LEFT(B742,8)="LED Four",LEFT(B742,8)="LED Tube",LEFT(B742,8)="LED Mogu",RIGHT(A742,2)="In"),H742*Worksheet!Y751,"")</f>
        <v/>
      </c>
      <c r="M742" s="9" t="str">
        <f>IF(Worksheet!Y751=0,"",IF(OR(LEFT(B742,8)="LED Four",LEFT(B742,8)="LED Tube",LEFT(B742,8)="LED Mogu",RIGHT(A742,2)="In"),"",Worksheet!Y751))</f>
        <v/>
      </c>
      <c r="N742" s="9" t="str">
        <f t="shared" si="35"/>
        <v/>
      </c>
    </row>
    <row r="743" spans="1:14">
      <c r="A743" s="9" t="str">
        <f>IF(Worksheet!M752=0,"",Worksheet!M752)</f>
        <v/>
      </c>
      <c r="B743" s="9" t="str">
        <f>IF(Worksheet!N752=0,"",Worksheet!N752)</f>
        <v/>
      </c>
      <c r="C743" s="9" t="str">
        <f>IF(Worksheet!O752=0,"",Worksheet!O752)</f>
        <v/>
      </c>
      <c r="D743" s="9" t="str">
        <f>IF(Worksheet!P752=0,"",Worksheet!P752)</f>
        <v/>
      </c>
      <c r="E743" s="9" t="str">
        <f>IF(Worksheet!R752=0,"",IF(OR(LEFT(B743,8)="LED Four",LEFT(B743,8)="LED Tube",LEFT(B743,8)="LED Mogu",RIGHT(A743,2)="In"),"",Worksheet!R752))</f>
        <v/>
      </c>
      <c r="F743" s="9" t="str">
        <f>IF(Worksheet!T752=0,"",Worksheet!T752)</f>
        <v/>
      </c>
      <c r="G743" s="9" t="str">
        <f t="shared" si="33"/>
        <v/>
      </c>
      <c r="H743" s="9" t="str">
        <f>IF(Worksheet!S752=0,"",Worksheet!S752)</f>
        <v/>
      </c>
      <c r="I743" s="9" t="str">
        <f>IF(OR(LEFT(B743,8)="LED Four",LEFT(B743,8)="LED Tube",LEFT(B743,8)="LED Mogu",RIGHT(A743,2)="In"),H743*Worksheet!X752,"")</f>
        <v/>
      </c>
      <c r="J743" s="9" t="str">
        <f>IF(Worksheet!X752=0,"",IF(OR(LEFT(B743,8)="LED Four",LEFT(B743,8)="LED Tube",LEFT(B743,8)="LED Mogu",RIGHT(A743,2)="In"),"",Worksheet!X752))</f>
        <v/>
      </c>
      <c r="K743" s="9" t="str">
        <f t="shared" si="34"/>
        <v/>
      </c>
      <c r="L743" s="9" t="str">
        <f>IF(OR(LEFT(B743,8)="LED Four",LEFT(B743,8)="LED Tube",LEFT(B743,8)="LED Mogu",RIGHT(A743,2)="In"),H743*Worksheet!Y752,"")</f>
        <v/>
      </c>
      <c r="M743" s="9" t="str">
        <f>IF(Worksheet!Y752=0,"",IF(OR(LEFT(B743,8)="LED Four",LEFT(B743,8)="LED Tube",LEFT(B743,8)="LED Mogu",RIGHT(A743,2)="In"),"",Worksheet!Y752))</f>
        <v/>
      </c>
      <c r="N743" s="9" t="str">
        <f t="shared" si="35"/>
        <v/>
      </c>
    </row>
    <row r="744" spans="1:14">
      <c r="A744" s="9" t="str">
        <f>IF(Worksheet!M753=0,"",Worksheet!M753)</f>
        <v/>
      </c>
      <c r="B744" s="9" t="str">
        <f>IF(Worksheet!N753=0,"",Worksheet!N753)</f>
        <v/>
      </c>
      <c r="C744" s="9" t="str">
        <f>IF(Worksheet!O753=0,"",Worksheet!O753)</f>
        <v/>
      </c>
      <c r="D744" s="9" t="str">
        <f>IF(Worksheet!P753=0,"",Worksheet!P753)</f>
        <v/>
      </c>
      <c r="E744" s="9" t="str">
        <f>IF(Worksheet!R753=0,"",IF(OR(LEFT(B744,8)="LED Four",LEFT(B744,8)="LED Tube",LEFT(B744,8)="LED Mogu",RIGHT(A744,2)="In"),"",Worksheet!R753))</f>
        <v/>
      </c>
      <c r="F744" s="9" t="str">
        <f>IF(Worksheet!T753=0,"",Worksheet!T753)</f>
        <v/>
      </c>
      <c r="G744" s="9" t="str">
        <f t="shared" si="33"/>
        <v/>
      </c>
      <c r="H744" s="9" t="str">
        <f>IF(Worksheet!S753=0,"",Worksheet!S753)</f>
        <v/>
      </c>
      <c r="I744" s="9" t="str">
        <f>IF(OR(LEFT(B744,8)="LED Four",LEFT(B744,8)="LED Tube",LEFT(B744,8)="LED Mogu",RIGHT(A744,2)="In"),H744*Worksheet!X753,"")</f>
        <v/>
      </c>
      <c r="J744" s="9" t="str">
        <f>IF(Worksheet!X753=0,"",IF(OR(LEFT(B744,8)="LED Four",LEFT(B744,8)="LED Tube",LEFT(B744,8)="LED Mogu",RIGHT(A744,2)="In"),"",Worksheet!X753))</f>
        <v/>
      </c>
      <c r="K744" s="9" t="str">
        <f t="shared" si="34"/>
        <v/>
      </c>
      <c r="L744" s="9" t="str">
        <f>IF(OR(LEFT(B744,8)="LED Four",LEFT(B744,8)="LED Tube",LEFT(B744,8)="LED Mogu",RIGHT(A744,2)="In"),H744*Worksheet!Y753,"")</f>
        <v/>
      </c>
      <c r="M744" s="9" t="str">
        <f>IF(Worksheet!Y753=0,"",IF(OR(LEFT(B744,8)="LED Four",LEFT(B744,8)="LED Tube",LEFT(B744,8)="LED Mogu",RIGHT(A744,2)="In"),"",Worksheet!Y753))</f>
        <v/>
      </c>
      <c r="N744" s="9" t="str">
        <f t="shared" si="35"/>
        <v/>
      </c>
    </row>
    <row r="745" spans="1:14">
      <c r="A745" s="9" t="str">
        <f>IF(Worksheet!M754=0,"",Worksheet!M754)</f>
        <v/>
      </c>
      <c r="B745" s="9" t="str">
        <f>IF(Worksheet!N754=0,"",Worksheet!N754)</f>
        <v/>
      </c>
      <c r="C745" s="9" t="str">
        <f>IF(Worksheet!O754=0,"",Worksheet!O754)</f>
        <v/>
      </c>
      <c r="D745" s="9" t="str">
        <f>IF(Worksheet!P754=0,"",Worksheet!P754)</f>
        <v/>
      </c>
      <c r="E745" s="9" t="str">
        <f>IF(Worksheet!R754=0,"",IF(OR(LEFT(B745,8)="LED Four",LEFT(B745,8)="LED Tube",LEFT(B745,8)="LED Mogu",RIGHT(A745,2)="In"),"",Worksheet!R754))</f>
        <v/>
      </c>
      <c r="F745" s="9" t="str">
        <f>IF(Worksheet!T754=0,"",Worksheet!T754)</f>
        <v/>
      </c>
      <c r="G745" s="9" t="str">
        <f t="shared" si="33"/>
        <v/>
      </c>
      <c r="H745" s="9" t="str">
        <f>IF(Worksheet!S754=0,"",Worksheet!S754)</f>
        <v/>
      </c>
      <c r="I745" s="9" t="str">
        <f>IF(OR(LEFT(B745,8)="LED Four",LEFT(B745,8)="LED Tube",LEFT(B745,8)="LED Mogu",RIGHT(A745,2)="In"),H745*Worksheet!X754,"")</f>
        <v/>
      </c>
      <c r="J745" s="9" t="str">
        <f>IF(Worksheet!X754=0,"",IF(OR(LEFT(B745,8)="LED Four",LEFT(B745,8)="LED Tube",LEFT(B745,8)="LED Mogu",RIGHT(A745,2)="In"),"",Worksheet!X754))</f>
        <v/>
      </c>
      <c r="K745" s="9" t="str">
        <f t="shared" si="34"/>
        <v/>
      </c>
      <c r="L745" s="9" t="str">
        <f>IF(OR(LEFT(B745,8)="LED Four",LEFT(B745,8)="LED Tube",LEFT(B745,8)="LED Mogu",RIGHT(A745,2)="In"),H745*Worksheet!Y754,"")</f>
        <v/>
      </c>
      <c r="M745" s="9" t="str">
        <f>IF(Worksheet!Y754=0,"",IF(OR(LEFT(B745,8)="LED Four",LEFT(B745,8)="LED Tube",LEFT(B745,8)="LED Mogu",RIGHT(A745,2)="In"),"",Worksheet!Y754))</f>
        <v/>
      </c>
      <c r="N745" s="9" t="str">
        <f t="shared" si="35"/>
        <v/>
      </c>
    </row>
    <row r="746" spans="1:14">
      <c r="A746" s="9" t="str">
        <f>IF(Worksheet!M755=0,"",Worksheet!M755)</f>
        <v/>
      </c>
      <c r="B746" s="9" t="str">
        <f>IF(Worksheet!N755=0,"",Worksheet!N755)</f>
        <v/>
      </c>
      <c r="C746" s="9" t="str">
        <f>IF(Worksheet!O755=0,"",Worksheet!O755)</f>
        <v/>
      </c>
      <c r="D746" s="9" t="str">
        <f>IF(Worksheet!P755=0,"",Worksheet!P755)</f>
        <v/>
      </c>
      <c r="E746" s="9" t="str">
        <f>IF(Worksheet!R755=0,"",IF(OR(LEFT(B746,8)="LED Four",LEFT(B746,8)="LED Tube",LEFT(B746,8)="LED Mogu",RIGHT(A746,2)="In"),"",Worksheet!R755))</f>
        <v/>
      </c>
      <c r="F746" s="9" t="str">
        <f>IF(Worksheet!T755=0,"",Worksheet!T755)</f>
        <v/>
      </c>
      <c r="G746" s="9" t="str">
        <f t="shared" si="33"/>
        <v/>
      </c>
      <c r="H746" s="9" t="str">
        <f>IF(Worksheet!S755=0,"",Worksheet!S755)</f>
        <v/>
      </c>
      <c r="I746" s="9" t="str">
        <f>IF(OR(LEFT(B746,8)="LED Four",LEFT(B746,8)="LED Tube",LEFT(B746,8)="LED Mogu",RIGHT(A746,2)="In"),H746*Worksheet!X755,"")</f>
        <v/>
      </c>
      <c r="J746" s="9" t="str">
        <f>IF(Worksheet!X755=0,"",IF(OR(LEFT(B746,8)="LED Four",LEFT(B746,8)="LED Tube",LEFT(B746,8)="LED Mogu",RIGHT(A746,2)="In"),"",Worksheet!X755))</f>
        <v/>
      </c>
      <c r="K746" s="9" t="str">
        <f t="shared" si="34"/>
        <v/>
      </c>
      <c r="L746" s="9" t="str">
        <f>IF(OR(LEFT(B746,8)="LED Four",LEFT(B746,8)="LED Tube",LEFT(B746,8)="LED Mogu",RIGHT(A746,2)="In"),H746*Worksheet!Y755,"")</f>
        <v/>
      </c>
      <c r="M746" s="9" t="str">
        <f>IF(Worksheet!Y755=0,"",IF(OR(LEFT(B746,8)="LED Four",LEFT(B746,8)="LED Tube",LEFT(B746,8)="LED Mogu",RIGHT(A746,2)="In"),"",Worksheet!Y755))</f>
        <v/>
      </c>
      <c r="N746" s="9" t="str">
        <f t="shared" si="35"/>
        <v/>
      </c>
    </row>
    <row r="747" spans="1:14">
      <c r="A747" s="9" t="str">
        <f>IF(Worksheet!M756=0,"",Worksheet!M756)</f>
        <v/>
      </c>
      <c r="B747" s="9" t="str">
        <f>IF(Worksheet!N756=0,"",Worksheet!N756)</f>
        <v/>
      </c>
      <c r="C747" s="9" t="str">
        <f>IF(Worksheet!O756=0,"",Worksheet!O756)</f>
        <v/>
      </c>
      <c r="D747" s="9" t="str">
        <f>IF(Worksheet!P756=0,"",Worksheet!P756)</f>
        <v/>
      </c>
      <c r="E747" s="9" t="str">
        <f>IF(Worksheet!R756=0,"",IF(OR(LEFT(B747,8)="LED Four",LEFT(B747,8)="LED Tube",LEFT(B747,8)="LED Mogu",RIGHT(A747,2)="In"),"",Worksheet!R756))</f>
        <v/>
      </c>
      <c r="F747" s="9" t="str">
        <f>IF(Worksheet!T756=0,"",Worksheet!T756)</f>
        <v/>
      </c>
      <c r="G747" s="9" t="str">
        <f t="shared" si="33"/>
        <v/>
      </c>
      <c r="H747" s="9" t="str">
        <f>IF(Worksheet!S756=0,"",Worksheet!S756)</f>
        <v/>
      </c>
      <c r="I747" s="9" t="str">
        <f>IF(OR(LEFT(B747,8)="LED Four",LEFT(B747,8)="LED Tube",LEFT(B747,8)="LED Mogu",RIGHT(A747,2)="In"),H747*Worksheet!X756,"")</f>
        <v/>
      </c>
      <c r="J747" s="9" t="str">
        <f>IF(Worksheet!X756=0,"",IF(OR(LEFT(B747,8)="LED Four",LEFT(B747,8)="LED Tube",LEFT(B747,8)="LED Mogu",RIGHT(A747,2)="In"),"",Worksheet!X756))</f>
        <v/>
      </c>
      <c r="K747" s="9" t="str">
        <f t="shared" si="34"/>
        <v/>
      </c>
      <c r="L747" s="9" t="str">
        <f>IF(OR(LEFT(B747,8)="LED Four",LEFT(B747,8)="LED Tube",LEFT(B747,8)="LED Mogu",RIGHT(A747,2)="In"),H747*Worksheet!Y756,"")</f>
        <v/>
      </c>
      <c r="M747" s="9" t="str">
        <f>IF(Worksheet!Y756=0,"",IF(OR(LEFT(B747,8)="LED Four",LEFT(B747,8)="LED Tube",LEFT(B747,8)="LED Mogu",RIGHT(A747,2)="In"),"",Worksheet!Y756))</f>
        <v/>
      </c>
      <c r="N747" s="9" t="str">
        <f t="shared" si="35"/>
        <v/>
      </c>
    </row>
    <row r="748" spans="1:14">
      <c r="A748" s="9" t="str">
        <f>IF(Worksheet!M757=0,"",Worksheet!M757)</f>
        <v/>
      </c>
      <c r="B748" s="9" t="str">
        <f>IF(Worksheet!N757=0,"",Worksheet!N757)</f>
        <v/>
      </c>
      <c r="C748" s="9" t="str">
        <f>IF(Worksheet!O757=0,"",Worksheet!O757)</f>
        <v/>
      </c>
      <c r="D748" s="9" t="str">
        <f>IF(Worksheet!P757=0,"",Worksheet!P757)</f>
        <v/>
      </c>
      <c r="E748" s="9" t="str">
        <f>IF(Worksheet!R757=0,"",IF(OR(LEFT(B748,8)="LED Four",LEFT(B748,8)="LED Tube",LEFT(B748,8)="LED Mogu",RIGHT(A748,2)="In"),"",Worksheet!R757))</f>
        <v/>
      </c>
      <c r="F748" s="9" t="str">
        <f>IF(Worksheet!T757=0,"",Worksheet!T757)</f>
        <v/>
      </c>
      <c r="G748" s="9" t="str">
        <f t="shared" si="33"/>
        <v/>
      </c>
      <c r="H748" s="9" t="str">
        <f>IF(Worksheet!S757=0,"",Worksheet!S757)</f>
        <v/>
      </c>
      <c r="I748" s="9" t="str">
        <f>IF(OR(LEFT(B748,8)="LED Four",LEFT(B748,8)="LED Tube",LEFT(B748,8)="LED Mogu",RIGHT(A748,2)="In"),H748*Worksheet!X757,"")</f>
        <v/>
      </c>
      <c r="J748" s="9" t="str">
        <f>IF(Worksheet!X757=0,"",IF(OR(LEFT(B748,8)="LED Four",LEFT(B748,8)="LED Tube",LEFT(B748,8)="LED Mogu",RIGHT(A748,2)="In"),"",Worksheet!X757))</f>
        <v/>
      </c>
      <c r="K748" s="9" t="str">
        <f t="shared" si="34"/>
        <v/>
      </c>
      <c r="L748" s="9" t="str">
        <f>IF(OR(LEFT(B748,8)="LED Four",LEFT(B748,8)="LED Tube",LEFT(B748,8)="LED Mogu",RIGHT(A748,2)="In"),H748*Worksheet!Y757,"")</f>
        <v/>
      </c>
      <c r="M748" s="9" t="str">
        <f>IF(Worksheet!Y757=0,"",IF(OR(LEFT(B748,8)="LED Four",LEFT(B748,8)="LED Tube",LEFT(B748,8)="LED Mogu",RIGHT(A748,2)="In"),"",Worksheet!Y757))</f>
        <v/>
      </c>
      <c r="N748" s="9" t="str">
        <f t="shared" si="35"/>
        <v/>
      </c>
    </row>
    <row r="749" spans="1:14">
      <c r="A749" s="9" t="str">
        <f>IF(Worksheet!M758=0,"",Worksheet!M758)</f>
        <v/>
      </c>
      <c r="B749" s="9" t="str">
        <f>IF(Worksheet!N758=0,"",Worksheet!N758)</f>
        <v/>
      </c>
      <c r="C749" s="9" t="str">
        <f>IF(Worksheet!O758=0,"",Worksheet!O758)</f>
        <v/>
      </c>
      <c r="D749" s="9" t="str">
        <f>IF(Worksheet!P758=0,"",Worksheet!P758)</f>
        <v/>
      </c>
      <c r="E749" s="9" t="str">
        <f>IF(Worksheet!R758=0,"",IF(OR(LEFT(B749,8)="LED Four",LEFT(B749,8)="LED Tube",LEFT(B749,8)="LED Mogu",RIGHT(A749,2)="In"),"",Worksheet!R758))</f>
        <v/>
      </c>
      <c r="F749" s="9" t="str">
        <f>IF(Worksheet!T758=0,"",Worksheet!T758)</f>
        <v/>
      </c>
      <c r="G749" s="9" t="str">
        <f t="shared" si="33"/>
        <v/>
      </c>
      <c r="H749" s="9" t="str">
        <f>IF(Worksheet!S758=0,"",Worksheet!S758)</f>
        <v/>
      </c>
      <c r="I749" s="9" t="str">
        <f>IF(OR(LEFT(B749,8)="LED Four",LEFT(B749,8)="LED Tube",LEFT(B749,8)="LED Mogu",RIGHT(A749,2)="In"),H749*Worksheet!X758,"")</f>
        <v/>
      </c>
      <c r="J749" s="9" t="str">
        <f>IF(Worksheet!X758=0,"",IF(OR(LEFT(B749,8)="LED Four",LEFT(B749,8)="LED Tube",LEFT(B749,8)="LED Mogu",RIGHT(A749,2)="In"),"",Worksheet!X758))</f>
        <v/>
      </c>
      <c r="K749" s="9" t="str">
        <f t="shared" si="34"/>
        <v/>
      </c>
      <c r="L749" s="9" t="str">
        <f>IF(OR(LEFT(B749,8)="LED Four",LEFT(B749,8)="LED Tube",LEFT(B749,8)="LED Mogu",RIGHT(A749,2)="In"),H749*Worksheet!Y758,"")</f>
        <v/>
      </c>
      <c r="M749" s="9" t="str">
        <f>IF(Worksheet!Y758=0,"",IF(OR(LEFT(B749,8)="LED Four",LEFT(B749,8)="LED Tube",LEFT(B749,8)="LED Mogu",RIGHT(A749,2)="In"),"",Worksheet!Y758))</f>
        <v/>
      </c>
      <c r="N749" s="9" t="str">
        <f t="shared" si="35"/>
        <v/>
      </c>
    </row>
    <row r="750" spans="1:14">
      <c r="A750" s="9" t="str">
        <f>IF(Worksheet!M759=0,"",Worksheet!M759)</f>
        <v/>
      </c>
      <c r="B750" s="9" t="str">
        <f>IF(Worksheet!N759=0,"",Worksheet!N759)</f>
        <v/>
      </c>
      <c r="C750" s="9" t="str">
        <f>IF(Worksheet!O759=0,"",Worksheet!O759)</f>
        <v/>
      </c>
      <c r="D750" s="9" t="str">
        <f>IF(Worksheet!P759=0,"",Worksheet!P759)</f>
        <v/>
      </c>
      <c r="E750" s="9" t="str">
        <f>IF(Worksheet!R759=0,"",IF(OR(LEFT(B750,8)="LED Four",LEFT(B750,8)="LED Tube",LEFT(B750,8)="LED Mogu",RIGHT(A750,2)="In"),"",Worksheet!R759))</f>
        <v/>
      </c>
      <c r="F750" s="9" t="str">
        <f>IF(Worksheet!T759=0,"",Worksheet!T759)</f>
        <v/>
      </c>
      <c r="G750" s="9" t="str">
        <f t="shared" si="33"/>
        <v/>
      </c>
      <c r="H750" s="9" t="str">
        <f>IF(Worksheet!S759=0,"",Worksheet!S759)</f>
        <v/>
      </c>
      <c r="I750" s="9" t="str">
        <f>IF(OR(LEFT(B750,8)="LED Four",LEFT(B750,8)="LED Tube",LEFT(B750,8)="LED Mogu",RIGHT(A750,2)="In"),H750*Worksheet!X759,"")</f>
        <v/>
      </c>
      <c r="J750" s="9" t="str">
        <f>IF(Worksheet!X759=0,"",IF(OR(LEFT(B750,8)="LED Four",LEFT(B750,8)="LED Tube",LEFT(B750,8)="LED Mogu",RIGHT(A750,2)="In"),"",Worksheet!X759))</f>
        <v/>
      </c>
      <c r="K750" s="9" t="str">
        <f t="shared" si="34"/>
        <v/>
      </c>
      <c r="L750" s="9" t="str">
        <f>IF(OR(LEFT(B750,8)="LED Four",LEFT(B750,8)="LED Tube",LEFT(B750,8)="LED Mogu",RIGHT(A750,2)="In"),H750*Worksheet!Y759,"")</f>
        <v/>
      </c>
      <c r="M750" s="9" t="str">
        <f>IF(Worksheet!Y759=0,"",IF(OR(LEFT(B750,8)="LED Four",LEFT(B750,8)="LED Tube",LEFT(B750,8)="LED Mogu",RIGHT(A750,2)="In"),"",Worksheet!Y759))</f>
        <v/>
      </c>
      <c r="N750" s="9" t="str">
        <f t="shared" si="35"/>
        <v/>
      </c>
    </row>
    <row r="751" spans="1:14">
      <c r="A751" s="9" t="str">
        <f>IF(Worksheet!M760=0,"",Worksheet!M760)</f>
        <v/>
      </c>
      <c r="B751" s="9" t="str">
        <f>IF(Worksheet!N760=0,"",Worksheet!N760)</f>
        <v/>
      </c>
      <c r="C751" s="9" t="str">
        <f>IF(Worksheet!O760=0,"",Worksheet!O760)</f>
        <v/>
      </c>
      <c r="D751" s="9" t="str">
        <f>IF(Worksheet!P760=0,"",Worksheet!P760)</f>
        <v/>
      </c>
      <c r="E751" s="9" t="str">
        <f>IF(Worksheet!R760=0,"",IF(OR(LEFT(B751,8)="LED Four",LEFT(B751,8)="LED Tube",LEFT(B751,8)="LED Mogu",RIGHT(A751,2)="In"),"",Worksheet!R760))</f>
        <v/>
      </c>
      <c r="F751" s="9" t="str">
        <f>IF(Worksheet!T760=0,"",Worksheet!T760)</f>
        <v/>
      </c>
      <c r="G751" s="9" t="str">
        <f t="shared" si="33"/>
        <v/>
      </c>
      <c r="H751" s="9" t="str">
        <f>IF(Worksheet!S760=0,"",Worksheet!S760)</f>
        <v/>
      </c>
      <c r="I751" s="9" t="str">
        <f>IF(OR(LEFT(B751,8)="LED Four",LEFT(B751,8)="LED Tube",LEFT(B751,8)="LED Mogu",RIGHT(A751,2)="In"),H751*Worksheet!X760,"")</f>
        <v/>
      </c>
      <c r="J751" s="9" t="str">
        <f>IF(Worksheet!X760=0,"",IF(OR(LEFT(B751,8)="LED Four",LEFT(B751,8)="LED Tube",LEFT(B751,8)="LED Mogu",RIGHT(A751,2)="In"),"",Worksheet!X760))</f>
        <v/>
      </c>
      <c r="K751" s="9" t="str">
        <f t="shared" si="34"/>
        <v/>
      </c>
      <c r="L751" s="9" t="str">
        <f>IF(OR(LEFT(B751,8)="LED Four",LEFT(B751,8)="LED Tube",LEFT(B751,8)="LED Mogu",RIGHT(A751,2)="In"),H751*Worksheet!Y760,"")</f>
        <v/>
      </c>
      <c r="M751" s="9" t="str">
        <f>IF(Worksheet!Y760=0,"",IF(OR(LEFT(B751,8)="LED Four",LEFT(B751,8)="LED Tube",LEFT(B751,8)="LED Mogu",RIGHT(A751,2)="In"),"",Worksheet!Y760))</f>
        <v/>
      </c>
      <c r="N751" s="9" t="str">
        <f t="shared" si="35"/>
        <v/>
      </c>
    </row>
    <row r="752" spans="1:14">
      <c r="A752" s="9" t="str">
        <f>IF(Worksheet!M761=0,"",Worksheet!M761)</f>
        <v/>
      </c>
      <c r="B752" s="9" t="str">
        <f>IF(Worksheet!N761=0,"",Worksheet!N761)</f>
        <v/>
      </c>
      <c r="C752" s="9" t="str">
        <f>IF(Worksheet!O761=0,"",Worksheet!O761)</f>
        <v/>
      </c>
      <c r="D752" s="9" t="str">
        <f>IF(Worksheet!P761=0,"",Worksheet!P761)</f>
        <v/>
      </c>
      <c r="E752" s="9" t="str">
        <f>IF(Worksheet!R761=0,"",IF(OR(LEFT(B752,8)="LED Four",LEFT(B752,8)="LED Tube",LEFT(B752,8)="LED Mogu",RIGHT(A752,2)="In"),"",Worksheet!R761))</f>
        <v/>
      </c>
      <c r="F752" s="9" t="str">
        <f>IF(Worksheet!T761=0,"",Worksheet!T761)</f>
        <v/>
      </c>
      <c r="G752" s="9" t="str">
        <f t="shared" si="33"/>
        <v/>
      </c>
      <c r="H752" s="9" t="str">
        <f>IF(Worksheet!S761=0,"",Worksheet!S761)</f>
        <v/>
      </c>
      <c r="I752" s="9" t="str">
        <f>IF(OR(LEFT(B752,8)="LED Four",LEFT(B752,8)="LED Tube",LEFT(B752,8)="LED Mogu",RIGHT(A752,2)="In"),H752*Worksheet!X761,"")</f>
        <v/>
      </c>
      <c r="J752" s="9" t="str">
        <f>IF(Worksheet!X761=0,"",IF(OR(LEFT(B752,8)="LED Four",LEFT(B752,8)="LED Tube",LEFT(B752,8)="LED Mogu",RIGHT(A752,2)="In"),"",Worksheet!X761))</f>
        <v/>
      </c>
      <c r="K752" s="9" t="str">
        <f t="shared" si="34"/>
        <v/>
      </c>
      <c r="L752" s="9" t="str">
        <f>IF(OR(LEFT(B752,8)="LED Four",LEFT(B752,8)="LED Tube",LEFT(B752,8)="LED Mogu",RIGHT(A752,2)="In"),H752*Worksheet!Y761,"")</f>
        <v/>
      </c>
      <c r="M752" s="9" t="str">
        <f>IF(Worksheet!Y761=0,"",IF(OR(LEFT(B752,8)="LED Four",LEFT(B752,8)="LED Tube",LEFT(B752,8)="LED Mogu",RIGHT(A752,2)="In"),"",Worksheet!Y761))</f>
        <v/>
      </c>
      <c r="N752" s="9" t="str">
        <f t="shared" si="35"/>
        <v/>
      </c>
    </row>
    <row r="753" spans="1:14">
      <c r="A753" s="9" t="str">
        <f>IF(Worksheet!M762=0,"",Worksheet!M762)</f>
        <v/>
      </c>
      <c r="B753" s="9" t="str">
        <f>IF(Worksheet!N762=0,"",Worksheet!N762)</f>
        <v/>
      </c>
      <c r="C753" s="9" t="str">
        <f>IF(Worksheet!O762=0,"",Worksheet!O762)</f>
        <v/>
      </c>
      <c r="D753" s="9" t="str">
        <f>IF(Worksheet!P762=0,"",Worksheet!P762)</f>
        <v/>
      </c>
      <c r="E753" s="9" t="str">
        <f>IF(Worksheet!R762=0,"",IF(OR(LEFT(B753,8)="LED Four",LEFT(B753,8)="LED Tube",LEFT(B753,8)="LED Mogu",RIGHT(A753,2)="In"),"",Worksheet!R762))</f>
        <v/>
      </c>
      <c r="F753" s="9" t="str">
        <f>IF(Worksheet!T762=0,"",Worksheet!T762)</f>
        <v/>
      </c>
      <c r="G753" s="9" t="str">
        <f t="shared" si="33"/>
        <v/>
      </c>
      <c r="H753" s="9" t="str">
        <f>IF(Worksheet!S762=0,"",Worksheet!S762)</f>
        <v/>
      </c>
      <c r="I753" s="9" t="str">
        <f>IF(OR(LEFT(B753,8)="LED Four",LEFT(B753,8)="LED Tube",LEFT(B753,8)="LED Mogu",RIGHT(A753,2)="In"),H753*Worksheet!X762,"")</f>
        <v/>
      </c>
      <c r="J753" s="9" t="str">
        <f>IF(Worksheet!X762=0,"",IF(OR(LEFT(B753,8)="LED Four",LEFT(B753,8)="LED Tube",LEFT(B753,8)="LED Mogu",RIGHT(A753,2)="In"),"",Worksheet!X762))</f>
        <v/>
      </c>
      <c r="K753" s="9" t="str">
        <f t="shared" si="34"/>
        <v/>
      </c>
      <c r="L753" s="9" t="str">
        <f>IF(OR(LEFT(B753,8)="LED Four",LEFT(B753,8)="LED Tube",LEFT(B753,8)="LED Mogu",RIGHT(A753,2)="In"),H753*Worksheet!Y762,"")</f>
        <v/>
      </c>
      <c r="M753" s="9" t="str">
        <f>IF(Worksheet!Y762=0,"",IF(OR(LEFT(B753,8)="LED Four",LEFT(B753,8)="LED Tube",LEFT(B753,8)="LED Mogu",RIGHT(A753,2)="In"),"",Worksheet!Y762))</f>
        <v/>
      </c>
      <c r="N753" s="9" t="str">
        <f t="shared" si="35"/>
        <v/>
      </c>
    </row>
    <row r="754" spans="1:14">
      <c r="A754" s="9" t="str">
        <f>IF(Worksheet!M763=0,"",Worksheet!M763)</f>
        <v/>
      </c>
      <c r="B754" s="9" t="str">
        <f>IF(Worksheet!N763=0,"",Worksheet!N763)</f>
        <v/>
      </c>
      <c r="C754" s="9" t="str">
        <f>IF(Worksheet!O763=0,"",Worksheet!O763)</f>
        <v/>
      </c>
      <c r="D754" s="9" t="str">
        <f>IF(Worksheet!P763=0,"",Worksheet!P763)</f>
        <v/>
      </c>
      <c r="E754" s="9" t="str">
        <f>IF(Worksheet!R763=0,"",IF(OR(LEFT(B754,8)="LED Four",LEFT(B754,8)="LED Tube",LEFT(B754,8)="LED Mogu",RIGHT(A754,2)="In"),"",Worksheet!R763))</f>
        <v/>
      </c>
      <c r="F754" s="9" t="str">
        <f>IF(Worksheet!T763=0,"",Worksheet!T763)</f>
        <v/>
      </c>
      <c r="G754" s="9" t="str">
        <f t="shared" si="33"/>
        <v/>
      </c>
      <c r="H754" s="9" t="str">
        <f>IF(Worksheet!S763=0,"",Worksheet!S763)</f>
        <v/>
      </c>
      <c r="I754" s="9" t="str">
        <f>IF(OR(LEFT(B754,8)="LED Four",LEFT(B754,8)="LED Tube",LEFT(B754,8)="LED Mogu",RIGHT(A754,2)="In"),H754*Worksheet!X763,"")</f>
        <v/>
      </c>
      <c r="J754" s="9" t="str">
        <f>IF(Worksheet!X763=0,"",IF(OR(LEFT(B754,8)="LED Four",LEFT(B754,8)="LED Tube",LEFT(B754,8)="LED Mogu",RIGHT(A754,2)="In"),"",Worksheet!X763))</f>
        <v/>
      </c>
      <c r="K754" s="9" t="str">
        <f t="shared" si="34"/>
        <v/>
      </c>
      <c r="L754" s="9" t="str">
        <f>IF(OR(LEFT(B754,8)="LED Four",LEFT(B754,8)="LED Tube",LEFT(B754,8)="LED Mogu",RIGHT(A754,2)="In"),H754*Worksheet!Y763,"")</f>
        <v/>
      </c>
      <c r="M754" s="9" t="str">
        <f>IF(Worksheet!Y763=0,"",IF(OR(LEFT(B754,8)="LED Four",LEFT(B754,8)="LED Tube",LEFT(B754,8)="LED Mogu",RIGHT(A754,2)="In"),"",Worksheet!Y763))</f>
        <v/>
      </c>
      <c r="N754" s="9" t="str">
        <f t="shared" si="35"/>
        <v/>
      </c>
    </row>
    <row r="755" spans="1:14">
      <c r="A755" s="9" t="str">
        <f>IF(Worksheet!M764=0,"",Worksheet!M764)</f>
        <v/>
      </c>
      <c r="B755" s="9" t="str">
        <f>IF(Worksheet!N764=0,"",Worksheet!N764)</f>
        <v/>
      </c>
      <c r="C755" s="9" t="str">
        <f>IF(Worksheet!O764=0,"",Worksheet!O764)</f>
        <v/>
      </c>
      <c r="D755" s="9" t="str">
        <f>IF(Worksheet!P764=0,"",Worksheet!P764)</f>
        <v/>
      </c>
      <c r="E755" s="9" t="str">
        <f>IF(Worksheet!R764=0,"",IF(OR(LEFT(B755,8)="LED Four",LEFT(B755,8)="LED Tube",LEFT(B755,8)="LED Mogu",RIGHT(A755,2)="In"),"",Worksheet!R764))</f>
        <v/>
      </c>
      <c r="F755" s="9" t="str">
        <f>IF(Worksheet!T764=0,"",Worksheet!T764)</f>
        <v/>
      </c>
      <c r="G755" s="9" t="str">
        <f t="shared" si="33"/>
        <v/>
      </c>
      <c r="H755" s="9" t="str">
        <f>IF(Worksheet!S764=0,"",Worksheet!S764)</f>
        <v/>
      </c>
      <c r="I755" s="9" t="str">
        <f>IF(OR(LEFT(B755,8)="LED Four",LEFT(B755,8)="LED Tube",LEFT(B755,8)="LED Mogu",RIGHT(A755,2)="In"),H755*Worksheet!X764,"")</f>
        <v/>
      </c>
      <c r="J755" s="9" t="str">
        <f>IF(Worksheet!X764=0,"",IF(OR(LEFT(B755,8)="LED Four",LEFT(B755,8)="LED Tube",LEFT(B755,8)="LED Mogu",RIGHT(A755,2)="In"),"",Worksheet!X764))</f>
        <v/>
      </c>
      <c r="K755" s="9" t="str">
        <f t="shared" si="34"/>
        <v/>
      </c>
      <c r="L755" s="9" t="str">
        <f>IF(OR(LEFT(B755,8)="LED Four",LEFT(B755,8)="LED Tube",LEFT(B755,8)="LED Mogu",RIGHT(A755,2)="In"),H755*Worksheet!Y764,"")</f>
        <v/>
      </c>
      <c r="M755" s="9" t="str">
        <f>IF(Worksheet!Y764=0,"",IF(OR(LEFT(B755,8)="LED Four",LEFT(B755,8)="LED Tube",LEFT(B755,8)="LED Mogu",RIGHT(A755,2)="In"),"",Worksheet!Y764))</f>
        <v/>
      </c>
      <c r="N755" s="9" t="str">
        <f t="shared" si="35"/>
        <v/>
      </c>
    </row>
    <row r="756" spans="1:14">
      <c r="A756" s="9" t="str">
        <f>IF(Worksheet!M765=0,"",Worksheet!M765)</f>
        <v/>
      </c>
      <c r="B756" s="9" t="str">
        <f>IF(Worksheet!N765=0,"",Worksheet!N765)</f>
        <v/>
      </c>
      <c r="C756" s="9" t="str">
        <f>IF(Worksheet!O765=0,"",Worksheet!O765)</f>
        <v/>
      </c>
      <c r="D756" s="9" t="str">
        <f>IF(Worksheet!P765=0,"",Worksheet!P765)</f>
        <v/>
      </c>
      <c r="E756" s="9" t="str">
        <f>IF(Worksheet!R765=0,"",IF(OR(LEFT(B756,8)="LED Four",LEFT(B756,8)="LED Tube",LEFT(B756,8)="LED Mogu",RIGHT(A756,2)="In"),"",Worksheet!R765))</f>
        <v/>
      </c>
      <c r="F756" s="9" t="str">
        <f>IF(Worksheet!T765=0,"",Worksheet!T765)</f>
        <v/>
      </c>
      <c r="G756" s="9" t="str">
        <f t="shared" si="33"/>
        <v/>
      </c>
      <c r="H756" s="9" t="str">
        <f>IF(Worksheet!S765=0,"",Worksheet!S765)</f>
        <v/>
      </c>
      <c r="I756" s="9" t="str">
        <f>IF(OR(LEFT(B756,8)="LED Four",LEFT(B756,8)="LED Tube",LEFT(B756,8)="LED Mogu",RIGHT(A756,2)="In"),H756*Worksheet!X765,"")</f>
        <v/>
      </c>
      <c r="J756" s="9" t="str">
        <f>IF(Worksheet!X765=0,"",IF(OR(LEFT(B756,8)="LED Four",LEFT(B756,8)="LED Tube",LEFT(B756,8)="LED Mogu",RIGHT(A756,2)="In"),"",Worksheet!X765))</f>
        <v/>
      </c>
      <c r="K756" s="9" t="str">
        <f t="shared" si="34"/>
        <v/>
      </c>
      <c r="L756" s="9" t="str">
        <f>IF(OR(LEFT(B756,8)="LED Four",LEFT(B756,8)="LED Tube",LEFT(B756,8)="LED Mogu",RIGHT(A756,2)="In"),H756*Worksheet!Y765,"")</f>
        <v/>
      </c>
      <c r="M756" s="9" t="str">
        <f>IF(Worksheet!Y765=0,"",IF(OR(LEFT(B756,8)="LED Four",LEFT(B756,8)="LED Tube",LEFT(B756,8)="LED Mogu",RIGHT(A756,2)="In"),"",Worksheet!Y765))</f>
        <v/>
      </c>
      <c r="N756" s="9" t="str">
        <f t="shared" si="35"/>
        <v/>
      </c>
    </row>
    <row r="757" spans="1:14">
      <c r="A757" s="9" t="str">
        <f>IF(Worksheet!M766=0,"",Worksheet!M766)</f>
        <v/>
      </c>
      <c r="B757" s="9" t="str">
        <f>IF(Worksheet!N766=0,"",Worksheet!N766)</f>
        <v/>
      </c>
      <c r="C757" s="9" t="str">
        <f>IF(Worksheet!O766=0,"",Worksheet!O766)</f>
        <v/>
      </c>
      <c r="D757" s="9" t="str">
        <f>IF(Worksheet!P766=0,"",Worksheet!P766)</f>
        <v/>
      </c>
      <c r="E757" s="9" t="str">
        <f>IF(Worksheet!R766=0,"",IF(OR(LEFT(B757,8)="LED Four",LEFT(B757,8)="LED Tube",LEFT(B757,8)="LED Mogu",RIGHT(A757,2)="In"),"",Worksheet!R766))</f>
        <v/>
      </c>
      <c r="F757" s="9" t="str">
        <f>IF(Worksheet!T766=0,"",Worksheet!T766)</f>
        <v/>
      </c>
      <c r="G757" s="9" t="str">
        <f t="shared" si="33"/>
        <v/>
      </c>
      <c r="H757" s="9" t="str">
        <f>IF(Worksheet!S766=0,"",Worksheet!S766)</f>
        <v/>
      </c>
      <c r="I757" s="9" t="str">
        <f>IF(OR(LEFT(B757,8)="LED Four",LEFT(B757,8)="LED Tube",LEFT(B757,8)="LED Mogu",RIGHT(A757,2)="In"),H757*Worksheet!X766,"")</f>
        <v/>
      </c>
      <c r="J757" s="9" t="str">
        <f>IF(Worksheet!X766=0,"",IF(OR(LEFT(B757,8)="LED Four",LEFT(B757,8)="LED Tube",LEFT(B757,8)="LED Mogu",RIGHT(A757,2)="In"),"",Worksheet!X766))</f>
        <v/>
      </c>
      <c r="K757" s="9" t="str">
        <f t="shared" si="34"/>
        <v/>
      </c>
      <c r="L757" s="9" t="str">
        <f>IF(OR(LEFT(B757,8)="LED Four",LEFT(B757,8)="LED Tube",LEFT(B757,8)="LED Mogu",RIGHT(A757,2)="In"),H757*Worksheet!Y766,"")</f>
        <v/>
      </c>
      <c r="M757" s="9" t="str">
        <f>IF(Worksheet!Y766=0,"",IF(OR(LEFT(B757,8)="LED Four",LEFT(B757,8)="LED Tube",LEFT(B757,8)="LED Mogu",RIGHT(A757,2)="In"),"",Worksheet!Y766))</f>
        <v/>
      </c>
      <c r="N757" s="9" t="str">
        <f t="shared" si="35"/>
        <v/>
      </c>
    </row>
    <row r="758" spans="1:14">
      <c r="A758" s="9" t="str">
        <f>IF(Worksheet!M767=0,"",Worksheet!M767)</f>
        <v/>
      </c>
      <c r="B758" s="9" t="str">
        <f>IF(Worksheet!N767=0,"",Worksheet!N767)</f>
        <v/>
      </c>
      <c r="C758" s="9" t="str">
        <f>IF(Worksheet!O767=0,"",Worksheet!O767)</f>
        <v/>
      </c>
      <c r="D758" s="9" t="str">
        <f>IF(Worksheet!P767=0,"",Worksheet!P767)</f>
        <v/>
      </c>
      <c r="E758" s="9" t="str">
        <f>IF(Worksheet!R767=0,"",IF(OR(LEFT(B758,8)="LED Four",LEFT(B758,8)="LED Tube",LEFT(B758,8)="LED Mogu",RIGHT(A758,2)="In"),"",Worksheet!R767))</f>
        <v/>
      </c>
      <c r="F758" s="9" t="str">
        <f>IF(Worksheet!T767=0,"",Worksheet!T767)</f>
        <v/>
      </c>
      <c r="G758" s="9" t="str">
        <f t="shared" si="33"/>
        <v/>
      </c>
      <c r="H758" s="9" t="str">
        <f>IF(Worksheet!S767=0,"",Worksheet!S767)</f>
        <v/>
      </c>
      <c r="I758" s="9" t="str">
        <f>IF(OR(LEFT(B758,8)="LED Four",LEFT(B758,8)="LED Tube",LEFT(B758,8)="LED Mogu",RIGHT(A758,2)="In"),H758*Worksheet!X767,"")</f>
        <v/>
      </c>
      <c r="J758" s="9" t="str">
        <f>IF(Worksheet!X767=0,"",IF(OR(LEFT(B758,8)="LED Four",LEFT(B758,8)="LED Tube",LEFT(B758,8)="LED Mogu",RIGHT(A758,2)="In"),"",Worksheet!X767))</f>
        <v/>
      </c>
      <c r="K758" s="9" t="str">
        <f t="shared" si="34"/>
        <v/>
      </c>
      <c r="L758" s="9" t="str">
        <f>IF(OR(LEFT(B758,8)="LED Four",LEFT(B758,8)="LED Tube",LEFT(B758,8)="LED Mogu",RIGHT(A758,2)="In"),H758*Worksheet!Y767,"")</f>
        <v/>
      </c>
      <c r="M758" s="9" t="str">
        <f>IF(Worksheet!Y767=0,"",IF(OR(LEFT(B758,8)="LED Four",LEFT(B758,8)="LED Tube",LEFT(B758,8)="LED Mogu",RIGHT(A758,2)="In"),"",Worksheet!Y767))</f>
        <v/>
      </c>
      <c r="N758" s="9" t="str">
        <f t="shared" si="35"/>
        <v/>
      </c>
    </row>
    <row r="759" spans="1:14">
      <c r="A759" s="9" t="str">
        <f>IF(Worksheet!M768=0,"",Worksheet!M768)</f>
        <v/>
      </c>
      <c r="B759" s="9" t="str">
        <f>IF(Worksheet!N768=0,"",Worksheet!N768)</f>
        <v/>
      </c>
      <c r="C759" s="9" t="str">
        <f>IF(Worksheet!O768=0,"",Worksheet!O768)</f>
        <v/>
      </c>
      <c r="D759" s="9" t="str">
        <f>IF(Worksheet!P768=0,"",Worksheet!P768)</f>
        <v/>
      </c>
      <c r="E759" s="9" t="str">
        <f>IF(Worksheet!R768=0,"",IF(OR(LEFT(B759,8)="LED Four",LEFT(B759,8)="LED Tube",LEFT(B759,8)="LED Mogu",RIGHT(A759,2)="In"),"",Worksheet!R768))</f>
        <v/>
      </c>
      <c r="F759" s="9" t="str">
        <f>IF(Worksheet!T768=0,"",Worksheet!T768)</f>
        <v/>
      </c>
      <c r="G759" s="9" t="str">
        <f t="shared" si="33"/>
        <v/>
      </c>
      <c r="H759" s="9" t="str">
        <f>IF(Worksheet!S768=0,"",Worksheet!S768)</f>
        <v/>
      </c>
      <c r="I759" s="9" t="str">
        <f>IF(OR(LEFT(B759,8)="LED Four",LEFT(B759,8)="LED Tube",LEFT(B759,8)="LED Mogu",RIGHT(A759,2)="In"),H759*Worksheet!X768,"")</f>
        <v/>
      </c>
      <c r="J759" s="9" t="str">
        <f>IF(Worksheet!X768=0,"",IF(OR(LEFT(B759,8)="LED Four",LEFT(B759,8)="LED Tube",LEFT(B759,8)="LED Mogu",RIGHT(A759,2)="In"),"",Worksheet!X768))</f>
        <v/>
      </c>
      <c r="K759" s="9" t="str">
        <f t="shared" si="34"/>
        <v/>
      </c>
      <c r="L759" s="9" t="str">
        <f>IF(OR(LEFT(B759,8)="LED Four",LEFT(B759,8)="LED Tube",LEFT(B759,8)="LED Mogu",RIGHT(A759,2)="In"),H759*Worksheet!Y768,"")</f>
        <v/>
      </c>
      <c r="M759" s="9" t="str">
        <f>IF(Worksheet!Y768=0,"",IF(OR(LEFT(B759,8)="LED Four",LEFT(B759,8)="LED Tube",LEFT(B759,8)="LED Mogu",RIGHT(A759,2)="In"),"",Worksheet!Y768))</f>
        <v/>
      </c>
      <c r="N759" s="9" t="str">
        <f t="shared" si="35"/>
        <v/>
      </c>
    </row>
    <row r="760" spans="1:14">
      <c r="A760" s="9" t="str">
        <f>IF(Worksheet!M769=0,"",Worksheet!M769)</f>
        <v/>
      </c>
      <c r="B760" s="9" t="str">
        <f>IF(Worksheet!N769=0,"",Worksheet!N769)</f>
        <v/>
      </c>
      <c r="C760" s="9" t="str">
        <f>IF(Worksheet!O769=0,"",Worksheet!O769)</f>
        <v/>
      </c>
      <c r="D760" s="9" t="str">
        <f>IF(Worksheet!P769=0,"",Worksheet!P769)</f>
        <v/>
      </c>
      <c r="E760" s="9" t="str">
        <f>IF(Worksheet!R769=0,"",IF(OR(LEFT(B760,8)="LED Four",LEFT(B760,8)="LED Tube",LEFT(B760,8)="LED Mogu",RIGHT(A760,2)="In"),"",Worksheet!R769))</f>
        <v/>
      </c>
      <c r="F760" s="9" t="str">
        <f>IF(Worksheet!T769=0,"",Worksheet!T769)</f>
        <v/>
      </c>
      <c r="G760" s="9" t="str">
        <f t="shared" si="33"/>
        <v/>
      </c>
      <c r="H760" s="9" t="str">
        <f>IF(Worksheet!S769=0,"",Worksheet!S769)</f>
        <v/>
      </c>
      <c r="I760" s="9" t="str">
        <f>IF(OR(LEFT(B760,8)="LED Four",LEFT(B760,8)="LED Tube",LEFT(B760,8)="LED Mogu",RIGHT(A760,2)="In"),H760*Worksheet!X769,"")</f>
        <v/>
      </c>
      <c r="J760" s="9" t="str">
        <f>IF(Worksheet!X769=0,"",IF(OR(LEFT(B760,8)="LED Four",LEFT(B760,8)="LED Tube",LEFT(B760,8)="LED Mogu",RIGHT(A760,2)="In"),"",Worksheet!X769))</f>
        <v/>
      </c>
      <c r="K760" s="9" t="str">
        <f t="shared" si="34"/>
        <v/>
      </c>
      <c r="L760" s="9" t="str">
        <f>IF(OR(LEFT(B760,8)="LED Four",LEFT(B760,8)="LED Tube",LEFT(B760,8)="LED Mogu",RIGHT(A760,2)="In"),H760*Worksheet!Y769,"")</f>
        <v/>
      </c>
      <c r="M760" s="9" t="str">
        <f>IF(Worksheet!Y769=0,"",IF(OR(LEFT(B760,8)="LED Four",LEFT(B760,8)="LED Tube",LEFT(B760,8)="LED Mogu",RIGHT(A760,2)="In"),"",Worksheet!Y769))</f>
        <v/>
      </c>
      <c r="N760" s="9" t="str">
        <f t="shared" si="35"/>
        <v/>
      </c>
    </row>
    <row r="761" spans="1:14">
      <c r="A761" s="9" t="str">
        <f>IF(Worksheet!M770=0,"",Worksheet!M770)</f>
        <v/>
      </c>
      <c r="B761" s="9" t="str">
        <f>IF(Worksheet!N770=0,"",Worksheet!N770)</f>
        <v/>
      </c>
      <c r="C761" s="9" t="str">
        <f>IF(Worksheet!O770=0,"",Worksheet!O770)</f>
        <v/>
      </c>
      <c r="D761" s="9" t="str">
        <f>IF(Worksheet!P770=0,"",Worksheet!P770)</f>
        <v/>
      </c>
      <c r="E761" s="9" t="str">
        <f>IF(Worksheet!R770=0,"",IF(OR(LEFT(B761,8)="LED Four",LEFT(B761,8)="LED Tube",LEFT(B761,8)="LED Mogu",RIGHT(A761,2)="In"),"",Worksheet!R770))</f>
        <v/>
      </c>
      <c r="F761" s="9" t="str">
        <f>IF(Worksheet!T770=0,"",Worksheet!T770)</f>
        <v/>
      </c>
      <c r="G761" s="9" t="str">
        <f t="shared" si="33"/>
        <v/>
      </c>
      <c r="H761" s="9" t="str">
        <f>IF(Worksheet!S770=0,"",Worksheet!S770)</f>
        <v/>
      </c>
      <c r="I761" s="9" t="str">
        <f>IF(OR(LEFT(B761,8)="LED Four",LEFT(B761,8)="LED Tube",LEFT(B761,8)="LED Mogu",RIGHT(A761,2)="In"),H761*Worksheet!X770,"")</f>
        <v/>
      </c>
      <c r="J761" s="9" t="str">
        <f>IF(Worksheet!X770=0,"",IF(OR(LEFT(B761,8)="LED Four",LEFT(B761,8)="LED Tube",LEFT(B761,8)="LED Mogu",RIGHT(A761,2)="In"),"",Worksheet!X770))</f>
        <v/>
      </c>
      <c r="K761" s="9" t="str">
        <f t="shared" si="34"/>
        <v/>
      </c>
      <c r="L761" s="9" t="str">
        <f>IF(OR(LEFT(B761,8)="LED Four",LEFT(B761,8)="LED Tube",LEFT(B761,8)="LED Mogu",RIGHT(A761,2)="In"),H761*Worksheet!Y770,"")</f>
        <v/>
      </c>
      <c r="M761" s="9" t="str">
        <f>IF(Worksheet!Y770=0,"",IF(OR(LEFT(B761,8)="LED Four",LEFT(B761,8)="LED Tube",LEFT(B761,8)="LED Mogu",RIGHT(A761,2)="In"),"",Worksheet!Y770))</f>
        <v/>
      </c>
      <c r="N761" s="9" t="str">
        <f t="shared" si="35"/>
        <v/>
      </c>
    </row>
    <row r="762" spans="1:14">
      <c r="A762" s="9" t="str">
        <f>IF(Worksheet!M771=0,"",Worksheet!M771)</f>
        <v/>
      </c>
      <c r="B762" s="9" t="str">
        <f>IF(Worksheet!N771=0,"",Worksheet!N771)</f>
        <v/>
      </c>
      <c r="C762" s="9" t="str">
        <f>IF(Worksheet!O771=0,"",Worksheet!O771)</f>
        <v/>
      </c>
      <c r="D762" s="9" t="str">
        <f>IF(Worksheet!P771=0,"",Worksheet!P771)</f>
        <v/>
      </c>
      <c r="E762" s="9" t="str">
        <f>IF(Worksheet!R771=0,"",IF(OR(LEFT(B762,8)="LED Four",LEFT(B762,8)="LED Tube",LEFT(B762,8)="LED Mogu",RIGHT(A762,2)="In"),"",Worksheet!R771))</f>
        <v/>
      </c>
      <c r="F762" s="9" t="str">
        <f>IF(Worksheet!T771=0,"",Worksheet!T771)</f>
        <v/>
      </c>
      <c r="G762" s="9" t="str">
        <f t="shared" si="33"/>
        <v/>
      </c>
      <c r="H762" s="9" t="str">
        <f>IF(Worksheet!S771=0,"",Worksheet!S771)</f>
        <v/>
      </c>
      <c r="I762" s="9" t="str">
        <f>IF(OR(LEFT(B762,8)="LED Four",LEFT(B762,8)="LED Tube",LEFT(B762,8)="LED Mogu",RIGHT(A762,2)="In"),H762*Worksheet!X771,"")</f>
        <v/>
      </c>
      <c r="J762" s="9" t="str">
        <f>IF(Worksheet!X771=0,"",IF(OR(LEFT(B762,8)="LED Four",LEFT(B762,8)="LED Tube",LEFT(B762,8)="LED Mogu",RIGHT(A762,2)="In"),"",Worksheet!X771))</f>
        <v/>
      </c>
      <c r="K762" s="9" t="str">
        <f t="shared" si="34"/>
        <v/>
      </c>
      <c r="L762" s="9" t="str">
        <f>IF(OR(LEFT(B762,8)="LED Four",LEFT(B762,8)="LED Tube",LEFT(B762,8)="LED Mogu",RIGHT(A762,2)="In"),H762*Worksheet!Y771,"")</f>
        <v/>
      </c>
      <c r="M762" s="9" t="str">
        <f>IF(Worksheet!Y771=0,"",IF(OR(LEFT(B762,8)="LED Four",LEFT(B762,8)="LED Tube",LEFT(B762,8)="LED Mogu",RIGHT(A762,2)="In"),"",Worksheet!Y771))</f>
        <v/>
      </c>
      <c r="N762" s="9" t="str">
        <f t="shared" si="35"/>
        <v/>
      </c>
    </row>
    <row r="763" spans="1:14">
      <c r="A763" s="9" t="str">
        <f>IF(Worksheet!M772=0,"",Worksheet!M772)</f>
        <v/>
      </c>
      <c r="B763" s="9" t="str">
        <f>IF(Worksheet!N772=0,"",Worksheet!N772)</f>
        <v/>
      </c>
      <c r="C763" s="9" t="str">
        <f>IF(Worksheet!O772=0,"",Worksheet!O772)</f>
        <v/>
      </c>
      <c r="D763" s="9" t="str">
        <f>IF(Worksheet!P772=0,"",Worksheet!P772)</f>
        <v/>
      </c>
      <c r="E763" s="9" t="str">
        <f>IF(Worksheet!R772=0,"",IF(OR(LEFT(B763,8)="LED Four",LEFT(B763,8)="LED Tube",LEFT(B763,8)="LED Mogu",RIGHT(A763,2)="In"),"",Worksheet!R772))</f>
        <v/>
      </c>
      <c r="F763" s="9" t="str">
        <f>IF(Worksheet!T772=0,"",Worksheet!T772)</f>
        <v/>
      </c>
      <c r="G763" s="9" t="str">
        <f t="shared" si="33"/>
        <v/>
      </c>
      <c r="H763" s="9" t="str">
        <f>IF(Worksheet!S772=0,"",Worksheet!S772)</f>
        <v/>
      </c>
      <c r="I763" s="9" t="str">
        <f>IF(OR(LEFT(B763,8)="LED Four",LEFT(B763,8)="LED Tube",LEFT(B763,8)="LED Mogu",RIGHT(A763,2)="In"),H763*Worksheet!X772,"")</f>
        <v/>
      </c>
      <c r="J763" s="9" t="str">
        <f>IF(Worksheet!X772=0,"",IF(OR(LEFT(B763,8)="LED Four",LEFT(B763,8)="LED Tube",LEFT(B763,8)="LED Mogu",RIGHT(A763,2)="In"),"",Worksheet!X772))</f>
        <v/>
      </c>
      <c r="K763" s="9" t="str">
        <f t="shared" si="34"/>
        <v/>
      </c>
      <c r="L763" s="9" t="str">
        <f>IF(OR(LEFT(B763,8)="LED Four",LEFT(B763,8)="LED Tube",LEFT(B763,8)="LED Mogu",RIGHT(A763,2)="In"),H763*Worksheet!Y772,"")</f>
        <v/>
      </c>
      <c r="M763" s="9" t="str">
        <f>IF(Worksheet!Y772=0,"",IF(OR(LEFT(B763,8)="LED Four",LEFT(B763,8)="LED Tube",LEFT(B763,8)="LED Mogu",RIGHT(A763,2)="In"),"",Worksheet!Y772))</f>
        <v/>
      </c>
      <c r="N763" s="9" t="str">
        <f t="shared" si="35"/>
        <v/>
      </c>
    </row>
    <row r="764" spans="1:14">
      <c r="A764" s="9" t="str">
        <f>IF(Worksheet!M773=0,"",Worksheet!M773)</f>
        <v/>
      </c>
      <c r="B764" s="9" t="str">
        <f>IF(Worksheet!N773=0,"",Worksheet!N773)</f>
        <v/>
      </c>
      <c r="C764" s="9" t="str">
        <f>IF(Worksheet!O773=0,"",Worksheet!O773)</f>
        <v/>
      </c>
      <c r="D764" s="9" t="str">
        <f>IF(Worksheet!P773=0,"",Worksheet!P773)</f>
        <v/>
      </c>
      <c r="E764" s="9" t="str">
        <f>IF(Worksheet!R773=0,"",IF(OR(LEFT(B764,8)="LED Four",LEFT(B764,8)="LED Tube",LEFT(B764,8)="LED Mogu",RIGHT(A764,2)="In"),"",Worksheet!R773))</f>
        <v/>
      </c>
      <c r="F764" s="9" t="str">
        <f>IF(Worksheet!T773=0,"",Worksheet!T773)</f>
        <v/>
      </c>
      <c r="G764" s="9" t="str">
        <f t="shared" si="33"/>
        <v/>
      </c>
      <c r="H764" s="9" t="str">
        <f>IF(Worksheet!S773=0,"",Worksheet!S773)</f>
        <v/>
      </c>
      <c r="I764" s="9" t="str">
        <f>IF(OR(LEFT(B764,8)="LED Four",LEFT(B764,8)="LED Tube",LEFT(B764,8)="LED Mogu",RIGHT(A764,2)="In"),H764*Worksheet!X773,"")</f>
        <v/>
      </c>
      <c r="J764" s="9" t="str">
        <f>IF(Worksheet!X773=0,"",IF(OR(LEFT(B764,8)="LED Four",LEFT(B764,8)="LED Tube",LEFT(B764,8)="LED Mogu",RIGHT(A764,2)="In"),"",Worksheet!X773))</f>
        <v/>
      </c>
      <c r="K764" s="9" t="str">
        <f t="shared" si="34"/>
        <v/>
      </c>
      <c r="L764" s="9" t="str">
        <f>IF(OR(LEFT(B764,8)="LED Four",LEFT(B764,8)="LED Tube",LEFT(B764,8)="LED Mogu",RIGHT(A764,2)="In"),H764*Worksheet!Y773,"")</f>
        <v/>
      </c>
      <c r="M764" s="9" t="str">
        <f>IF(Worksheet!Y773=0,"",IF(OR(LEFT(B764,8)="LED Four",LEFT(B764,8)="LED Tube",LEFT(B764,8)="LED Mogu",RIGHT(A764,2)="In"),"",Worksheet!Y773))</f>
        <v/>
      </c>
      <c r="N764" s="9" t="str">
        <f t="shared" si="35"/>
        <v/>
      </c>
    </row>
    <row r="765" spans="1:14">
      <c r="A765" s="9" t="str">
        <f>IF(Worksheet!M774=0,"",Worksheet!M774)</f>
        <v/>
      </c>
      <c r="B765" s="9" t="str">
        <f>IF(Worksheet!N774=0,"",Worksheet!N774)</f>
        <v/>
      </c>
      <c r="C765" s="9" t="str">
        <f>IF(Worksheet!O774=0,"",Worksheet!O774)</f>
        <v/>
      </c>
      <c r="D765" s="9" t="str">
        <f>IF(Worksheet!P774=0,"",Worksheet!P774)</f>
        <v/>
      </c>
      <c r="E765" s="9" t="str">
        <f>IF(Worksheet!R774=0,"",IF(OR(LEFT(B765,8)="LED Four",LEFT(B765,8)="LED Tube",LEFT(B765,8)="LED Mogu",RIGHT(A765,2)="In"),"",Worksheet!R774))</f>
        <v/>
      </c>
      <c r="F765" s="9" t="str">
        <f>IF(Worksheet!T774=0,"",Worksheet!T774)</f>
        <v/>
      </c>
      <c r="G765" s="9" t="str">
        <f t="shared" si="33"/>
        <v/>
      </c>
      <c r="H765" s="9" t="str">
        <f>IF(Worksheet!S774=0,"",Worksheet!S774)</f>
        <v/>
      </c>
      <c r="I765" s="9" t="str">
        <f>IF(OR(LEFT(B765,8)="LED Four",LEFT(B765,8)="LED Tube",LEFT(B765,8)="LED Mogu",RIGHT(A765,2)="In"),H765*Worksheet!X774,"")</f>
        <v/>
      </c>
      <c r="J765" s="9" t="str">
        <f>IF(Worksheet!X774=0,"",IF(OR(LEFT(B765,8)="LED Four",LEFT(B765,8)="LED Tube",LEFT(B765,8)="LED Mogu",RIGHT(A765,2)="In"),"",Worksheet!X774))</f>
        <v/>
      </c>
      <c r="K765" s="9" t="str">
        <f t="shared" si="34"/>
        <v/>
      </c>
      <c r="L765" s="9" t="str">
        <f>IF(OR(LEFT(B765,8)="LED Four",LEFT(B765,8)="LED Tube",LEFT(B765,8)="LED Mogu",RIGHT(A765,2)="In"),H765*Worksheet!Y774,"")</f>
        <v/>
      </c>
      <c r="M765" s="9" t="str">
        <f>IF(Worksheet!Y774=0,"",IF(OR(LEFT(B765,8)="LED Four",LEFT(B765,8)="LED Tube",LEFT(B765,8)="LED Mogu",RIGHT(A765,2)="In"),"",Worksheet!Y774))</f>
        <v/>
      </c>
      <c r="N765" s="9" t="str">
        <f t="shared" si="35"/>
        <v/>
      </c>
    </row>
    <row r="766" spans="1:14">
      <c r="A766" s="9" t="str">
        <f>IF(Worksheet!M775=0,"",Worksheet!M775)</f>
        <v/>
      </c>
      <c r="B766" s="9" t="str">
        <f>IF(Worksheet!N775=0,"",Worksheet!N775)</f>
        <v/>
      </c>
      <c r="C766" s="9" t="str">
        <f>IF(Worksheet!O775=0,"",Worksheet!O775)</f>
        <v/>
      </c>
      <c r="D766" s="9" t="str">
        <f>IF(Worksheet!P775=0,"",Worksheet!P775)</f>
        <v/>
      </c>
      <c r="E766" s="9" t="str">
        <f>IF(Worksheet!R775=0,"",IF(OR(LEFT(B766,8)="LED Four",LEFT(B766,8)="LED Tube",LEFT(B766,8)="LED Mogu",RIGHT(A766,2)="In"),"",Worksheet!R775))</f>
        <v/>
      </c>
      <c r="F766" s="9" t="str">
        <f>IF(Worksheet!T775=0,"",Worksheet!T775)</f>
        <v/>
      </c>
      <c r="G766" s="9" t="str">
        <f t="shared" si="33"/>
        <v/>
      </c>
      <c r="H766" s="9" t="str">
        <f>IF(Worksheet!S775=0,"",Worksheet!S775)</f>
        <v/>
      </c>
      <c r="I766" s="9" t="str">
        <f>IF(OR(LEFT(B766,8)="LED Four",LEFT(B766,8)="LED Tube",LEFT(B766,8)="LED Mogu",RIGHT(A766,2)="In"),H766*Worksheet!X775,"")</f>
        <v/>
      </c>
      <c r="J766" s="9" t="str">
        <f>IF(Worksheet!X775=0,"",IF(OR(LEFT(B766,8)="LED Four",LEFT(B766,8)="LED Tube",LEFT(B766,8)="LED Mogu",RIGHT(A766,2)="In"),"",Worksheet!X775))</f>
        <v/>
      </c>
      <c r="K766" s="9" t="str">
        <f t="shared" si="34"/>
        <v/>
      </c>
      <c r="L766" s="9" t="str">
        <f>IF(OR(LEFT(B766,8)="LED Four",LEFT(B766,8)="LED Tube",LEFT(B766,8)="LED Mogu",RIGHT(A766,2)="In"),H766*Worksheet!Y775,"")</f>
        <v/>
      </c>
      <c r="M766" s="9" t="str">
        <f>IF(Worksheet!Y775=0,"",IF(OR(LEFT(B766,8)="LED Four",LEFT(B766,8)="LED Tube",LEFT(B766,8)="LED Mogu",RIGHT(A766,2)="In"),"",Worksheet!Y775))</f>
        <v/>
      </c>
      <c r="N766" s="9" t="str">
        <f t="shared" si="35"/>
        <v/>
      </c>
    </row>
    <row r="767" spans="1:14">
      <c r="A767" s="9" t="str">
        <f>IF(Worksheet!M776=0,"",Worksheet!M776)</f>
        <v/>
      </c>
      <c r="B767" s="9" t="str">
        <f>IF(Worksheet!N776=0,"",Worksheet!N776)</f>
        <v/>
      </c>
      <c r="C767" s="9" t="str">
        <f>IF(Worksheet!O776=0,"",Worksheet!O776)</f>
        <v/>
      </c>
      <c r="D767" s="9" t="str">
        <f>IF(Worksheet!P776=0,"",Worksheet!P776)</f>
        <v/>
      </c>
      <c r="E767" s="9" t="str">
        <f>IF(Worksheet!R776=0,"",IF(OR(LEFT(B767,8)="LED Four",LEFT(B767,8)="LED Tube",LEFT(B767,8)="LED Mogu",RIGHT(A767,2)="In"),"",Worksheet!R776))</f>
        <v/>
      </c>
      <c r="F767" s="9" t="str">
        <f>IF(Worksheet!T776=0,"",Worksheet!T776)</f>
        <v/>
      </c>
      <c r="G767" s="9" t="str">
        <f t="shared" si="33"/>
        <v/>
      </c>
      <c r="H767" s="9" t="str">
        <f>IF(Worksheet!S776=0,"",Worksheet!S776)</f>
        <v/>
      </c>
      <c r="I767" s="9" t="str">
        <f>IF(OR(LEFT(B767,8)="LED Four",LEFT(B767,8)="LED Tube",LEFT(B767,8)="LED Mogu",RIGHT(A767,2)="In"),H767*Worksheet!X776,"")</f>
        <v/>
      </c>
      <c r="J767" s="9" t="str">
        <f>IF(Worksheet!X776=0,"",IF(OR(LEFT(B767,8)="LED Four",LEFT(B767,8)="LED Tube",LEFT(B767,8)="LED Mogu",RIGHT(A767,2)="In"),"",Worksheet!X776))</f>
        <v/>
      </c>
      <c r="K767" s="9" t="str">
        <f t="shared" si="34"/>
        <v/>
      </c>
      <c r="L767" s="9" t="str">
        <f>IF(OR(LEFT(B767,8)="LED Four",LEFT(B767,8)="LED Tube",LEFT(B767,8)="LED Mogu",RIGHT(A767,2)="In"),H767*Worksheet!Y776,"")</f>
        <v/>
      </c>
      <c r="M767" s="9" t="str">
        <f>IF(Worksheet!Y776=0,"",IF(OR(LEFT(B767,8)="LED Four",LEFT(B767,8)="LED Tube",LEFT(B767,8)="LED Mogu",RIGHT(A767,2)="In"),"",Worksheet!Y776))</f>
        <v/>
      </c>
      <c r="N767" s="9" t="str">
        <f t="shared" si="35"/>
        <v/>
      </c>
    </row>
    <row r="768" spans="1:14">
      <c r="A768" s="9" t="str">
        <f>IF(Worksheet!M777=0,"",Worksheet!M777)</f>
        <v/>
      </c>
      <c r="B768" s="9" t="str">
        <f>IF(Worksheet!N777=0,"",Worksheet!N777)</f>
        <v/>
      </c>
      <c r="C768" s="9" t="str">
        <f>IF(Worksheet!O777=0,"",Worksheet!O777)</f>
        <v/>
      </c>
      <c r="D768" s="9" t="str">
        <f>IF(Worksheet!P777=0,"",Worksheet!P777)</f>
        <v/>
      </c>
      <c r="E768" s="9" t="str">
        <f>IF(Worksheet!R777=0,"",IF(OR(LEFT(B768,8)="LED Four",LEFT(B768,8)="LED Tube",LEFT(B768,8)="LED Mogu",RIGHT(A768,2)="In"),"",Worksheet!R777))</f>
        <v/>
      </c>
      <c r="F768" s="9" t="str">
        <f>IF(Worksheet!T777=0,"",Worksheet!T777)</f>
        <v/>
      </c>
      <c r="G768" s="9" t="str">
        <f t="shared" si="33"/>
        <v/>
      </c>
      <c r="H768" s="9" t="str">
        <f>IF(Worksheet!S777=0,"",Worksheet!S777)</f>
        <v/>
      </c>
      <c r="I768" s="9" t="str">
        <f>IF(OR(LEFT(B768,8)="LED Four",LEFT(B768,8)="LED Tube",LEFT(B768,8)="LED Mogu",RIGHT(A768,2)="In"),H768*Worksheet!X777,"")</f>
        <v/>
      </c>
      <c r="J768" s="9" t="str">
        <f>IF(Worksheet!X777=0,"",IF(OR(LEFT(B768,8)="LED Four",LEFT(B768,8)="LED Tube",LEFT(B768,8)="LED Mogu",RIGHT(A768,2)="In"),"",Worksheet!X777))</f>
        <v/>
      </c>
      <c r="K768" s="9" t="str">
        <f t="shared" si="34"/>
        <v/>
      </c>
      <c r="L768" s="9" t="str">
        <f>IF(OR(LEFT(B768,8)="LED Four",LEFT(B768,8)="LED Tube",LEFT(B768,8)="LED Mogu",RIGHT(A768,2)="In"),H768*Worksheet!Y777,"")</f>
        <v/>
      </c>
      <c r="M768" s="9" t="str">
        <f>IF(Worksheet!Y777=0,"",IF(OR(LEFT(B768,8)="LED Four",LEFT(B768,8)="LED Tube",LEFT(B768,8)="LED Mogu",RIGHT(A768,2)="In"),"",Worksheet!Y777))</f>
        <v/>
      </c>
      <c r="N768" s="9" t="str">
        <f t="shared" si="35"/>
        <v/>
      </c>
    </row>
    <row r="769" spans="1:14">
      <c r="A769" s="9" t="str">
        <f>IF(Worksheet!M778=0,"",Worksheet!M778)</f>
        <v/>
      </c>
      <c r="B769" s="9" t="str">
        <f>IF(Worksheet!N778=0,"",Worksheet!N778)</f>
        <v/>
      </c>
      <c r="C769" s="9" t="str">
        <f>IF(Worksheet!O778=0,"",Worksheet!O778)</f>
        <v/>
      </c>
      <c r="D769" s="9" t="str">
        <f>IF(Worksheet!P778=0,"",Worksheet!P778)</f>
        <v/>
      </c>
      <c r="E769" s="9" t="str">
        <f>IF(Worksheet!R778=0,"",IF(OR(LEFT(B769,8)="LED Four",LEFT(B769,8)="LED Tube",LEFT(B769,8)="LED Mogu",RIGHT(A769,2)="In"),"",Worksheet!R778))</f>
        <v/>
      </c>
      <c r="F769" s="9" t="str">
        <f>IF(Worksheet!T778=0,"",Worksheet!T778)</f>
        <v/>
      </c>
      <c r="G769" s="9" t="str">
        <f t="shared" si="33"/>
        <v/>
      </c>
      <c r="H769" s="9" t="str">
        <f>IF(Worksheet!S778=0,"",Worksheet!S778)</f>
        <v/>
      </c>
      <c r="I769" s="9" t="str">
        <f>IF(OR(LEFT(B769,8)="LED Four",LEFT(B769,8)="LED Tube",LEFT(B769,8)="LED Mogu",RIGHT(A769,2)="In"),H769*Worksheet!X778,"")</f>
        <v/>
      </c>
      <c r="J769" s="9" t="str">
        <f>IF(Worksheet!X778=0,"",IF(OR(LEFT(B769,8)="LED Four",LEFT(B769,8)="LED Tube",LEFT(B769,8)="LED Mogu",RIGHT(A769,2)="In"),"",Worksheet!X778))</f>
        <v/>
      </c>
      <c r="K769" s="9" t="str">
        <f t="shared" si="34"/>
        <v/>
      </c>
      <c r="L769" s="9" t="str">
        <f>IF(OR(LEFT(B769,8)="LED Four",LEFT(B769,8)="LED Tube",LEFT(B769,8)="LED Mogu",RIGHT(A769,2)="In"),H769*Worksheet!Y778,"")</f>
        <v/>
      </c>
      <c r="M769" s="9" t="str">
        <f>IF(Worksheet!Y778=0,"",IF(OR(LEFT(B769,8)="LED Four",LEFT(B769,8)="LED Tube",LEFT(B769,8)="LED Mogu",RIGHT(A769,2)="In"),"",Worksheet!Y778))</f>
        <v/>
      </c>
      <c r="N769" s="9" t="str">
        <f t="shared" si="35"/>
        <v/>
      </c>
    </row>
    <row r="770" spans="1:14">
      <c r="A770" s="9" t="str">
        <f>IF(Worksheet!M779=0,"",Worksheet!M779)</f>
        <v/>
      </c>
      <c r="B770" s="9" t="str">
        <f>IF(Worksheet!N779=0,"",Worksheet!N779)</f>
        <v/>
      </c>
      <c r="C770" s="9" t="str">
        <f>IF(Worksheet!O779=0,"",Worksheet!O779)</f>
        <v/>
      </c>
      <c r="D770" s="9" t="str">
        <f>IF(Worksheet!P779=0,"",Worksheet!P779)</f>
        <v/>
      </c>
      <c r="E770" s="9" t="str">
        <f>IF(Worksheet!R779=0,"",IF(OR(LEFT(B770,8)="LED Four",LEFT(B770,8)="LED Tube",LEFT(B770,8)="LED Mogu",RIGHT(A770,2)="In"),"",Worksheet!R779))</f>
        <v/>
      </c>
      <c r="F770" s="9" t="str">
        <f>IF(Worksheet!T779=0,"",Worksheet!T779)</f>
        <v/>
      </c>
      <c r="G770" s="9" t="str">
        <f t="shared" si="33"/>
        <v/>
      </c>
      <c r="H770" s="9" t="str">
        <f>IF(Worksheet!S779=0,"",Worksheet!S779)</f>
        <v/>
      </c>
      <c r="I770" s="9" t="str">
        <f>IF(OR(LEFT(B770,8)="LED Four",LEFT(B770,8)="LED Tube",LEFT(B770,8)="LED Mogu",RIGHT(A770,2)="In"),H770*Worksheet!X779,"")</f>
        <v/>
      </c>
      <c r="J770" s="9" t="str">
        <f>IF(Worksheet!X779=0,"",IF(OR(LEFT(B770,8)="LED Four",LEFT(B770,8)="LED Tube",LEFT(B770,8)="LED Mogu",RIGHT(A770,2)="In"),"",Worksheet!X779))</f>
        <v/>
      </c>
      <c r="K770" s="9" t="str">
        <f t="shared" si="34"/>
        <v/>
      </c>
      <c r="L770" s="9" t="str">
        <f>IF(OR(LEFT(B770,8)="LED Four",LEFT(B770,8)="LED Tube",LEFT(B770,8)="LED Mogu",RIGHT(A770,2)="In"),H770*Worksheet!Y779,"")</f>
        <v/>
      </c>
      <c r="M770" s="9" t="str">
        <f>IF(Worksheet!Y779=0,"",IF(OR(LEFT(B770,8)="LED Four",LEFT(B770,8)="LED Tube",LEFT(B770,8)="LED Mogu",RIGHT(A770,2)="In"),"",Worksheet!Y779))</f>
        <v/>
      </c>
      <c r="N770" s="9" t="str">
        <f t="shared" si="35"/>
        <v/>
      </c>
    </row>
    <row r="771" spans="1:14">
      <c r="A771" s="9" t="str">
        <f>IF(Worksheet!M780=0,"",Worksheet!M780)</f>
        <v/>
      </c>
      <c r="B771" s="9" t="str">
        <f>IF(Worksheet!N780=0,"",Worksheet!N780)</f>
        <v/>
      </c>
      <c r="C771" s="9" t="str">
        <f>IF(Worksheet!O780=0,"",Worksheet!O780)</f>
        <v/>
      </c>
      <c r="D771" s="9" t="str">
        <f>IF(Worksheet!P780=0,"",Worksheet!P780)</f>
        <v/>
      </c>
      <c r="E771" s="9" t="str">
        <f>IF(Worksheet!R780=0,"",IF(OR(LEFT(B771,8)="LED Four",LEFT(B771,8)="LED Tube",LEFT(B771,8)="LED Mogu",RIGHT(A771,2)="In"),"",Worksheet!R780))</f>
        <v/>
      </c>
      <c r="F771" s="9" t="str">
        <f>IF(Worksheet!T780=0,"",Worksheet!T780)</f>
        <v/>
      </c>
      <c r="G771" s="9" t="str">
        <f t="shared" ref="G771:G834" si="36">IF(MAX(E771:F771)=0,"",MAX(E771:F771))</f>
        <v/>
      </c>
      <c r="H771" s="9" t="str">
        <f>IF(Worksheet!S780=0,"",Worksheet!S780)</f>
        <v/>
      </c>
      <c r="I771" s="9" t="str">
        <f>IF(OR(LEFT(B771,8)="LED Four",LEFT(B771,8)="LED Tube",LEFT(B771,8)="LED Mogu",RIGHT(A771,2)="In"),H771*Worksheet!X780,"")</f>
        <v/>
      </c>
      <c r="J771" s="9" t="str">
        <f>IF(Worksheet!X780=0,"",IF(OR(LEFT(B771,8)="LED Four",LEFT(B771,8)="LED Tube",LEFT(B771,8)="LED Mogu",RIGHT(A771,2)="In"),"",Worksheet!X780))</f>
        <v/>
      </c>
      <c r="K771" s="9" t="str">
        <f t="shared" ref="K771:K834" si="37">(IF(MAX(I771:J771)=0,"",MAX(I771:J771)))</f>
        <v/>
      </c>
      <c r="L771" s="9" t="str">
        <f>IF(OR(LEFT(B771,8)="LED Four",LEFT(B771,8)="LED Tube",LEFT(B771,8)="LED Mogu",RIGHT(A771,2)="In"),H771*Worksheet!Y780,"")</f>
        <v/>
      </c>
      <c r="M771" s="9" t="str">
        <f>IF(Worksheet!Y780=0,"",IF(OR(LEFT(B771,8)="LED Four",LEFT(B771,8)="LED Tube",LEFT(B771,8)="LED Mogu",RIGHT(A771,2)="In"),"",Worksheet!Y780))</f>
        <v/>
      </c>
      <c r="N771" s="9" t="str">
        <f t="shared" ref="N771:N834" si="38">IF(MAX(L771:M771)=0,"",MAX(L771:M771))</f>
        <v/>
      </c>
    </row>
    <row r="772" spans="1:14">
      <c r="A772" s="9" t="str">
        <f>IF(Worksheet!M781=0,"",Worksheet!M781)</f>
        <v/>
      </c>
      <c r="B772" s="9" t="str">
        <f>IF(Worksheet!N781=0,"",Worksheet!N781)</f>
        <v/>
      </c>
      <c r="C772" s="9" t="str">
        <f>IF(Worksheet!O781=0,"",Worksheet!O781)</f>
        <v/>
      </c>
      <c r="D772" s="9" t="str">
        <f>IF(Worksheet!P781=0,"",Worksheet!P781)</f>
        <v/>
      </c>
      <c r="E772" s="9" t="str">
        <f>IF(Worksheet!R781=0,"",IF(OR(LEFT(B772,8)="LED Four",LEFT(B772,8)="LED Tube",LEFT(B772,8)="LED Mogu",RIGHT(A772,2)="In"),"",Worksheet!R781))</f>
        <v/>
      </c>
      <c r="F772" s="9" t="str">
        <f>IF(Worksheet!T781=0,"",Worksheet!T781)</f>
        <v/>
      </c>
      <c r="G772" s="9" t="str">
        <f t="shared" si="36"/>
        <v/>
      </c>
      <c r="H772" s="9" t="str">
        <f>IF(Worksheet!S781=0,"",Worksheet!S781)</f>
        <v/>
      </c>
      <c r="I772" s="9" t="str">
        <f>IF(OR(LEFT(B772,8)="LED Four",LEFT(B772,8)="LED Tube",LEFT(B772,8)="LED Mogu",RIGHT(A772,2)="In"),H772*Worksheet!X781,"")</f>
        <v/>
      </c>
      <c r="J772" s="9" t="str">
        <f>IF(Worksheet!X781=0,"",IF(OR(LEFT(B772,8)="LED Four",LEFT(B772,8)="LED Tube",LEFT(B772,8)="LED Mogu",RIGHT(A772,2)="In"),"",Worksheet!X781))</f>
        <v/>
      </c>
      <c r="K772" s="9" t="str">
        <f t="shared" si="37"/>
        <v/>
      </c>
      <c r="L772" s="9" t="str">
        <f>IF(OR(LEFT(B772,8)="LED Four",LEFT(B772,8)="LED Tube",LEFT(B772,8)="LED Mogu",RIGHT(A772,2)="In"),H772*Worksheet!Y781,"")</f>
        <v/>
      </c>
      <c r="M772" s="9" t="str">
        <f>IF(Worksheet!Y781=0,"",IF(OR(LEFT(B772,8)="LED Four",LEFT(B772,8)="LED Tube",LEFT(B772,8)="LED Mogu",RIGHT(A772,2)="In"),"",Worksheet!Y781))</f>
        <v/>
      </c>
      <c r="N772" s="9" t="str">
        <f t="shared" si="38"/>
        <v/>
      </c>
    </row>
    <row r="773" spans="1:14">
      <c r="A773" s="9" t="str">
        <f>IF(Worksheet!M782=0,"",Worksheet!M782)</f>
        <v/>
      </c>
      <c r="B773" s="9" t="str">
        <f>IF(Worksheet!N782=0,"",Worksheet!N782)</f>
        <v/>
      </c>
      <c r="C773" s="9" t="str">
        <f>IF(Worksheet!O782=0,"",Worksheet!O782)</f>
        <v/>
      </c>
      <c r="D773" s="9" t="str">
        <f>IF(Worksheet!P782=0,"",Worksheet!P782)</f>
        <v/>
      </c>
      <c r="E773" s="9" t="str">
        <f>IF(Worksheet!R782=0,"",IF(OR(LEFT(B773,8)="LED Four",LEFT(B773,8)="LED Tube",LEFT(B773,8)="LED Mogu",RIGHT(A773,2)="In"),"",Worksheet!R782))</f>
        <v/>
      </c>
      <c r="F773" s="9" t="str">
        <f>IF(Worksheet!T782=0,"",Worksheet!T782)</f>
        <v/>
      </c>
      <c r="G773" s="9" t="str">
        <f t="shared" si="36"/>
        <v/>
      </c>
      <c r="H773" s="9" t="str">
        <f>IF(Worksheet!S782=0,"",Worksheet!S782)</f>
        <v/>
      </c>
      <c r="I773" s="9" t="str">
        <f>IF(OR(LEFT(B773,8)="LED Four",LEFT(B773,8)="LED Tube",LEFT(B773,8)="LED Mogu",RIGHT(A773,2)="In"),H773*Worksheet!X782,"")</f>
        <v/>
      </c>
      <c r="J773" s="9" t="str">
        <f>IF(Worksheet!X782=0,"",IF(OR(LEFT(B773,8)="LED Four",LEFT(B773,8)="LED Tube",LEFT(B773,8)="LED Mogu",RIGHT(A773,2)="In"),"",Worksheet!X782))</f>
        <v/>
      </c>
      <c r="K773" s="9" t="str">
        <f t="shared" si="37"/>
        <v/>
      </c>
      <c r="L773" s="9" t="str">
        <f>IF(OR(LEFT(B773,8)="LED Four",LEFT(B773,8)="LED Tube",LEFT(B773,8)="LED Mogu",RIGHT(A773,2)="In"),H773*Worksheet!Y782,"")</f>
        <v/>
      </c>
      <c r="M773" s="9" t="str">
        <f>IF(Worksheet!Y782=0,"",IF(OR(LEFT(B773,8)="LED Four",LEFT(B773,8)="LED Tube",LEFT(B773,8)="LED Mogu",RIGHT(A773,2)="In"),"",Worksheet!Y782))</f>
        <v/>
      </c>
      <c r="N773" s="9" t="str">
        <f t="shared" si="38"/>
        <v/>
      </c>
    </row>
    <row r="774" spans="1:14">
      <c r="A774" s="9" t="str">
        <f>IF(Worksheet!M783=0,"",Worksheet!M783)</f>
        <v/>
      </c>
      <c r="B774" s="9" t="str">
        <f>IF(Worksheet!N783=0,"",Worksheet!N783)</f>
        <v/>
      </c>
      <c r="C774" s="9" t="str">
        <f>IF(Worksheet!O783=0,"",Worksheet!O783)</f>
        <v/>
      </c>
      <c r="D774" s="9" t="str">
        <f>IF(Worksheet!P783=0,"",Worksheet!P783)</f>
        <v/>
      </c>
      <c r="E774" s="9" t="str">
        <f>IF(Worksheet!R783=0,"",IF(OR(LEFT(B774,8)="LED Four",LEFT(B774,8)="LED Tube",LEFT(B774,8)="LED Mogu",RIGHT(A774,2)="In"),"",Worksheet!R783))</f>
        <v/>
      </c>
      <c r="F774" s="9" t="str">
        <f>IF(Worksheet!T783=0,"",Worksheet!T783)</f>
        <v/>
      </c>
      <c r="G774" s="9" t="str">
        <f t="shared" si="36"/>
        <v/>
      </c>
      <c r="H774" s="9" t="str">
        <f>IF(Worksheet!S783=0,"",Worksheet!S783)</f>
        <v/>
      </c>
      <c r="I774" s="9" t="str">
        <f>IF(OR(LEFT(B774,8)="LED Four",LEFT(B774,8)="LED Tube",LEFT(B774,8)="LED Mogu",RIGHT(A774,2)="In"),H774*Worksheet!X783,"")</f>
        <v/>
      </c>
      <c r="J774" s="9" t="str">
        <f>IF(Worksheet!X783=0,"",IF(OR(LEFT(B774,8)="LED Four",LEFT(B774,8)="LED Tube",LEFT(B774,8)="LED Mogu",RIGHT(A774,2)="In"),"",Worksheet!X783))</f>
        <v/>
      </c>
      <c r="K774" s="9" t="str">
        <f t="shared" si="37"/>
        <v/>
      </c>
      <c r="L774" s="9" t="str">
        <f>IF(OR(LEFT(B774,8)="LED Four",LEFT(B774,8)="LED Tube",LEFT(B774,8)="LED Mogu",RIGHT(A774,2)="In"),H774*Worksheet!Y783,"")</f>
        <v/>
      </c>
      <c r="M774" s="9" t="str">
        <f>IF(Worksheet!Y783=0,"",IF(OR(LEFT(B774,8)="LED Four",LEFT(B774,8)="LED Tube",LEFT(B774,8)="LED Mogu",RIGHT(A774,2)="In"),"",Worksheet!Y783))</f>
        <v/>
      </c>
      <c r="N774" s="9" t="str">
        <f t="shared" si="38"/>
        <v/>
      </c>
    </row>
    <row r="775" spans="1:14">
      <c r="A775" s="9" t="str">
        <f>IF(Worksheet!M784=0,"",Worksheet!M784)</f>
        <v/>
      </c>
      <c r="B775" s="9" t="str">
        <f>IF(Worksheet!N784=0,"",Worksheet!N784)</f>
        <v/>
      </c>
      <c r="C775" s="9" t="str">
        <f>IF(Worksheet!O784=0,"",Worksheet!O784)</f>
        <v/>
      </c>
      <c r="D775" s="9" t="str">
        <f>IF(Worksheet!P784=0,"",Worksheet!P784)</f>
        <v/>
      </c>
      <c r="E775" s="9" t="str">
        <f>IF(Worksheet!R784=0,"",IF(OR(LEFT(B775,8)="LED Four",LEFT(B775,8)="LED Tube",LEFT(B775,8)="LED Mogu",RIGHT(A775,2)="In"),"",Worksheet!R784))</f>
        <v/>
      </c>
      <c r="F775" s="9" t="str">
        <f>IF(Worksheet!T784=0,"",Worksheet!T784)</f>
        <v/>
      </c>
      <c r="G775" s="9" t="str">
        <f t="shared" si="36"/>
        <v/>
      </c>
      <c r="H775" s="9" t="str">
        <f>IF(Worksheet!S784=0,"",Worksheet!S784)</f>
        <v/>
      </c>
      <c r="I775" s="9" t="str">
        <f>IF(OR(LEFT(B775,8)="LED Four",LEFT(B775,8)="LED Tube",LEFT(B775,8)="LED Mogu",RIGHT(A775,2)="In"),H775*Worksheet!X784,"")</f>
        <v/>
      </c>
      <c r="J775" s="9" t="str">
        <f>IF(Worksheet!X784=0,"",IF(OR(LEFT(B775,8)="LED Four",LEFT(B775,8)="LED Tube",LEFT(B775,8)="LED Mogu",RIGHT(A775,2)="In"),"",Worksheet!X784))</f>
        <v/>
      </c>
      <c r="K775" s="9" t="str">
        <f t="shared" si="37"/>
        <v/>
      </c>
      <c r="L775" s="9" t="str">
        <f>IF(OR(LEFT(B775,8)="LED Four",LEFT(B775,8)="LED Tube",LEFT(B775,8)="LED Mogu",RIGHT(A775,2)="In"),H775*Worksheet!Y784,"")</f>
        <v/>
      </c>
      <c r="M775" s="9" t="str">
        <f>IF(Worksheet!Y784=0,"",IF(OR(LEFT(B775,8)="LED Four",LEFT(B775,8)="LED Tube",LEFT(B775,8)="LED Mogu",RIGHT(A775,2)="In"),"",Worksheet!Y784))</f>
        <v/>
      </c>
      <c r="N775" s="9" t="str">
        <f t="shared" si="38"/>
        <v/>
      </c>
    </row>
    <row r="776" spans="1:14">
      <c r="A776" s="9" t="str">
        <f>IF(Worksheet!M785=0,"",Worksheet!M785)</f>
        <v/>
      </c>
      <c r="B776" s="9" t="str">
        <f>IF(Worksheet!N785=0,"",Worksheet!N785)</f>
        <v/>
      </c>
      <c r="C776" s="9" t="str">
        <f>IF(Worksheet!O785=0,"",Worksheet!O785)</f>
        <v/>
      </c>
      <c r="D776" s="9" t="str">
        <f>IF(Worksheet!P785=0,"",Worksheet!P785)</f>
        <v/>
      </c>
      <c r="E776" s="9" t="str">
        <f>IF(Worksheet!R785=0,"",IF(OR(LEFT(B776,8)="LED Four",LEFT(B776,8)="LED Tube",LEFT(B776,8)="LED Mogu",RIGHT(A776,2)="In"),"",Worksheet!R785))</f>
        <v/>
      </c>
      <c r="F776" s="9" t="str">
        <f>IF(Worksheet!T785=0,"",Worksheet!T785)</f>
        <v/>
      </c>
      <c r="G776" s="9" t="str">
        <f t="shared" si="36"/>
        <v/>
      </c>
      <c r="H776" s="9" t="str">
        <f>IF(Worksheet!S785=0,"",Worksheet!S785)</f>
        <v/>
      </c>
      <c r="I776" s="9" t="str">
        <f>IF(OR(LEFT(B776,8)="LED Four",LEFT(B776,8)="LED Tube",LEFT(B776,8)="LED Mogu",RIGHT(A776,2)="In"),H776*Worksheet!X785,"")</f>
        <v/>
      </c>
      <c r="J776" s="9" t="str">
        <f>IF(Worksheet!X785=0,"",IF(OR(LEFT(B776,8)="LED Four",LEFT(B776,8)="LED Tube",LEFT(B776,8)="LED Mogu",RIGHT(A776,2)="In"),"",Worksheet!X785))</f>
        <v/>
      </c>
      <c r="K776" s="9" t="str">
        <f t="shared" si="37"/>
        <v/>
      </c>
      <c r="L776" s="9" t="str">
        <f>IF(OR(LEFT(B776,8)="LED Four",LEFT(B776,8)="LED Tube",LEFT(B776,8)="LED Mogu",RIGHT(A776,2)="In"),H776*Worksheet!Y785,"")</f>
        <v/>
      </c>
      <c r="M776" s="9" t="str">
        <f>IF(Worksheet!Y785=0,"",IF(OR(LEFT(B776,8)="LED Four",LEFT(B776,8)="LED Tube",LEFT(B776,8)="LED Mogu",RIGHT(A776,2)="In"),"",Worksheet!Y785))</f>
        <v/>
      </c>
      <c r="N776" s="9" t="str">
        <f t="shared" si="38"/>
        <v/>
      </c>
    </row>
    <row r="777" spans="1:14">
      <c r="A777" s="9" t="str">
        <f>IF(Worksheet!M786=0,"",Worksheet!M786)</f>
        <v/>
      </c>
      <c r="B777" s="9" t="str">
        <f>IF(Worksheet!N786=0,"",Worksheet!N786)</f>
        <v/>
      </c>
      <c r="C777" s="9" t="str">
        <f>IF(Worksheet!O786=0,"",Worksheet!O786)</f>
        <v/>
      </c>
      <c r="D777" s="9" t="str">
        <f>IF(Worksheet!P786=0,"",Worksheet!P786)</f>
        <v/>
      </c>
      <c r="E777" s="9" t="str">
        <f>IF(Worksheet!R786=0,"",IF(OR(LEFT(B777,8)="LED Four",LEFT(B777,8)="LED Tube",LEFT(B777,8)="LED Mogu",RIGHT(A777,2)="In"),"",Worksheet!R786))</f>
        <v/>
      </c>
      <c r="F777" s="9" t="str">
        <f>IF(Worksheet!T786=0,"",Worksheet!T786)</f>
        <v/>
      </c>
      <c r="G777" s="9" t="str">
        <f t="shared" si="36"/>
        <v/>
      </c>
      <c r="H777" s="9" t="str">
        <f>IF(Worksheet!S786=0,"",Worksheet!S786)</f>
        <v/>
      </c>
      <c r="I777" s="9" t="str">
        <f>IF(OR(LEFT(B777,8)="LED Four",LEFT(B777,8)="LED Tube",LEFT(B777,8)="LED Mogu",RIGHT(A777,2)="In"),H777*Worksheet!X786,"")</f>
        <v/>
      </c>
      <c r="J777" s="9" t="str">
        <f>IF(Worksheet!X786=0,"",IF(OR(LEFT(B777,8)="LED Four",LEFT(B777,8)="LED Tube",LEFT(B777,8)="LED Mogu",RIGHT(A777,2)="In"),"",Worksheet!X786))</f>
        <v/>
      </c>
      <c r="K777" s="9" t="str">
        <f t="shared" si="37"/>
        <v/>
      </c>
      <c r="L777" s="9" t="str">
        <f>IF(OR(LEFT(B777,8)="LED Four",LEFT(B777,8)="LED Tube",LEFT(B777,8)="LED Mogu",RIGHT(A777,2)="In"),H777*Worksheet!Y786,"")</f>
        <v/>
      </c>
      <c r="M777" s="9" t="str">
        <f>IF(Worksheet!Y786=0,"",IF(OR(LEFT(B777,8)="LED Four",LEFT(B777,8)="LED Tube",LEFT(B777,8)="LED Mogu",RIGHT(A777,2)="In"),"",Worksheet!Y786))</f>
        <v/>
      </c>
      <c r="N777" s="9" t="str">
        <f t="shared" si="38"/>
        <v/>
      </c>
    </row>
    <row r="778" spans="1:14">
      <c r="A778" s="9" t="str">
        <f>IF(Worksheet!M787=0,"",Worksheet!M787)</f>
        <v/>
      </c>
      <c r="B778" s="9" t="str">
        <f>IF(Worksheet!N787=0,"",Worksheet!N787)</f>
        <v/>
      </c>
      <c r="C778" s="9" t="str">
        <f>IF(Worksheet!O787=0,"",Worksheet!O787)</f>
        <v/>
      </c>
      <c r="D778" s="9" t="str">
        <f>IF(Worksheet!P787=0,"",Worksheet!P787)</f>
        <v/>
      </c>
      <c r="E778" s="9" t="str">
        <f>IF(Worksheet!R787=0,"",IF(OR(LEFT(B778,8)="LED Four",LEFT(B778,8)="LED Tube",LEFT(B778,8)="LED Mogu",RIGHT(A778,2)="In"),"",Worksheet!R787))</f>
        <v/>
      </c>
      <c r="F778" s="9" t="str">
        <f>IF(Worksheet!T787=0,"",Worksheet!T787)</f>
        <v/>
      </c>
      <c r="G778" s="9" t="str">
        <f t="shared" si="36"/>
        <v/>
      </c>
      <c r="H778" s="9" t="str">
        <f>IF(Worksheet!S787=0,"",Worksheet!S787)</f>
        <v/>
      </c>
      <c r="I778" s="9" t="str">
        <f>IF(OR(LEFT(B778,8)="LED Four",LEFT(B778,8)="LED Tube",LEFT(B778,8)="LED Mogu",RIGHT(A778,2)="In"),H778*Worksheet!X787,"")</f>
        <v/>
      </c>
      <c r="J778" s="9" t="str">
        <f>IF(Worksheet!X787=0,"",IF(OR(LEFT(B778,8)="LED Four",LEFT(B778,8)="LED Tube",LEFT(B778,8)="LED Mogu",RIGHT(A778,2)="In"),"",Worksheet!X787))</f>
        <v/>
      </c>
      <c r="K778" s="9" t="str">
        <f t="shared" si="37"/>
        <v/>
      </c>
      <c r="L778" s="9" t="str">
        <f>IF(OR(LEFT(B778,8)="LED Four",LEFT(B778,8)="LED Tube",LEFT(B778,8)="LED Mogu",RIGHT(A778,2)="In"),H778*Worksheet!Y787,"")</f>
        <v/>
      </c>
      <c r="M778" s="9" t="str">
        <f>IF(Worksheet!Y787=0,"",IF(OR(LEFT(B778,8)="LED Four",LEFT(B778,8)="LED Tube",LEFT(B778,8)="LED Mogu",RIGHT(A778,2)="In"),"",Worksheet!Y787))</f>
        <v/>
      </c>
      <c r="N778" s="9" t="str">
        <f t="shared" si="38"/>
        <v/>
      </c>
    </row>
    <row r="779" spans="1:14">
      <c r="A779" s="9" t="str">
        <f>IF(Worksheet!M788=0,"",Worksheet!M788)</f>
        <v/>
      </c>
      <c r="B779" s="9" t="str">
        <f>IF(Worksheet!N788=0,"",Worksheet!N788)</f>
        <v/>
      </c>
      <c r="C779" s="9" t="str">
        <f>IF(Worksheet!O788=0,"",Worksheet!O788)</f>
        <v/>
      </c>
      <c r="D779" s="9" t="str">
        <f>IF(Worksheet!P788=0,"",Worksheet!P788)</f>
        <v/>
      </c>
      <c r="E779" s="9" t="str">
        <f>IF(Worksheet!R788=0,"",IF(OR(LEFT(B779,8)="LED Four",LEFT(B779,8)="LED Tube",LEFT(B779,8)="LED Mogu",RIGHT(A779,2)="In"),"",Worksheet!R788))</f>
        <v/>
      </c>
      <c r="F779" s="9" t="str">
        <f>IF(Worksheet!T788=0,"",Worksheet!T788)</f>
        <v/>
      </c>
      <c r="G779" s="9" t="str">
        <f t="shared" si="36"/>
        <v/>
      </c>
      <c r="H779" s="9" t="str">
        <f>IF(Worksheet!S788=0,"",Worksheet!S788)</f>
        <v/>
      </c>
      <c r="I779" s="9" t="str">
        <f>IF(OR(LEFT(B779,8)="LED Four",LEFT(B779,8)="LED Tube",LEFT(B779,8)="LED Mogu",RIGHT(A779,2)="In"),H779*Worksheet!X788,"")</f>
        <v/>
      </c>
      <c r="J779" s="9" t="str">
        <f>IF(Worksheet!X788=0,"",IF(OR(LEFT(B779,8)="LED Four",LEFT(B779,8)="LED Tube",LEFT(B779,8)="LED Mogu",RIGHT(A779,2)="In"),"",Worksheet!X788))</f>
        <v/>
      </c>
      <c r="K779" s="9" t="str">
        <f t="shared" si="37"/>
        <v/>
      </c>
      <c r="L779" s="9" t="str">
        <f>IF(OR(LEFT(B779,8)="LED Four",LEFT(B779,8)="LED Tube",LEFT(B779,8)="LED Mogu",RIGHT(A779,2)="In"),H779*Worksheet!Y788,"")</f>
        <v/>
      </c>
      <c r="M779" s="9" t="str">
        <f>IF(Worksheet!Y788=0,"",IF(OR(LEFT(B779,8)="LED Four",LEFT(B779,8)="LED Tube",LEFT(B779,8)="LED Mogu",RIGHT(A779,2)="In"),"",Worksheet!Y788))</f>
        <v/>
      </c>
      <c r="N779" s="9" t="str">
        <f t="shared" si="38"/>
        <v/>
      </c>
    </row>
    <row r="780" spans="1:14">
      <c r="A780" s="9" t="str">
        <f>IF(Worksheet!M789=0,"",Worksheet!M789)</f>
        <v/>
      </c>
      <c r="B780" s="9" t="str">
        <f>IF(Worksheet!N789=0,"",Worksheet!N789)</f>
        <v/>
      </c>
      <c r="C780" s="9" t="str">
        <f>IF(Worksheet!O789=0,"",Worksheet!O789)</f>
        <v/>
      </c>
      <c r="D780" s="9" t="str">
        <f>IF(Worksheet!P789=0,"",Worksheet!P789)</f>
        <v/>
      </c>
      <c r="E780" s="9" t="str">
        <f>IF(Worksheet!R789=0,"",IF(OR(LEFT(B780,8)="LED Four",LEFT(B780,8)="LED Tube",LEFT(B780,8)="LED Mogu",RIGHT(A780,2)="In"),"",Worksheet!R789))</f>
        <v/>
      </c>
      <c r="F780" s="9" t="str">
        <f>IF(Worksheet!T789=0,"",Worksheet!T789)</f>
        <v/>
      </c>
      <c r="G780" s="9" t="str">
        <f t="shared" si="36"/>
        <v/>
      </c>
      <c r="H780" s="9" t="str">
        <f>IF(Worksheet!S789=0,"",Worksheet!S789)</f>
        <v/>
      </c>
      <c r="I780" s="9" t="str">
        <f>IF(OR(LEFT(B780,8)="LED Four",LEFT(B780,8)="LED Tube",LEFT(B780,8)="LED Mogu",RIGHT(A780,2)="In"),H780*Worksheet!X789,"")</f>
        <v/>
      </c>
      <c r="J780" s="9" t="str">
        <f>IF(Worksheet!X789=0,"",IF(OR(LEFT(B780,8)="LED Four",LEFT(B780,8)="LED Tube",LEFT(B780,8)="LED Mogu",RIGHT(A780,2)="In"),"",Worksheet!X789))</f>
        <v/>
      </c>
      <c r="K780" s="9" t="str">
        <f t="shared" si="37"/>
        <v/>
      </c>
      <c r="L780" s="9" t="str">
        <f>IF(OR(LEFT(B780,8)="LED Four",LEFT(B780,8)="LED Tube",LEFT(B780,8)="LED Mogu",RIGHT(A780,2)="In"),H780*Worksheet!Y789,"")</f>
        <v/>
      </c>
      <c r="M780" s="9" t="str">
        <f>IF(Worksheet!Y789=0,"",IF(OR(LEFT(B780,8)="LED Four",LEFT(B780,8)="LED Tube",LEFT(B780,8)="LED Mogu",RIGHT(A780,2)="In"),"",Worksheet!Y789))</f>
        <v/>
      </c>
      <c r="N780" s="9" t="str">
        <f t="shared" si="38"/>
        <v/>
      </c>
    </row>
    <row r="781" spans="1:14">
      <c r="A781" s="9" t="str">
        <f>IF(Worksheet!M790=0,"",Worksheet!M790)</f>
        <v/>
      </c>
      <c r="B781" s="9" t="str">
        <f>IF(Worksheet!N790=0,"",Worksheet!N790)</f>
        <v/>
      </c>
      <c r="C781" s="9" t="str">
        <f>IF(Worksheet!O790=0,"",Worksheet!O790)</f>
        <v/>
      </c>
      <c r="D781" s="9" t="str">
        <f>IF(Worksheet!P790=0,"",Worksheet!P790)</f>
        <v/>
      </c>
      <c r="E781" s="9" t="str">
        <f>IF(Worksheet!R790=0,"",IF(OR(LEFT(B781,8)="LED Four",LEFT(B781,8)="LED Tube",LEFT(B781,8)="LED Mogu",RIGHT(A781,2)="In"),"",Worksheet!R790))</f>
        <v/>
      </c>
      <c r="F781" s="9" t="str">
        <f>IF(Worksheet!T790=0,"",Worksheet!T790)</f>
        <v/>
      </c>
      <c r="G781" s="9" t="str">
        <f t="shared" si="36"/>
        <v/>
      </c>
      <c r="H781" s="9" t="str">
        <f>IF(Worksheet!S790=0,"",Worksheet!S790)</f>
        <v/>
      </c>
      <c r="I781" s="9" t="str">
        <f>IF(OR(LEFT(B781,8)="LED Four",LEFT(B781,8)="LED Tube",LEFT(B781,8)="LED Mogu",RIGHT(A781,2)="In"),H781*Worksheet!X790,"")</f>
        <v/>
      </c>
      <c r="J781" s="9" t="str">
        <f>IF(Worksheet!X790=0,"",IF(OR(LEFT(B781,8)="LED Four",LEFT(B781,8)="LED Tube",LEFT(B781,8)="LED Mogu",RIGHT(A781,2)="In"),"",Worksheet!X790))</f>
        <v/>
      </c>
      <c r="K781" s="9" t="str">
        <f t="shared" si="37"/>
        <v/>
      </c>
      <c r="L781" s="9" t="str">
        <f>IF(OR(LEFT(B781,8)="LED Four",LEFT(B781,8)="LED Tube",LEFT(B781,8)="LED Mogu",RIGHT(A781,2)="In"),H781*Worksheet!Y790,"")</f>
        <v/>
      </c>
      <c r="M781" s="9" t="str">
        <f>IF(Worksheet!Y790=0,"",IF(OR(LEFT(B781,8)="LED Four",LEFT(B781,8)="LED Tube",LEFT(B781,8)="LED Mogu",RIGHT(A781,2)="In"),"",Worksheet!Y790))</f>
        <v/>
      </c>
      <c r="N781" s="9" t="str">
        <f t="shared" si="38"/>
        <v/>
      </c>
    </row>
    <row r="782" spans="1:14">
      <c r="A782" s="9" t="str">
        <f>IF(Worksheet!M791=0,"",Worksheet!M791)</f>
        <v/>
      </c>
      <c r="B782" s="9" t="str">
        <f>IF(Worksheet!N791=0,"",Worksheet!N791)</f>
        <v/>
      </c>
      <c r="C782" s="9" t="str">
        <f>IF(Worksheet!O791=0,"",Worksheet!O791)</f>
        <v/>
      </c>
      <c r="D782" s="9" t="str">
        <f>IF(Worksheet!P791=0,"",Worksheet!P791)</f>
        <v/>
      </c>
      <c r="E782" s="9" t="str">
        <f>IF(Worksheet!R791=0,"",IF(OR(LEFT(B782,8)="LED Four",LEFT(B782,8)="LED Tube",LEFT(B782,8)="LED Mogu",RIGHT(A782,2)="In"),"",Worksheet!R791))</f>
        <v/>
      </c>
      <c r="F782" s="9" t="str">
        <f>IF(Worksheet!T791=0,"",Worksheet!T791)</f>
        <v/>
      </c>
      <c r="G782" s="9" t="str">
        <f t="shared" si="36"/>
        <v/>
      </c>
      <c r="H782" s="9" t="str">
        <f>IF(Worksheet!S791=0,"",Worksheet!S791)</f>
        <v/>
      </c>
      <c r="I782" s="9" t="str">
        <f>IF(OR(LEFT(B782,8)="LED Four",LEFT(B782,8)="LED Tube",LEFT(B782,8)="LED Mogu",RIGHT(A782,2)="In"),H782*Worksheet!X791,"")</f>
        <v/>
      </c>
      <c r="J782" s="9" t="str">
        <f>IF(Worksheet!X791=0,"",IF(OR(LEFT(B782,8)="LED Four",LEFT(B782,8)="LED Tube",LEFT(B782,8)="LED Mogu",RIGHT(A782,2)="In"),"",Worksheet!X791))</f>
        <v/>
      </c>
      <c r="K782" s="9" t="str">
        <f t="shared" si="37"/>
        <v/>
      </c>
      <c r="L782" s="9" t="str">
        <f>IF(OR(LEFT(B782,8)="LED Four",LEFT(B782,8)="LED Tube",LEFT(B782,8)="LED Mogu",RIGHT(A782,2)="In"),H782*Worksheet!Y791,"")</f>
        <v/>
      </c>
      <c r="M782" s="9" t="str">
        <f>IF(Worksheet!Y791=0,"",IF(OR(LEFT(B782,8)="LED Four",LEFT(B782,8)="LED Tube",LEFT(B782,8)="LED Mogu",RIGHT(A782,2)="In"),"",Worksheet!Y791))</f>
        <v/>
      </c>
      <c r="N782" s="9" t="str">
        <f t="shared" si="38"/>
        <v/>
      </c>
    </row>
    <row r="783" spans="1:14">
      <c r="A783" s="9" t="str">
        <f>IF(Worksheet!M792=0,"",Worksheet!M792)</f>
        <v/>
      </c>
      <c r="B783" s="9" t="str">
        <f>IF(Worksheet!N792=0,"",Worksheet!N792)</f>
        <v/>
      </c>
      <c r="C783" s="9" t="str">
        <f>IF(Worksheet!O792=0,"",Worksheet!O792)</f>
        <v/>
      </c>
      <c r="D783" s="9" t="str">
        <f>IF(Worksheet!P792=0,"",Worksheet!P792)</f>
        <v/>
      </c>
      <c r="E783" s="9" t="str">
        <f>IF(Worksheet!R792=0,"",IF(OR(LEFT(B783,8)="LED Four",LEFT(B783,8)="LED Tube",LEFT(B783,8)="LED Mogu",RIGHT(A783,2)="In"),"",Worksheet!R792))</f>
        <v/>
      </c>
      <c r="F783" s="9" t="str">
        <f>IF(Worksheet!T792=0,"",Worksheet!T792)</f>
        <v/>
      </c>
      <c r="G783" s="9" t="str">
        <f t="shared" si="36"/>
        <v/>
      </c>
      <c r="H783" s="9" t="str">
        <f>IF(Worksheet!S792=0,"",Worksheet!S792)</f>
        <v/>
      </c>
      <c r="I783" s="9" t="str">
        <f>IF(OR(LEFT(B783,8)="LED Four",LEFT(B783,8)="LED Tube",LEFT(B783,8)="LED Mogu",RIGHT(A783,2)="In"),H783*Worksheet!X792,"")</f>
        <v/>
      </c>
      <c r="J783" s="9" t="str">
        <f>IF(Worksheet!X792=0,"",IF(OR(LEFT(B783,8)="LED Four",LEFT(B783,8)="LED Tube",LEFT(B783,8)="LED Mogu",RIGHT(A783,2)="In"),"",Worksheet!X792))</f>
        <v/>
      </c>
      <c r="K783" s="9" t="str">
        <f t="shared" si="37"/>
        <v/>
      </c>
      <c r="L783" s="9" t="str">
        <f>IF(OR(LEFT(B783,8)="LED Four",LEFT(B783,8)="LED Tube",LEFT(B783,8)="LED Mogu",RIGHT(A783,2)="In"),H783*Worksheet!Y792,"")</f>
        <v/>
      </c>
      <c r="M783" s="9" t="str">
        <f>IF(Worksheet!Y792=0,"",IF(OR(LEFT(B783,8)="LED Four",LEFT(B783,8)="LED Tube",LEFT(B783,8)="LED Mogu",RIGHT(A783,2)="In"),"",Worksheet!Y792))</f>
        <v/>
      </c>
      <c r="N783" s="9" t="str">
        <f t="shared" si="38"/>
        <v/>
      </c>
    </row>
    <row r="784" spans="1:14">
      <c r="A784" s="9" t="str">
        <f>IF(Worksheet!M793=0,"",Worksheet!M793)</f>
        <v/>
      </c>
      <c r="B784" s="9" t="str">
        <f>IF(Worksheet!N793=0,"",Worksheet!N793)</f>
        <v/>
      </c>
      <c r="C784" s="9" t="str">
        <f>IF(Worksheet!O793=0,"",Worksheet!O793)</f>
        <v/>
      </c>
      <c r="D784" s="9" t="str">
        <f>IF(Worksheet!P793=0,"",Worksheet!P793)</f>
        <v/>
      </c>
      <c r="E784" s="9" t="str">
        <f>IF(Worksheet!R793=0,"",IF(OR(LEFT(B784,8)="LED Four",LEFT(B784,8)="LED Tube",LEFT(B784,8)="LED Mogu",RIGHT(A784,2)="In"),"",Worksheet!R793))</f>
        <v/>
      </c>
      <c r="F784" s="9" t="str">
        <f>IF(Worksheet!T793=0,"",Worksheet!T793)</f>
        <v/>
      </c>
      <c r="G784" s="9" t="str">
        <f t="shared" si="36"/>
        <v/>
      </c>
      <c r="H784" s="9" t="str">
        <f>IF(Worksheet!S793=0,"",Worksheet!S793)</f>
        <v/>
      </c>
      <c r="I784" s="9" t="str">
        <f>IF(OR(LEFT(B784,8)="LED Four",LEFT(B784,8)="LED Tube",LEFT(B784,8)="LED Mogu",RIGHT(A784,2)="In"),H784*Worksheet!X793,"")</f>
        <v/>
      </c>
      <c r="J784" s="9" t="str">
        <f>IF(Worksheet!X793=0,"",IF(OR(LEFT(B784,8)="LED Four",LEFT(B784,8)="LED Tube",LEFT(B784,8)="LED Mogu",RIGHT(A784,2)="In"),"",Worksheet!X793))</f>
        <v/>
      </c>
      <c r="K784" s="9" t="str">
        <f t="shared" si="37"/>
        <v/>
      </c>
      <c r="L784" s="9" t="str">
        <f>IF(OR(LEFT(B784,8)="LED Four",LEFT(B784,8)="LED Tube",LEFT(B784,8)="LED Mogu",RIGHT(A784,2)="In"),H784*Worksheet!Y793,"")</f>
        <v/>
      </c>
      <c r="M784" s="9" t="str">
        <f>IF(Worksheet!Y793=0,"",IF(OR(LEFT(B784,8)="LED Four",LEFT(B784,8)="LED Tube",LEFT(B784,8)="LED Mogu",RIGHT(A784,2)="In"),"",Worksheet!Y793))</f>
        <v/>
      </c>
      <c r="N784" s="9" t="str">
        <f t="shared" si="38"/>
        <v/>
      </c>
    </row>
    <row r="785" spans="1:14">
      <c r="A785" s="9" t="str">
        <f>IF(Worksheet!M794=0,"",Worksheet!M794)</f>
        <v/>
      </c>
      <c r="B785" s="9" t="str">
        <f>IF(Worksheet!N794=0,"",Worksheet!N794)</f>
        <v/>
      </c>
      <c r="C785" s="9" t="str">
        <f>IF(Worksheet!O794=0,"",Worksheet!O794)</f>
        <v/>
      </c>
      <c r="D785" s="9" t="str">
        <f>IF(Worksheet!P794=0,"",Worksheet!P794)</f>
        <v/>
      </c>
      <c r="E785" s="9" t="str">
        <f>IF(Worksheet!R794=0,"",IF(OR(LEFT(B785,8)="LED Four",LEFT(B785,8)="LED Tube",LEFT(B785,8)="LED Mogu",RIGHT(A785,2)="In"),"",Worksheet!R794))</f>
        <v/>
      </c>
      <c r="F785" s="9" t="str">
        <f>IF(Worksheet!T794=0,"",Worksheet!T794)</f>
        <v/>
      </c>
      <c r="G785" s="9" t="str">
        <f t="shared" si="36"/>
        <v/>
      </c>
      <c r="H785" s="9" t="str">
        <f>IF(Worksheet!S794=0,"",Worksheet!S794)</f>
        <v/>
      </c>
      <c r="I785" s="9" t="str">
        <f>IF(OR(LEFT(B785,8)="LED Four",LEFT(B785,8)="LED Tube",LEFT(B785,8)="LED Mogu",RIGHT(A785,2)="In"),H785*Worksheet!X794,"")</f>
        <v/>
      </c>
      <c r="J785" s="9" t="str">
        <f>IF(Worksheet!X794=0,"",IF(OR(LEFT(B785,8)="LED Four",LEFT(B785,8)="LED Tube",LEFT(B785,8)="LED Mogu",RIGHT(A785,2)="In"),"",Worksheet!X794))</f>
        <v/>
      </c>
      <c r="K785" s="9" t="str">
        <f t="shared" si="37"/>
        <v/>
      </c>
      <c r="L785" s="9" t="str">
        <f>IF(OR(LEFT(B785,8)="LED Four",LEFT(B785,8)="LED Tube",LEFT(B785,8)="LED Mogu",RIGHT(A785,2)="In"),H785*Worksheet!Y794,"")</f>
        <v/>
      </c>
      <c r="M785" s="9" t="str">
        <f>IF(Worksheet!Y794=0,"",IF(OR(LEFT(B785,8)="LED Four",LEFT(B785,8)="LED Tube",LEFT(B785,8)="LED Mogu",RIGHT(A785,2)="In"),"",Worksheet!Y794))</f>
        <v/>
      </c>
      <c r="N785" s="9" t="str">
        <f t="shared" si="38"/>
        <v/>
      </c>
    </row>
    <row r="786" spans="1:14">
      <c r="A786" s="9" t="str">
        <f>IF(Worksheet!M795=0,"",Worksheet!M795)</f>
        <v/>
      </c>
      <c r="B786" s="9" t="str">
        <f>IF(Worksheet!N795=0,"",Worksheet!N795)</f>
        <v/>
      </c>
      <c r="C786" s="9" t="str">
        <f>IF(Worksheet!O795=0,"",Worksheet!O795)</f>
        <v/>
      </c>
      <c r="D786" s="9" t="str">
        <f>IF(Worksheet!P795=0,"",Worksheet!P795)</f>
        <v/>
      </c>
      <c r="E786" s="9" t="str">
        <f>IF(Worksheet!R795=0,"",IF(OR(LEFT(B786,8)="LED Four",LEFT(B786,8)="LED Tube",LEFT(B786,8)="LED Mogu",RIGHT(A786,2)="In"),"",Worksheet!R795))</f>
        <v/>
      </c>
      <c r="F786" s="9" t="str">
        <f>IF(Worksheet!T795=0,"",Worksheet!T795)</f>
        <v/>
      </c>
      <c r="G786" s="9" t="str">
        <f t="shared" si="36"/>
        <v/>
      </c>
      <c r="H786" s="9" t="str">
        <f>IF(Worksheet!S795=0,"",Worksheet!S795)</f>
        <v/>
      </c>
      <c r="I786" s="9" t="str">
        <f>IF(OR(LEFT(B786,8)="LED Four",LEFT(B786,8)="LED Tube",LEFT(B786,8)="LED Mogu",RIGHT(A786,2)="In"),H786*Worksheet!X795,"")</f>
        <v/>
      </c>
      <c r="J786" s="9" t="str">
        <f>IF(Worksheet!X795=0,"",IF(OR(LEFT(B786,8)="LED Four",LEFT(B786,8)="LED Tube",LEFT(B786,8)="LED Mogu",RIGHT(A786,2)="In"),"",Worksheet!X795))</f>
        <v/>
      </c>
      <c r="K786" s="9" t="str">
        <f t="shared" si="37"/>
        <v/>
      </c>
      <c r="L786" s="9" t="str">
        <f>IF(OR(LEFT(B786,8)="LED Four",LEFT(B786,8)="LED Tube",LEFT(B786,8)="LED Mogu",RIGHT(A786,2)="In"),H786*Worksheet!Y795,"")</f>
        <v/>
      </c>
      <c r="M786" s="9" t="str">
        <f>IF(Worksheet!Y795=0,"",IF(OR(LEFT(B786,8)="LED Four",LEFT(B786,8)="LED Tube",LEFT(B786,8)="LED Mogu",RIGHT(A786,2)="In"),"",Worksheet!Y795))</f>
        <v/>
      </c>
      <c r="N786" s="9" t="str">
        <f t="shared" si="38"/>
        <v/>
      </c>
    </row>
    <row r="787" spans="1:14">
      <c r="A787" s="9" t="str">
        <f>IF(Worksheet!M796=0,"",Worksheet!M796)</f>
        <v/>
      </c>
      <c r="B787" s="9" t="str">
        <f>IF(Worksheet!N796=0,"",Worksheet!N796)</f>
        <v/>
      </c>
      <c r="C787" s="9" t="str">
        <f>IF(Worksheet!O796=0,"",Worksheet!O796)</f>
        <v/>
      </c>
      <c r="D787" s="9" t="str">
        <f>IF(Worksheet!P796=0,"",Worksheet!P796)</f>
        <v/>
      </c>
      <c r="E787" s="9" t="str">
        <f>IF(Worksheet!R796=0,"",IF(OR(LEFT(B787,8)="LED Four",LEFT(B787,8)="LED Tube",LEFT(B787,8)="LED Mogu",RIGHT(A787,2)="In"),"",Worksheet!R796))</f>
        <v/>
      </c>
      <c r="F787" s="9" t="str">
        <f>IF(Worksheet!T796=0,"",Worksheet!T796)</f>
        <v/>
      </c>
      <c r="G787" s="9" t="str">
        <f t="shared" si="36"/>
        <v/>
      </c>
      <c r="H787" s="9" t="str">
        <f>IF(Worksheet!S796=0,"",Worksheet!S796)</f>
        <v/>
      </c>
      <c r="I787" s="9" t="str">
        <f>IF(OR(LEFT(B787,8)="LED Four",LEFT(B787,8)="LED Tube",LEFT(B787,8)="LED Mogu",RIGHT(A787,2)="In"),H787*Worksheet!X796,"")</f>
        <v/>
      </c>
      <c r="J787" s="9" t="str">
        <f>IF(Worksheet!X796=0,"",IF(OR(LEFT(B787,8)="LED Four",LEFT(B787,8)="LED Tube",LEFT(B787,8)="LED Mogu",RIGHT(A787,2)="In"),"",Worksheet!X796))</f>
        <v/>
      </c>
      <c r="K787" s="9" t="str">
        <f t="shared" si="37"/>
        <v/>
      </c>
      <c r="L787" s="9" t="str">
        <f>IF(OR(LEFT(B787,8)="LED Four",LEFT(B787,8)="LED Tube",LEFT(B787,8)="LED Mogu",RIGHT(A787,2)="In"),H787*Worksheet!Y796,"")</f>
        <v/>
      </c>
      <c r="M787" s="9" t="str">
        <f>IF(Worksheet!Y796=0,"",IF(OR(LEFT(B787,8)="LED Four",LEFT(B787,8)="LED Tube",LEFT(B787,8)="LED Mogu",RIGHT(A787,2)="In"),"",Worksheet!Y796))</f>
        <v/>
      </c>
      <c r="N787" s="9" t="str">
        <f t="shared" si="38"/>
        <v/>
      </c>
    </row>
    <row r="788" spans="1:14">
      <c r="A788" s="9" t="str">
        <f>IF(Worksheet!M797=0,"",Worksheet!M797)</f>
        <v/>
      </c>
      <c r="B788" s="9" t="str">
        <f>IF(Worksheet!N797=0,"",Worksheet!N797)</f>
        <v/>
      </c>
      <c r="C788" s="9" t="str">
        <f>IF(Worksheet!O797=0,"",Worksheet!O797)</f>
        <v/>
      </c>
      <c r="D788" s="9" t="str">
        <f>IF(Worksheet!P797=0,"",Worksheet!P797)</f>
        <v/>
      </c>
      <c r="E788" s="9" t="str">
        <f>IF(Worksheet!R797=0,"",IF(OR(LEFT(B788,8)="LED Four",LEFT(B788,8)="LED Tube",LEFT(B788,8)="LED Mogu",RIGHT(A788,2)="In"),"",Worksheet!R797))</f>
        <v/>
      </c>
      <c r="F788" s="9" t="str">
        <f>IF(Worksheet!T797=0,"",Worksheet!T797)</f>
        <v/>
      </c>
      <c r="G788" s="9" t="str">
        <f t="shared" si="36"/>
        <v/>
      </c>
      <c r="H788" s="9" t="str">
        <f>IF(Worksheet!S797=0,"",Worksheet!S797)</f>
        <v/>
      </c>
      <c r="I788" s="9" t="str">
        <f>IF(OR(LEFT(B788,8)="LED Four",LEFT(B788,8)="LED Tube",LEFT(B788,8)="LED Mogu",RIGHT(A788,2)="In"),H788*Worksheet!X797,"")</f>
        <v/>
      </c>
      <c r="J788" s="9" t="str">
        <f>IF(Worksheet!X797=0,"",IF(OR(LEFT(B788,8)="LED Four",LEFT(B788,8)="LED Tube",LEFT(B788,8)="LED Mogu",RIGHT(A788,2)="In"),"",Worksheet!X797))</f>
        <v/>
      </c>
      <c r="K788" s="9" t="str">
        <f t="shared" si="37"/>
        <v/>
      </c>
      <c r="L788" s="9" t="str">
        <f>IF(OR(LEFT(B788,8)="LED Four",LEFT(B788,8)="LED Tube",LEFT(B788,8)="LED Mogu",RIGHT(A788,2)="In"),H788*Worksheet!Y797,"")</f>
        <v/>
      </c>
      <c r="M788" s="9" t="str">
        <f>IF(Worksheet!Y797=0,"",IF(OR(LEFT(B788,8)="LED Four",LEFT(B788,8)="LED Tube",LEFT(B788,8)="LED Mogu",RIGHT(A788,2)="In"),"",Worksheet!Y797))</f>
        <v/>
      </c>
      <c r="N788" s="9" t="str">
        <f t="shared" si="38"/>
        <v/>
      </c>
    </row>
    <row r="789" spans="1:14">
      <c r="A789" s="9" t="str">
        <f>IF(Worksheet!M798=0,"",Worksheet!M798)</f>
        <v/>
      </c>
      <c r="B789" s="9" t="str">
        <f>IF(Worksheet!N798=0,"",Worksheet!N798)</f>
        <v/>
      </c>
      <c r="C789" s="9" t="str">
        <f>IF(Worksheet!O798=0,"",Worksheet!O798)</f>
        <v/>
      </c>
      <c r="D789" s="9" t="str">
        <f>IF(Worksheet!P798=0,"",Worksheet!P798)</f>
        <v/>
      </c>
      <c r="E789" s="9" t="str">
        <f>IF(Worksheet!R798=0,"",IF(OR(LEFT(B789,8)="LED Four",LEFT(B789,8)="LED Tube",LEFT(B789,8)="LED Mogu",RIGHT(A789,2)="In"),"",Worksheet!R798))</f>
        <v/>
      </c>
      <c r="F789" s="9" t="str">
        <f>IF(Worksheet!T798=0,"",Worksheet!T798)</f>
        <v/>
      </c>
      <c r="G789" s="9" t="str">
        <f t="shared" si="36"/>
        <v/>
      </c>
      <c r="H789" s="9" t="str">
        <f>IF(Worksheet!S798=0,"",Worksheet!S798)</f>
        <v/>
      </c>
      <c r="I789" s="9" t="str">
        <f>IF(OR(LEFT(B789,8)="LED Four",LEFT(B789,8)="LED Tube",LEFT(B789,8)="LED Mogu",RIGHT(A789,2)="In"),H789*Worksheet!X798,"")</f>
        <v/>
      </c>
      <c r="J789" s="9" t="str">
        <f>IF(Worksheet!X798=0,"",IF(OR(LEFT(B789,8)="LED Four",LEFT(B789,8)="LED Tube",LEFT(B789,8)="LED Mogu",RIGHT(A789,2)="In"),"",Worksheet!X798))</f>
        <v/>
      </c>
      <c r="K789" s="9" t="str">
        <f t="shared" si="37"/>
        <v/>
      </c>
      <c r="L789" s="9" t="str">
        <f>IF(OR(LEFT(B789,8)="LED Four",LEFT(B789,8)="LED Tube",LEFT(B789,8)="LED Mogu",RIGHT(A789,2)="In"),H789*Worksheet!Y798,"")</f>
        <v/>
      </c>
      <c r="M789" s="9" t="str">
        <f>IF(Worksheet!Y798=0,"",IF(OR(LEFT(B789,8)="LED Four",LEFT(B789,8)="LED Tube",LEFT(B789,8)="LED Mogu",RIGHT(A789,2)="In"),"",Worksheet!Y798))</f>
        <v/>
      </c>
      <c r="N789" s="9" t="str">
        <f t="shared" si="38"/>
        <v/>
      </c>
    </row>
    <row r="790" spans="1:14">
      <c r="A790" s="9" t="str">
        <f>IF(Worksheet!M799=0,"",Worksheet!M799)</f>
        <v/>
      </c>
      <c r="B790" s="9" t="str">
        <f>IF(Worksheet!N799=0,"",Worksheet!N799)</f>
        <v/>
      </c>
      <c r="C790" s="9" t="str">
        <f>IF(Worksheet!O799=0,"",Worksheet!O799)</f>
        <v/>
      </c>
      <c r="D790" s="9" t="str">
        <f>IF(Worksheet!P799=0,"",Worksheet!P799)</f>
        <v/>
      </c>
      <c r="E790" s="9" t="str">
        <f>IF(Worksheet!R799=0,"",IF(OR(LEFT(B790,8)="LED Four",LEFT(B790,8)="LED Tube",LEFT(B790,8)="LED Mogu",RIGHT(A790,2)="In"),"",Worksheet!R799))</f>
        <v/>
      </c>
      <c r="F790" s="9" t="str">
        <f>IF(Worksheet!T799=0,"",Worksheet!T799)</f>
        <v/>
      </c>
      <c r="G790" s="9" t="str">
        <f t="shared" si="36"/>
        <v/>
      </c>
      <c r="H790" s="9" t="str">
        <f>IF(Worksheet!S799=0,"",Worksheet!S799)</f>
        <v/>
      </c>
      <c r="I790" s="9" t="str">
        <f>IF(OR(LEFT(B790,8)="LED Four",LEFT(B790,8)="LED Tube",LEFT(B790,8)="LED Mogu",RIGHT(A790,2)="In"),H790*Worksheet!X799,"")</f>
        <v/>
      </c>
      <c r="J790" s="9" t="str">
        <f>IF(Worksheet!X799=0,"",IF(OR(LEFT(B790,8)="LED Four",LEFT(B790,8)="LED Tube",LEFT(B790,8)="LED Mogu",RIGHT(A790,2)="In"),"",Worksheet!X799))</f>
        <v/>
      </c>
      <c r="K790" s="9" t="str">
        <f t="shared" si="37"/>
        <v/>
      </c>
      <c r="L790" s="9" t="str">
        <f>IF(OR(LEFT(B790,8)="LED Four",LEFT(B790,8)="LED Tube",LEFT(B790,8)="LED Mogu",RIGHT(A790,2)="In"),H790*Worksheet!Y799,"")</f>
        <v/>
      </c>
      <c r="M790" s="9" t="str">
        <f>IF(Worksheet!Y799=0,"",IF(OR(LEFT(B790,8)="LED Four",LEFT(B790,8)="LED Tube",LEFT(B790,8)="LED Mogu",RIGHT(A790,2)="In"),"",Worksheet!Y799))</f>
        <v/>
      </c>
      <c r="N790" s="9" t="str">
        <f t="shared" si="38"/>
        <v/>
      </c>
    </row>
    <row r="791" spans="1:14">
      <c r="A791" s="9" t="str">
        <f>IF(Worksheet!M800=0,"",Worksheet!M800)</f>
        <v/>
      </c>
      <c r="B791" s="9" t="str">
        <f>IF(Worksheet!N800=0,"",Worksheet!N800)</f>
        <v/>
      </c>
      <c r="C791" s="9" t="str">
        <f>IF(Worksheet!O800=0,"",Worksheet!O800)</f>
        <v/>
      </c>
      <c r="D791" s="9" t="str">
        <f>IF(Worksheet!P800=0,"",Worksheet!P800)</f>
        <v/>
      </c>
      <c r="E791" s="9" t="str">
        <f>IF(Worksheet!R800=0,"",IF(OR(LEFT(B791,8)="LED Four",LEFT(B791,8)="LED Tube",LEFT(B791,8)="LED Mogu",RIGHT(A791,2)="In"),"",Worksheet!R800))</f>
        <v/>
      </c>
      <c r="F791" s="9" t="str">
        <f>IF(Worksheet!T800=0,"",Worksheet!T800)</f>
        <v/>
      </c>
      <c r="G791" s="9" t="str">
        <f t="shared" si="36"/>
        <v/>
      </c>
      <c r="H791" s="9" t="str">
        <f>IF(Worksheet!S800=0,"",Worksheet!S800)</f>
        <v/>
      </c>
      <c r="I791" s="9" t="str">
        <f>IF(OR(LEFT(B791,8)="LED Four",LEFT(B791,8)="LED Tube",LEFT(B791,8)="LED Mogu",RIGHT(A791,2)="In"),H791*Worksheet!X800,"")</f>
        <v/>
      </c>
      <c r="J791" s="9" t="str">
        <f>IF(Worksheet!X800=0,"",IF(OR(LEFT(B791,8)="LED Four",LEFT(B791,8)="LED Tube",LEFT(B791,8)="LED Mogu",RIGHT(A791,2)="In"),"",Worksheet!X800))</f>
        <v/>
      </c>
      <c r="K791" s="9" t="str">
        <f t="shared" si="37"/>
        <v/>
      </c>
      <c r="L791" s="9" t="str">
        <f>IF(OR(LEFT(B791,8)="LED Four",LEFT(B791,8)="LED Tube",LEFT(B791,8)="LED Mogu",RIGHT(A791,2)="In"),H791*Worksheet!Y800,"")</f>
        <v/>
      </c>
      <c r="M791" s="9" t="str">
        <f>IF(Worksheet!Y800=0,"",IF(OR(LEFT(B791,8)="LED Four",LEFT(B791,8)="LED Tube",LEFT(B791,8)="LED Mogu",RIGHT(A791,2)="In"),"",Worksheet!Y800))</f>
        <v/>
      </c>
      <c r="N791" s="9" t="str">
        <f t="shared" si="38"/>
        <v/>
      </c>
    </row>
    <row r="792" spans="1:14">
      <c r="A792" s="9" t="str">
        <f>IF(Worksheet!M801=0,"",Worksheet!M801)</f>
        <v/>
      </c>
      <c r="B792" s="9" t="str">
        <f>IF(Worksheet!N801=0,"",Worksheet!N801)</f>
        <v/>
      </c>
      <c r="C792" s="9" t="str">
        <f>IF(Worksheet!O801=0,"",Worksheet!O801)</f>
        <v/>
      </c>
      <c r="D792" s="9" t="str">
        <f>IF(Worksheet!P801=0,"",Worksheet!P801)</f>
        <v/>
      </c>
      <c r="E792" s="9" t="str">
        <f>IF(Worksheet!R801=0,"",IF(OR(LEFT(B792,8)="LED Four",LEFT(B792,8)="LED Tube",LEFT(B792,8)="LED Mogu",RIGHT(A792,2)="In"),"",Worksheet!R801))</f>
        <v/>
      </c>
      <c r="F792" s="9" t="str">
        <f>IF(Worksheet!T801=0,"",Worksheet!T801)</f>
        <v/>
      </c>
      <c r="G792" s="9" t="str">
        <f t="shared" si="36"/>
        <v/>
      </c>
      <c r="H792" s="9" t="str">
        <f>IF(Worksheet!S801=0,"",Worksheet!S801)</f>
        <v/>
      </c>
      <c r="I792" s="9" t="str">
        <f>IF(OR(LEFT(B792,8)="LED Four",LEFT(B792,8)="LED Tube",LEFT(B792,8)="LED Mogu",RIGHT(A792,2)="In"),H792*Worksheet!X801,"")</f>
        <v/>
      </c>
      <c r="J792" s="9" t="str">
        <f>IF(Worksheet!X801=0,"",IF(OR(LEFT(B792,8)="LED Four",LEFT(B792,8)="LED Tube",LEFT(B792,8)="LED Mogu",RIGHT(A792,2)="In"),"",Worksheet!X801))</f>
        <v/>
      </c>
      <c r="K792" s="9" t="str">
        <f t="shared" si="37"/>
        <v/>
      </c>
      <c r="L792" s="9" t="str">
        <f>IF(OR(LEFT(B792,8)="LED Four",LEFT(B792,8)="LED Tube",LEFT(B792,8)="LED Mogu",RIGHT(A792,2)="In"),H792*Worksheet!Y801,"")</f>
        <v/>
      </c>
      <c r="M792" s="9" t="str">
        <f>IF(Worksheet!Y801=0,"",IF(OR(LEFT(B792,8)="LED Four",LEFT(B792,8)="LED Tube",LEFT(B792,8)="LED Mogu",RIGHT(A792,2)="In"),"",Worksheet!Y801))</f>
        <v/>
      </c>
      <c r="N792" s="9" t="str">
        <f t="shared" si="38"/>
        <v/>
      </c>
    </row>
    <row r="793" spans="1:14">
      <c r="A793" s="9" t="str">
        <f>IF(Worksheet!M802=0,"",Worksheet!M802)</f>
        <v/>
      </c>
      <c r="B793" s="9" t="str">
        <f>IF(Worksheet!N802=0,"",Worksheet!N802)</f>
        <v/>
      </c>
      <c r="C793" s="9" t="str">
        <f>IF(Worksheet!O802=0,"",Worksheet!O802)</f>
        <v/>
      </c>
      <c r="D793" s="9" t="str">
        <f>IF(Worksheet!P802=0,"",Worksheet!P802)</f>
        <v/>
      </c>
      <c r="E793" s="9" t="str">
        <f>IF(Worksheet!R802=0,"",IF(OR(LEFT(B793,8)="LED Four",LEFT(B793,8)="LED Tube",LEFT(B793,8)="LED Mogu",RIGHT(A793,2)="In"),"",Worksheet!R802))</f>
        <v/>
      </c>
      <c r="F793" s="9" t="str">
        <f>IF(Worksheet!T802=0,"",Worksheet!T802)</f>
        <v/>
      </c>
      <c r="G793" s="9" t="str">
        <f t="shared" si="36"/>
        <v/>
      </c>
      <c r="H793" s="9" t="str">
        <f>IF(Worksheet!S802=0,"",Worksheet!S802)</f>
        <v/>
      </c>
      <c r="I793" s="9" t="str">
        <f>IF(OR(LEFT(B793,8)="LED Four",LEFT(B793,8)="LED Tube",LEFT(B793,8)="LED Mogu",RIGHT(A793,2)="In"),H793*Worksheet!X802,"")</f>
        <v/>
      </c>
      <c r="J793" s="9" t="str">
        <f>IF(Worksheet!X802=0,"",IF(OR(LEFT(B793,8)="LED Four",LEFT(B793,8)="LED Tube",LEFT(B793,8)="LED Mogu",RIGHT(A793,2)="In"),"",Worksheet!X802))</f>
        <v/>
      </c>
      <c r="K793" s="9" t="str">
        <f t="shared" si="37"/>
        <v/>
      </c>
      <c r="L793" s="9" t="str">
        <f>IF(OR(LEFT(B793,8)="LED Four",LEFT(B793,8)="LED Tube",LEFT(B793,8)="LED Mogu",RIGHT(A793,2)="In"),H793*Worksheet!Y802,"")</f>
        <v/>
      </c>
      <c r="M793" s="9" t="str">
        <f>IF(Worksheet!Y802=0,"",IF(OR(LEFT(B793,8)="LED Four",LEFT(B793,8)="LED Tube",LEFT(B793,8)="LED Mogu",RIGHT(A793,2)="In"),"",Worksheet!Y802))</f>
        <v/>
      </c>
      <c r="N793" s="9" t="str">
        <f t="shared" si="38"/>
        <v/>
      </c>
    </row>
    <row r="794" spans="1:14">
      <c r="A794" s="9" t="str">
        <f>IF(Worksheet!M803=0,"",Worksheet!M803)</f>
        <v/>
      </c>
      <c r="B794" s="9" t="str">
        <f>IF(Worksheet!N803=0,"",Worksheet!N803)</f>
        <v/>
      </c>
      <c r="C794" s="9" t="str">
        <f>IF(Worksheet!O803=0,"",Worksheet!O803)</f>
        <v/>
      </c>
      <c r="D794" s="9" t="str">
        <f>IF(Worksheet!P803=0,"",Worksheet!P803)</f>
        <v/>
      </c>
      <c r="E794" s="9" t="str">
        <f>IF(Worksheet!R803=0,"",IF(OR(LEFT(B794,8)="LED Four",LEFT(B794,8)="LED Tube",LEFT(B794,8)="LED Mogu",RIGHT(A794,2)="In"),"",Worksheet!R803))</f>
        <v/>
      </c>
      <c r="F794" s="9" t="str">
        <f>IF(Worksheet!T803=0,"",Worksheet!T803)</f>
        <v/>
      </c>
      <c r="G794" s="9" t="str">
        <f t="shared" si="36"/>
        <v/>
      </c>
      <c r="H794" s="9" t="str">
        <f>IF(Worksheet!S803=0,"",Worksheet!S803)</f>
        <v/>
      </c>
      <c r="I794" s="9" t="str">
        <f>IF(OR(LEFT(B794,8)="LED Four",LEFT(B794,8)="LED Tube",LEFT(B794,8)="LED Mogu",RIGHT(A794,2)="In"),H794*Worksheet!X803,"")</f>
        <v/>
      </c>
      <c r="J794" s="9" t="str">
        <f>IF(Worksheet!X803=0,"",IF(OR(LEFT(B794,8)="LED Four",LEFT(B794,8)="LED Tube",LEFT(B794,8)="LED Mogu",RIGHT(A794,2)="In"),"",Worksheet!X803))</f>
        <v/>
      </c>
      <c r="K794" s="9" t="str">
        <f t="shared" si="37"/>
        <v/>
      </c>
      <c r="L794" s="9" t="str">
        <f>IF(OR(LEFT(B794,8)="LED Four",LEFT(B794,8)="LED Tube",LEFT(B794,8)="LED Mogu",RIGHT(A794,2)="In"),H794*Worksheet!Y803,"")</f>
        <v/>
      </c>
      <c r="M794" s="9" t="str">
        <f>IF(Worksheet!Y803=0,"",IF(OR(LEFT(B794,8)="LED Four",LEFT(B794,8)="LED Tube",LEFT(B794,8)="LED Mogu",RIGHT(A794,2)="In"),"",Worksheet!Y803))</f>
        <v/>
      </c>
      <c r="N794" s="9" t="str">
        <f t="shared" si="38"/>
        <v/>
      </c>
    </row>
    <row r="795" spans="1:14">
      <c r="A795" s="9" t="str">
        <f>IF(Worksheet!M804=0,"",Worksheet!M804)</f>
        <v/>
      </c>
      <c r="B795" s="9" t="str">
        <f>IF(Worksheet!N804=0,"",Worksheet!N804)</f>
        <v/>
      </c>
      <c r="C795" s="9" t="str">
        <f>IF(Worksheet!O804=0,"",Worksheet!O804)</f>
        <v/>
      </c>
      <c r="D795" s="9" t="str">
        <f>IF(Worksheet!P804=0,"",Worksheet!P804)</f>
        <v/>
      </c>
      <c r="E795" s="9" t="str">
        <f>IF(Worksheet!R804=0,"",IF(OR(LEFT(B795,8)="LED Four",LEFT(B795,8)="LED Tube",LEFT(B795,8)="LED Mogu",RIGHT(A795,2)="In"),"",Worksheet!R804))</f>
        <v/>
      </c>
      <c r="F795" s="9" t="str">
        <f>IF(Worksheet!T804=0,"",Worksheet!T804)</f>
        <v/>
      </c>
      <c r="G795" s="9" t="str">
        <f t="shared" si="36"/>
        <v/>
      </c>
      <c r="H795" s="9" t="str">
        <f>IF(Worksheet!S804=0,"",Worksheet!S804)</f>
        <v/>
      </c>
      <c r="I795" s="9" t="str">
        <f>IF(OR(LEFT(B795,8)="LED Four",LEFT(B795,8)="LED Tube",LEFT(B795,8)="LED Mogu",RIGHT(A795,2)="In"),H795*Worksheet!X804,"")</f>
        <v/>
      </c>
      <c r="J795" s="9" t="str">
        <f>IF(Worksheet!X804=0,"",IF(OR(LEFT(B795,8)="LED Four",LEFT(B795,8)="LED Tube",LEFT(B795,8)="LED Mogu",RIGHT(A795,2)="In"),"",Worksheet!X804))</f>
        <v/>
      </c>
      <c r="K795" s="9" t="str">
        <f t="shared" si="37"/>
        <v/>
      </c>
      <c r="L795" s="9" t="str">
        <f>IF(OR(LEFT(B795,8)="LED Four",LEFT(B795,8)="LED Tube",LEFT(B795,8)="LED Mogu",RIGHT(A795,2)="In"),H795*Worksheet!Y804,"")</f>
        <v/>
      </c>
      <c r="M795" s="9" t="str">
        <f>IF(Worksheet!Y804=0,"",IF(OR(LEFT(B795,8)="LED Four",LEFT(B795,8)="LED Tube",LEFT(B795,8)="LED Mogu",RIGHT(A795,2)="In"),"",Worksheet!Y804))</f>
        <v/>
      </c>
      <c r="N795" s="9" t="str">
        <f t="shared" si="38"/>
        <v/>
      </c>
    </row>
    <row r="796" spans="1:14">
      <c r="A796" s="9" t="str">
        <f>IF(Worksheet!M805=0,"",Worksheet!M805)</f>
        <v/>
      </c>
      <c r="B796" s="9" t="str">
        <f>IF(Worksheet!N805=0,"",Worksheet!N805)</f>
        <v/>
      </c>
      <c r="C796" s="9" t="str">
        <f>IF(Worksheet!O805=0,"",Worksheet!O805)</f>
        <v/>
      </c>
      <c r="D796" s="9" t="str">
        <f>IF(Worksheet!P805=0,"",Worksheet!P805)</f>
        <v/>
      </c>
      <c r="E796" s="9" t="str">
        <f>IF(Worksheet!R805=0,"",IF(OR(LEFT(B796,8)="LED Four",LEFT(B796,8)="LED Tube",LEFT(B796,8)="LED Mogu",RIGHT(A796,2)="In"),"",Worksheet!R805))</f>
        <v/>
      </c>
      <c r="F796" s="9" t="str">
        <f>IF(Worksheet!T805=0,"",Worksheet!T805)</f>
        <v/>
      </c>
      <c r="G796" s="9" t="str">
        <f t="shared" si="36"/>
        <v/>
      </c>
      <c r="H796" s="9" t="str">
        <f>IF(Worksheet!S805=0,"",Worksheet!S805)</f>
        <v/>
      </c>
      <c r="I796" s="9" t="str">
        <f>IF(OR(LEFT(B796,8)="LED Four",LEFT(B796,8)="LED Tube",LEFT(B796,8)="LED Mogu",RIGHT(A796,2)="In"),H796*Worksheet!X805,"")</f>
        <v/>
      </c>
      <c r="J796" s="9" t="str">
        <f>IF(Worksheet!X805=0,"",IF(OR(LEFT(B796,8)="LED Four",LEFT(B796,8)="LED Tube",LEFT(B796,8)="LED Mogu",RIGHT(A796,2)="In"),"",Worksheet!X805))</f>
        <v/>
      </c>
      <c r="K796" s="9" t="str">
        <f t="shared" si="37"/>
        <v/>
      </c>
      <c r="L796" s="9" t="str">
        <f>IF(OR(LEFT(B796,8)="LED Four",LEFT(B796,8)="LED Tube",LEFT(B796,8)="LED Mogu",RIGHT(A796,2)="In"),H796*Worksheet!Y805,"")</f>
        <v/>
      </c>
      <c r="M796" s="9" t="str">
        <f>IF(Worksheet!Y805=0,"",IF(OR(LEFT(B796,8)="LED Four",LEFT(B796,8)="LED Tube",LEFT(B796,8)="LED Mogu",RIGHT(A796,2)="In"),"",Worksheet!Y805))</f>
        <v/>
      </c>
      <c r="N796" s="9" t="str">
        <f t="shared" si="38"/>
        <v/>
      </c>
    </row>
    <row r="797" spans="1:14">
      <c r="A797" s="9" t="str">
        <f>IF(Worksheet!M806=0,"",Worksheet!M806)</f>
        <v/>
      </c>
      <c r="B797" s="9" t="str">
        <f>IF(Worksheet!N806=0,"",Worksheet!N806)</f>
        <v/>
      </c>
      <c r="C797" s="9" t="str">
        <f>IF(Worksheet!O806=0,"",Worksheet!O806)</f>
        <v/>
      </c>
      <c r="D797" s="9" t="str">
        <f>IF(Worksheet!P806=0,"",Worksheet!P806)</f>
        <v/>
      </c>
      <c r="E797" s="9" t="str">
        <f>IF(Worksheet!R806=0,"",IF(OR(LEFT(B797,8)="LED Four",LEFT(B797,8)="LED Tube",LEFT(B797,8)="LED Mogu",RIGHT(A797,2)="In"),"",Worksheet!R806))</f>
        <v/>
      </c>
      <c r="F797" s="9" t="str">
        <f>IF(Worksheet!T806=0,"",Worksheet!T806)</f>
        <v/>
      </c>
      <c r="G797" s="9" t="str">
        <f t="shared" si="36"/>
        <v/>
      </c>
      <c r="H797" s="9" t="str">
        <f>IF(Worksheet!S806=0,"",Worksheet!S806)</f>
        <v/>
      </c>
      <c r="I797" s="9" t="str">
        <f>IF(OR(LEFT(B797,8)="LED Four",LEFT(B797,8)="LED Tube",LEFT(B797,8)="LED Mogu",RIGHT(A797,2)="In"),H797*Worksheet!X806,"")</f>
        <v/>
      </c>
      <c r="J797" s="9" t="str">
        <f>IF(Worksheet!X806=0,"",IF(OR(LEFT(B797,8)="LED Four",LEFT(B797,8)="LED Tube",LEFT(B797,8)="LED Mogu",RIGHT(A797,2)="In"),"",Worksheet!X806))</f>
        <v/>
      </c>
      <c r="K797" s="9" t="str">
        <f t="shared" si="37"/>
        <v/>
      </c>
      <c r="L797" s="9" t="str">
        <f>IF(OR(LEFT(B797,8)="LED Four",LEFT(B797,8)="LED Tube",LEFT(B797,8)="LED Mogu",RIGHT(A797,2)="In"),H797*Worksheet!Y806,"")</f>
        <v/>
      </c>
      <c r="M797" s="9" t="str">
        <f>IF(Worksheet!Y806=0,"",IF(OR(LEFT(B797,8)="LED Four",LEFT(B797,8)="LED Tube",LEFT(B797,8)="LED Mogu",RIGHT(A797,2)="In"),"",Worksheet!Y806))</f>
        <v/>
      </c>
      <c r="N797" s="9" t="str">
        <f t="shared" si="38"/>
        <v/>
      </c>
    </row>
    <row r="798" spans="1:14">
      <c r="A798" s="9" t="str">
        <f>IF(Worksheet!M807=0,"",Worksheet!M807)</f>
        <v/>
      </c>
      <c r="B798" s="9" t="str">
        <f>IF(Worksheet!N807=0,"",Worksheet!N807)</f>
        <v/>
      </c>
      <c r="C798" s="9" t="str">
        <f>IF(Worksheet!O807=0,"",Worksheet!O807)</f>
        <v/>
      </c>
      <c r="D798" s="9" t="str">
        <f>IF(Worksheet!P807=0,"",Worksheet!P807)</f>
        <v/>
      </c>
      <c r="E798" s="9" t="str">
        <f>IF(Worksheet!R807=0,"",IF(OR(LEFT(B798,8)="LED Four",LEFT(B798,8)="LED Tube",LEFT(B798,8)="LED Mogu",RIGHT(A798,2)="In"),"",Worksheet!R807))</f>
        <v/>
      </c>
      <c r="F798" s="9" t="str">
        <f>IF(Worksheet!T807=0,"",Worksheet!T807)</f>
        <v/>
      </c>
      <c r="G798" s="9" t="str">
        <f t="shared" si="36"/>
        <v/>
      </c>
      <c r="H798" s="9" t="str">
        <f>IF(Worksheet!S807=0,"",Worksheet!S807)</f>
        <v/>
      </c>
      <c r="I798" s="9" t="str">
        <f>IF(OR(LEFT(B798,8)="LED Four",LEFT(B798,8)="LED Tube",LEFT(B798,8)="LED Mogu",RIGHT(A798,2)="In"),H798*Worksheet!X807,"")</f>
        <v/>
      </c>
      <c r="J798" s="9" t="str">
        <f>IF(Worksheet!X807=0,"",IF(OR(LEFT(B798,8)="LED Four",LEFT(B798,8)="LED Tube",LEFT(B798,8)="LED Mogu",RIGHT(A798,2)="In"),"",Worksheet!X807))</f>
        <v/>
      </c>
      <c r="K798" s="9" t="str">
        <f t="shared" si="37"/>
        <v/>
      </c>
      <c r="L798" s="9" t="str">
        <f>IF(OR(LEFT(B798,8)="LED Four",LEFT(B798,8)="LED Tube",LEFT(B798,8)="LED Mogu",RIGHT(A798,2)="In"),H798*Worksheet!Y807,"")</f>
        <v/>
      </c>
      <c r="M798" s="9" t="str">
        <f>IF(Worksheet!Y807=0,"",IF(OR(LEFT(B798,8)="LED Four",LEFT(B798,8)="LED Tube",LEFT(B798,8)="LED Mogu",RIGHT(A798,2)="In"),"",Worksheet!Y807))</f>
        <v/>
      </c>
      <c r="N798" s="9" t="str">
        <f t="shared" si="38"/>
        <v/>
      </c>
    </row>
    <row r="799" spans="1:14">
      <c r="A799" s="9" t="str">
        <f>IF(Worksheet!M808=0,"",Worksheet!M808)</f>
        <v/>
      </c>
      <c r="B799" s="9" t="str">
        <f>IF(Worksheet!N808=0,"",Worksheet!N808)</f>
        <v/>
      </c>
      <c r="C799" s="9" t="str">
        <f>IF(Worksheet!O808=0,"",Worksheet!O808)</f>
        <v/>
      </c>
      <c r="D799" s="9" t="str">
        <f>IF(Worksheet!P808=0,"",Worksheet!P808)</f>
        <v/>
      </c>
      <c r="E799" s="9" t="str">
        <f>IF(Worksheet!R808=0,"",IF(OR(LEFT(B799,8)="LED Four",LEFT(B799,8)="LED Tube",LEFT(B799,8)="LED Mogu",RIGHT(A799,2)="In"),"",Worksheet!R808))</f>
        <v/>
      </c>
      <c r="F799" s="9" t="str">
        <f>IF(Worksheet!T808=0,"",Worksheet!T808)</f>
        <v/>
      </c>
      <c r="G799" s="9" t="str">
        <f t="shared" si="36"/>
        <v/>
      </c>
      <c r="H799" s="9" t="str">
        <f>IF(Worksheet!S808=0,"",Worksheet!S808)</f>
        <v/>
      </c>
      <c r="I799" s="9" t="str">
        <f>IF(OR(LEFT(B799,8)="LED Four",LEFT(B799,8)="LED Tube",LEFT(B799,8)="LED Mogu",RIGHT(A799,2)="In"),H799*Worksheet!X808,"")</f>
        <v/>
      </c>
      <c r="J799" s="9" t="str">
        <f>IF(Worksheet!X808=0,"",IF(OR(LEFT(B799,8)="LED Four",LEFT(B799,8)="LED Tube",LEFT(B799,8)="LED Mogu",RIGHT(A799,2)="In"),"",Worksheet!X808))</f>
        <v/>
      </c>
      <c r="K799" s="9" t="str">
        <f t="shared" si="37"/>
        <v/>
      </c>
      <c r="L799" s="9" t="str">
        <f>IF(OR(LEFT(B799,8)="LED Four",LEFT(B799,8)="LED Tube",LEFT(B799,8)="LED Mogu",RIGHT(A799,2)="In"),H799*Worksheet!Y808,"")</f>
        <v/>
      </c>
      <c r="M799" s="9" t="str">
        <f>IF(Worksheet!Y808=0,"",IF(OR(LEFT(B799,8)="LED Four",LEFT(B799,8)="LED Tube",LEFT(B799,8)="LED Mogu",RIGHT(A799,2)="In"),"",Worksheet!Y808))</f>
        <v/>
      </c>
      <c r="N799" s="9" t="str">
        <f t="shared" si="38"/>
        <v/>
      </c>
    </row>
    <row r="800" spans="1:14">
      <c r="A800" s="9" t="str">
        <f>IF(Worksheet!M809=0,"",Worksheet!M809)</f>
        <v/>
      </c>
      <c r="B800" s="9" t="str">
        <f>IF(Worksheet!N809=0,"",Worksheet!N809)</f>
        <v/>
      </c>
      <c r="C800" s="9" t="str">
        <f>IF(Worksheet!O809=0,"",Worksheet!O809)</f>
        <v/>
      </c>
      <c r="D800" s="9" t="str">
        <f>IF(Worksheet!P809=0,"",Worksheet!P809)</f>
        <v/>
      </c>
      <c r="E800" s="9" t="str">
        <f>IF(Worksheet!R809=0,"",IF(OR(LEFT(B800,8)="LED Four",LEFT(B800,8)="LED Tube",LEFT(B800,8)="LED Mogu",RIGHT(A800,2)="In"),"",Worksheet!R809))</f>
        <v/>
      </c>
      <c r="F800" s="9" t="str">
        <f>IF(Worksheet!T809=0,"",Worksheet!T809)</f>
        <v/>
      </c>
      <c r="G800" s="9" t="str">
        <f t="shared" si="36"/>
        <v/>
      </c>
      <c r="H800" s="9" t="str">
        <f>IF(Worksheet!S809=0,"",Worksheet!S809)</f>
        <v/>
      </c>
      <c r="I800" s="9" t="str">
        <f>IF(OR(LEFT(B800,8)="LED Four",LEFT(B800,8)="LED Tube",LEFT(B800,8)="LED Mogu",RIGHT(A800,2)="In"),H800*Worksheet!X809,"")</f>
        <v/>
      </c>
      <c r="J800" s="9" t="str">
        <f>IF(Worksheet!X809=0,"",IF(OR(LEFT(B800,8)="LED Four",LEFT(B800,8)="LED Tube",LEFT(B800,8)="LED Mogu",RIGHT(A800,2)="In"),"",Worksheet!X809))</f>
        <v/>
      </c>
      <c r="K800" s="9" t="str">
        <f t="shared" si="37"/>
        <v/>
      </c>
      <c r="L800" s="9" t="str">
        <f>IF(OR(LEFT(B800,8)="LED Four",LEFT(B800,8)="LED Tube",LEFT(B800,8)="LED Mogu",RIGHT(A800,2)="In"),H800*Worksheet!Y809,"")</f>
        <v/>
      </c>
      <c r="M800" s="9" t="str">
        <f>IF(Worksheet!Y809=0,"",IF(OR(LEFT(B800,8)="LED Four",LEFT(B800,8)="LED Tube",LEFT(B800,8)="LED Mogu",RIGHT(A800,2)="In"),"",Worksheet!Y809))</f>
        <v/>
      </c>
      <c r="N800" s="9" t="str">
        <f t="shared" si="38"/>
        <v/>
      </c>
    </row>
    <row r="801" spans="1:14">
      <c r="A801" s="9" t="str">
        <f>IF(Worksheet!M810=0,"",Worksheet!M810)</f>
        <v/>
      </c>
      <c r="B801" s="9" t="str">
        <f>IF(Worksheet!N810=0,"",Worksheet!N810)</f>
        <v/>
      </c>
      <c r="C801" s="9" t="str">
        <f>IF(Worksheet!O810=0,"",Worksheet!O810)</f>
        <v/>
      </c>
      <c r="D801" s="9" t="str">
        <f>IF(Worksheet!P810=0,"",Worksheet!P810)</f>
        <v/>
      </c>
      <c r="E801" s="9" t="str">
        <f>IF(Worksheet!R810=0,"",IF(OR(LEFT(B801,8)="LED Four",LEFT(B801,8)="LED Tube",LEFT(B801,8)="LED Mogu",RIGHT(A801,2)="In"),"",Worksheet!R810))</f>
        <v/>
      </c>
      <c r="F801" s="9" t="str">
        <f>IF(Worksheet!T810=0,"",Worksheet!T810)</f>
        <v/>
      </c>
      <c r="G801" s="9" t="str">
        <f t="shared" si="36"/>
        <v/>
      </c>
      <c r="H801" s="9" t="str">
        <f>IF(Worksheet!S810=0,"",Worksheet!S810)</f>
        <v/>
      </c>
      <c r="I801" s="9" t="str">
        <f>IF(OR(LEFT(B801,8)="LED Four",LEFT(B801,8)="LED Tube",LEFT(B801,8)="LED Mogu",RIGHT(A801,2)="In"),H801*Worksheet!X810,"")</f>
        <v/>
      </c>
      <c r="J801" s="9" t="str">
        <f>IF(Worksheet!X810=0,"",IF(OR(LEFT(B801,8)="LED Four",LEFT(B801,8)="LED Tube",LEFT(B801,8)="LED Mogu",RIGHT(A801,2)="In"),"",Worksheet!X810))</f>
        <v/>
      </c>
      <c r="K801" s="9" t="str">
        <f t="shared" si="37"/>
        <v/>
      </c>
      <c r="L801" s="9" t="str">
        <f>IF(OR(LEFT(B801,8)="LED Four",LEFT(B801,8)="LED Tube",LEFT(B801,8)="LED Mogu",RIGHT(A801,2)="In"),H801*Worksheet!Y810,"")</f>
        <v/>
      </c>
      <c r="M801" s="9" t="str">
        <f>IF(Worksheet!Y810=0,"",IF(OR(LEFT(B801,8)="LED Four",LEFT(B801,8)="LED Tube",LEFT(B801,8)="LED Mogu",RIGHT(A801,2)="In"),"",Worksheet!Y810))</f>
        <v/>
      </c>
      <c r="N801" s="9" t="str">
        <f t="shared" si="38"/>
        <v/>
      </c>
    </row>
    <row r="802" spans="1:14">
      <c r="A802" s="9" t="str">
        <f>IF(Worksheet!M811=0,"",Worksheet!M811)</f>
        <v/>
      </c>
      <c r="B802" s="9" t="str">
        <f>IF(Worksheet!N811=0,"",Worksheet!N811)</f>
        <v/>
      </c>
      <c r="C802" s="9" t="str">
        <f>IF(Worksheet!O811=0,"",Worksheet!O811)</f>
        <v/>
      </c>
      <c r="D802" s="9" t="str">
        <f>IF(Worksheet!P811=0,"",Worksheet!P811)</f>
        <v/>
      </c>
      <c r="E802" s="9" t="str">
        <f>IF(Worksheet!R811=0,"",IF(OR(LEFT(B802,8)="LED Four",LEFT(B802,8)="LED Tube",LEFT(B802,8)="LED Mogu",RIGHT(A802,2)="In"),"",Worksheet!R811))</f>
        <v/>
      </c>
      <c r="F802" s="9" t="str">
        <f>IF(Worksheet!T811=0,"",Worksheet!T811)</f>
        <v/>
      </c>
      <c r="G802" s="9" t="str">
        <f t="shared" si="36"/>
        <v/>
      </c>
      <c r="H802" s="9" t="str">
        <f>IF(Worksheet!S811=0,"",Worksheet!S811)</f>
        <v/>
      </c>
      <c r="I802" s="9" t="str">
        <f>IF(OR(LEFT(B802,8)="LED Four",LEFT(B802,8)="LED Tube",LEFT(B802,8)="LED Mogu",RIGHT(A802,2)="In"),H802*Worksheet!X811,"")</f>
        <v/>
      </c>
      <c r="J802" s="9" t="str">
        <f>IF(Worksheet!X811=0,"",IF(OR(LEFT(B802,8)="LED Four",LEFT(B802,8)="LED Tube",LEFT(B802,8)="LED Mogu",RIGHT(A802,2)="In"),"",Worksheet!X811))</f>
        <v/>
      </c>
      <c r="K802" s="9" t="str">
        <f t="shared" si="37"/>
        <v/>
      </c>
      <c r="L802" s="9" t="str">
        <f>IF(OR(LEFT(B802,8)="LED Four",LEFT(B802,8)="LED Tube",LEFT(B802,8)="LED Mogu",RIGHT(A802,2)="In"),H802*Worksheet!Y811,"")</f>
        <v/>
      </c>
      <c r="M802" s="9" t="str">
        <f>IF(Worksheet!Y811=0,"",IF(OR(LEFT(B802,8)="LED Four",LEFT(B802,8)="LED Tube",LEFT(B802,8)="LED Mogu",RIGHT(A802,2)="In"),"",Worksheet!Y811))</f>
        <v/>
      </c>
      <c r="N802" s="9" t="str">
        <f t="shared" si="38"/>
        <v/>
      </c>
    </row>
    <row r="803" spans="1:14">
      <c r="A803" s="9" t="str">
        <f>IF(Worksheet!M812=0,"",Worksheet!M812)</f>
        <v/>
      </c>
      <c r="B803" s="9" t="str">
        <f>IF(Worksheet!N812=0,"",Worksheet!N812)</f>
        <v/>
      </c>
      <c r="C803" s="9" t="str">
        <f>IF(Worksheet!O812=0,"",Worksheet!O812)</f>
        <v/>
      </c>
      <c r="D803" s="9" t="str">
        <f>IF(Worksheet!P812=0,"",Worksheet!P812)</f>
        <v/>
      </c>
      <c r="E803" s="9" t="str">
        <f>IF(Worksheet!R812=0,"",IF(OR(LEFT(B803,8)="LED Four",LEFT(B803,8)="LED Tube",LEFT(B803,8)="LED Mogu",RIGHT(A803,2)="In"),"",Worksheet!R812))</f>
        <v/>
      </c>
      <c r="F803" s="9" t="str">
        <f>IF(Worksheet!T812=0,"",Worksheet!T812)</f>
        <v/>
      </c>
      <c r="G803" s="9" t="str">
        <f t="shared" si="36"/>
        <v/>
      </c>
      <c r="H803" s="9" t="str">
        <f>IF(Worksheet!S812=0,"",Worksheet!S812)</f>
        <v/>
      </c>
      <c r="I803" s="9" t="str">
        <f>IF(OR(LEFT(B803,8)="LED Four",LEFT(B803,8)="LED Tube",LEFT(B803,8)="LED Mogu",RIGHT(A803,2)="In"),H803*Worksheet!X812,"")</f>
        <v/>
      </c>
      <c r="J803" s="9" t="str">
        <f>IF(Worksheet!X812=0,"",IF(OR(LEFT(B803,8)="LED Four",LEFT(B803,8)="LED Tube",LEFT(B803,8)="LED Mogu",RIGHT(A803,2)="In"),"",Worksheet!X812))</f>
        <v/>
      </c>
      <c r="K803" s="9" t="str">
        <f t="shared" si="37"/>
        <v/>
      </c>
      <c r="L803" s="9" t="str">
        <f>IF(OR(LEFT(B803,8)="LED Four",LEFT(B803,8)="LED Tube",LEFT(B803,8)="LED Mogu",RIGHT(A803,2)="In"),H803*Worksheet!Y812,"")</f>
        <v/>
      </c>
      <c r="M803" s="9" t="str">
        <f>IF(Worksheet!Y812=0,"",IF(OR(LEFT(B803,8)="LED Four",LEFT(B803,8)="LED Tube",LEFT(B803,8)="LED Mogu",RIGHT(A803,2)="In"),"",Worksheet!Y812))</f>
        <v/>
      </c>
      <c r="N803" s="9" t="str">
        <f t="shared" si="38"/>
        <v/>
      </c>
    </row>
    <row r="804" spans="1:14">
      <c r="A804" s="9" t="str">
        <f>IF(Worksheet!M813=0,"",Worksheet!M813)</f>
        <v/>
      </c>
      <c r="B804" s="9" t="str">
        <f>IF(Worksheet!N813=0,"",Worksheet!N813)</f>
        <v/>
      </c>
      <c r="C804" s="9" t="str">
        <f>IF(Worksheet!O813=0,"",Worksheet!O813)</f>
        <v/>
      </c>
      <c r="D804" s="9" t="str">
        <f>IF(Worksheet!P813=0,"",Worksheet!P813)</f>
        <v/>
      </c>
      <c r="E804" s="9" t="str">
        <f>IF(Worksheet!R813=0,"",IF(OR(LEFT(B804,8)="LED Four",LEFT(B804,8)="LED Tube",LEFT(B804,8)="LED Mogu",RIGHT(A804,2)="In"),"",Worksheet!R813))</f>
        <v/>
      </c>
      <c r="F804" s="9" t="str">
        <f>IF(Worksheet!T813=0,"",Worksheet!T813)</f>
        <v/>
      </c>
      <c r="G804" s="9" t="str">
        <f t="shared" si="36"/>
        <v/>
      </c>
      <c r="H804" s="9" t="str">
        <f>IF(Worksheet!S813=0,"",Worksheet!S813)</f>
        <v/>
      </c>
      <c r="I804" s="9" t="str">
        <f>IF(OR(LEFT(B804,8)="LED Four",LEFT(B804,8)="LED Tube",LEFT(B804,8)="LED Mogu",RIGHT(A804,2)="In"),H804*Worksheet!X813,"")</f>
        <v/>
      </c>
      <c r="J804" s="9" t="str">
        <f>IF(Worksheet!X813=0,"",IF(OR(LEFT(B804,8)="LED Four",LEFT(B804,8)="LED Tube",LEFT(B804,8)="LED Mogu",RIGHT(A804,2)="In"),"",Worksheet!X813))</f>
        <v/>
      </c>
      <c r="K804" s="9" t="str">
        <f t="shared" si="37"/>
        <v/>
      </c>
      <c r="L804" s="9" t="str">
        <f>IF(OR(LEFT(B804,8)="LED Four",LEFT(B804,8)="LED Tube",LEFT(B804,8)="LED Mogu",RIGHT(A804,2)="In"),H804*Worksheet!Y813,"")</f>
        <v/>
      </c>
      <c r="M804" s="9" t="str">
        <f>IF(Worksheet!Y813=0,"",IF(OR(LEFT(B804,8)="LED Four",LEFT(B804,8)="LED Tube",LEFT(B804,8)="LED Mogu",RIGHT(A804,2)="In"),"",Worksheet!Y813))</f>
        <v/>
      </c>
      <c r="N804" s="9" t="str">
        <f t="shared" si="38"/>
        <v/>
      </c>
    </row>
    <row r="805" spans="1:14">
      <c r="A805" s="9" t="str">
        <f>IF(Worksheet!M814=0,"",Worksheet!M814)</f>
        <v/>
      </c>
      <c r="B805" s="9" t="str">
        <f>IF(Worksheet!N814=0,"",Worksheet!N814)</f>
        <v/>
      </c>
      <c r="C805" s="9" t="str">
        <f>IF(Worksheet!O814=0,"",Worksheet!O814)</f>
        <v/>
      </c>
      <c r="D805" s="9" t="str">
        <f>IF(Worksheet!P814=0,"",Worksheet!P814)</f>
        <v/>
      </c>
      <c r="E805" s="9" t="str">
        <f>IF(Worksheet!R814=0,"",IF(OR(LEFT(B805,8)="LED Four",LEFT(B805,8)="LED Tube",LEFT(B805,8)="LED Mogu",RIGHT(A805,2)="In"),"",Worksheet!R814))</f>
        <v/>
      </c>
      <c r="F805" s="9" t="str">
        <f>IF(Worksheet!T814=0,"",Worksheet!T814)</f>
        <v/>
      </c>
      <c r="G805" s="9" t="str">
        <f t="shared" si="36"/>
        <v/>
      </c>
      <c r="H805" s="9" t="str">
        <f>IF(Worksheet!S814=0,"",Worksheet!S814)</f>
        <v/>
      </c>
      <c r="I805" s="9" t="str">
        <f>IF(OR(LEFT(B805,8)="LED Four",LEFT(B805,8)="LED Tube",LEFT(B805,8)="LED Mogu",RIGHT(A805,2)="In"),H805*Worksheet!X814,"")</f>
        <v/>
      </c>
      <c r="J805" s="9" t="str">
        <f>IF(Worksheet!X814=0,"",IF(OR(LEFT(B805,8)="LED Four",LEFT(B805,8)="LED Tube",LEFT(B805,8)="LED Mogu",RIGHT(A805,2)="In"),"",Worksheet!X814))</f>
        <v/>
      </c>
      <c r="K805" s="9" t="str">
        <f t="shared" si="37"/>
        <v/>
      </c>
      <c r="L805" s="9" t="str">
        <f>IF(OR(LEFT(B805,8)="LED Four",LEFT(B805,8)="LED Tube",LEFT(B805,8)="LED Mogu",RIGHT(A805,2)="In"),H805*Worksheet!Y814,"")</f>
        <v/>
      </c>
      <c r="M805" s="9" t="str">
        <f>IF(Worksheet!Y814=0,"",IF(OR(LEFT(B805,8)="LED Four",LEFT(B805,8)="LED Tube",LEFT(B805,8)="LED Mogu",RIGHT(A805,2)="In"),"",Worksheet!Y814))</f>
        <v/>
      </c>
      <c r="N805" s="9" t="str">
        <f t="shared" si="38"/>
        <v/>
      </c>
    </row>
    <row r="806" spans="1:14">
      <c r="A806" s="9" t="str">
        <f>IF(Worksheet!M815=0,"",Worksheet!M815)</f>
        <v/>
      </c>
      <c r="B806" s="9" t="str">
        <f>IF(Worksheet!N815=0,"",Worksheet!N815)</f>
        <v/>
      </c>
      <c r="C806" s="9" t="str">
        <f>IF(Worksheet!O815=0,"",Worksheet!O815)</f>
        <v/>
      </c>
      <c r="D806" s="9" t="str">
        <f>IF(Worksheet!P815=0,"",Worksheet!P815)</f>
        <v/>
      </c>
      <c r="E806" s="9" t="str">
        <f>IF(Worksheet!R815=0,"",IF(OR(LEFT(B806,8)="LED Four",LEFT(B806,8)="LED Tube",LEFT(B806,8)="LED Mogu",RIGHT(A806,2)="In"),"",Worksheet!R815))</f>
        <v/>
      </c>
      <c r="F806" s="9" t="str">
        <f>IF(Worksheet!T815=0,"",Worksheet!T815)</f>
        <v/>
      </c>
      <c r="G806" s="9" t="str">
        <f t="shared" si="36"/>
        <v/>
      </c>
      <c r="H806" s="9" t="str">
        <f>IF(Worksheet!S815=0,"",Worksheet!S815)</f>
        <v/>
      </c>
      <c r="I806" s="9" t="str">
        <f>IF(OR(LEFT(B806,8)="LED Four",LEFT(B806,8)="LED Tube",LEFT(B806,8)="LED Mogu",RIGHT(A806,2)="In"),H806*Worksheet!X815,"")</f>
        <v/>
      </c>
      <c r="J806" s="9" t="str">
        <f>IF(Worksheet!X815=0,"",IF(OR(LEFT(B806,8)="LED Four",LEFT(B806,8)="LED Tube",LEFT(B806,8)="LED Mogu",RIGHT(A806,2)="In"),"",Worksheet!X815))</f>
        <v/>
      </c>
      <c r="K806" s="9" t="str">
        <f t="shared" si="37"/>
        <v/>
      </c>
      <c r="L806" s="9" t="str">
        <f>IF(OR(LEFT(B806,8)="LED Four",LEFT(B806,8)="LED Tube",LEFT(B806,8)="LED Mogu",RIGHT(A806,2)="In"),H806*Worksheet!Y815,"")</f>
        <v/>
      </c>
      <c r="M806" s="9" t="str">
        <f>IF(Worksheet!Y815=0,"",IF(OR(LEFT(B806,8)="LED Four",LEFT(B806,8)="LED Tube",LEFT(B806,8)="LED Mogu",RIGHT(A806,2)="In"),"",Worksheet!Y815))</f>
        <v/>
      </c>
      <c r="N806" s="9" t="str">
        <f t="shared" si="38"/>
        <v/>
      </c>
    </row>
    <row r="807" spans="1:14">
      <c r="A807" s="9" t="str">
        <f>IF(Worksheet!M816=0,"",Worksheet!M816)</f>
        <v/>
      </c>
      <c r="B807" s="9" t="str">
        <f>IF(Worksheet!N816=0,"",Worksheet!N816)</f>
        <v/>
      </c>
      <c r="C807" s="9" t="str">
        <f>IF(Worksheet!O816=0,"",Worksheet!O816)</f>
        <v/>
      </c>
      <c r="D807" s="9" t="str">
        <f>IF(Worksheet!P816=0,"",Worksheet!P816)</f>
        <v/>
      </c>
      <c r="E807" s="9" t="str">
        <f>IF(Worksheet!R816=0,"",IF(OR(LEFT(B807,8)="LED Four",LEFT(B807,8)="LED Tube",LEFT(B807,8)="LED Mogu",RIGHT(A807,2)="In"),"",Worksheet!R816))</f>
        <v/>
      </c>
      <c r="F807" s="9" t="str">
        <f>IF(Worksheet!T816=0,"",Worksheet!T816)</f>
        <v/>
      </c>
      <c r="G807" s="9" t="str">
        <f t="shared" si="36"/>
        <v/>
      </c>
      <c r="H807" s="9" t="str">
        <f>IF(Worksheet!S816=0,"",Worksheet!S816)</f>
        <v/>
      </c>
      <c r="I807" s="9" t="str">
        <f>IF(OR(LEFT(B807,8)="LED Four",LEFT(B807,8)="LED Tube",LEFT(B807,8)="LED Mogu",RIGHT(A807,2)="In"),H807*Worksheet!X816,"")</f>
        <v/>
      </c>
      <c r="J807" s="9" t="str">
        <f>IF(Worksheet!X816=0,"",IF(OR(LEFT(B807,8)="LED Four",LEFT(B807,8)="LED Tube",LEFT(B807,8)="LED Mogu",RIGHT(A807,2)="In"),"",Worksheet!X816))</f>
        <v/>
      </c>
      <c r="K807" s="9" t="str">
        <f t="shared" si="37"/>
        <v/>
      </c>
      <c r="L807" s="9" t="str">
        <f>IF(OR(LEFT(B807,8)="LED Four",LEFT(B807,8)="LED Tube",LEFT(B807,8)="LED Mogu",RIGHT(A807,2)="In"),H807*Worksheet!Y816,"")</f>
        <v/>
      </c>
      <c r="M807" s="9" t="str">
        <f>IF(Worksheet!Y816=0,"",IF(OR(LEFT(B807,8)="LED Four",LEFT(B807,8)="LED Tube",LEFT(B807,8)="LED Mogu",RIGHT(A807,2)="In"),"",Worksheet!Y816))</f>
        <v/>
      </c>
      <c r="N807" s="9" t="str">
        <f t="shared" si="38"/>
        <v/>
      </c>
    </row>
    <row r="808" spans="1:14">
      <c r="A808" s="9" t="str">
        <f>IF(Worksheet!M817=0,"",Worksheet!M817)</f>
        <v/>
      </c>
      <c r="B808" s="9" t="str">
        <f>IF(Worksheet!N817=0,"",Worksheet!N817)</f>
        <v/>
      </c>
      <c r="C808" s="9" t="str">
        <f>IF(Worksheet!O817=0,"",Worksheet!O817)</f>
        <v/>
      </c>
      <c r="D808" s="9" t="str">
        <f>IF(Worksheet!P817=0,"",Worksheet!P817)</f>
        <v/>
      </c>
      <c r="E808" s="9" t="str">
        <f>IF(Worksheet!R817=0,"",IF(OR(LEFT(B808,8)="LED Four",LEFT(B808,8)="LED Tube",LEFT(B808,8)="LED Mogu",RIGHT(A808,2)="In"),"",Worksheet!R817))</f>
        <v/>
      </c>
      <c r="F808" s="9" t="str">
        <f>IF(Worksheet!T817=0,"",Worksheet!T817)</f>
        <v/>
      </c>
      <c r="G808" s="9" t="str">
        <f t="shared" si="36"/>
        <v/>
      </c>
      <c r="H808" s="9" t="str">
        <f>IF(Worksheet!S817=0,"",Worksheet!S817)</f>
        <v/>
      </c>
      <c r="I808" s="9" t="str">
        <f>IF(OR(LEFT(B808,8)="LED Four",LEFT(B808,8)="LED Tube",LEFT(B808,8)="LED Mogu",RIGHT(A808,2)="In"),H808*Worksheet!X817,"")</f>
        <v/>
      </c>
      <c r="J808" s="9" t="str">
        <f>IF(Worksheet!X817=0,"",IF(OR(LEFT(B808,8)="LED Four",LEFT(B808,8)="LED Tube",LEFT(B808,8)="LED Mogu",RIGHT(A808,2)="In"),"",Worksheet!X817))</f>
        <v/>
      </c>
      <c r="K808" s="9" t="str">
        <f t="shared" si="37"/>
        <v/>
      </c>
      <c r="L808" s="9" t="str">
        <f>IF(OR(LEFT(B808,8)="LED Four",LEFT(B808,8)="LED Tube",LEFT(B808,8)="LED Mogu",RIGHT(A808,2)="In"),H808*Worksheet!Y817,"")</f>
        <v/>
      </c>
      <c r="M808" s="9" t="str">
        <f>IF(Worksheet!Y817=0,"",IF(OR(LEFT(B808,8)="LED Four",LEFT(B808,8)="LED Tube",LEFT(B808,8)="LED Mogu",RIGHT(A808,2)="In"),"",Worksheet!Y817))</f>
        <v/>
      </c>
      <c r="N808" s="9" t="str">
        <f t="shared" si="38"/>
        <v/>
      </c>
    </row>
    <row r="809" spans="1:14">
      <c r="A809" s="9" t="str">
        <f>IF(Worksheet!M818=0,"",Worksheet!M818)</f>
        <v/>
      </c>
      <c r="B809" s="9" t="str">
        <f>IF(Worksheet!N818=0,"",Worksheet!N818)</f>
        <v/>
      </c>
      <c r="C809" s="9" t="str">
        <f>IF(Worksheet!O818=0,"",Worksheet!O818)</f>
        <v/>
      </c>
      <c r="D809" s="9" t="str">
        <f>IF(Worksheet!P818=0,"",Worksheet!P818)</f>
        <v/>
      </c>
      <c r="E809" s="9" t="str">
        <f>IF(Worksheet!R818=0,"",IF(OR(LEFT(B809,8)="LED Four",LEFT(B809,8)="LED Tube",LEFT(B809,8)="LED Mogu",RIGHT(A809,2)="In"),"",Worksheet!R818))</f>
        <v/>
      </c>
      <c r="F809" s="9" t="str">
        <f>IF(Worksheet!T818=0,"",Worksheet!T818)</f>
        <v/>
      </c>
      <c r="G809" s="9" t="str">
        <f t="shared" si="36"/>
        <v/>
      </c>
      <c r="H809" s="9" t="str">
        <f>IF(Worksheet!S818=0,"",Worksheet!S818)</f>
        <v/>
      </c>
      <c r="I809" s="9" t="str">
        <f>IF(OR(LEFT(B809,8)="LED Four",LEFT(B809,8)="LED Tube",LEFT(B809,8)="LED Mogu",RIGHT(A809,2)="In"),H809*Worksheet!X818,"")</f>
        <v/>
      </c>
      <c r="J809" s="9" t="str">
        <f>IF(Worksheet!X818=0,"",IF(OR(LEFT(B809,8)="LED Four",LEFT(B809,8)="LED Tube",LEFT(B809,8)="LED Mogu",RIGHT(A809,2)="In"),"",Worksheet!X818))</f>
        <v/>
      </c>
      <c r="K809" s="9" t="str">
        <f t="shared" si="37"/>
        <v/>
      </c>
      <c r="L809" s="9" t="str">
        <f>IF(OR(LEFT(B809,8)="LED Four",LEFT(B809,8)="LED Tube",LEFT(B809,8)="LED Mogu",RIGHT(A809,2)="In"),H809*Worksheet!Y818,"")</f>
        <v/>
      </c>
      <c r="M809" s="9" t="str">
        <f>IF(Worksheet!Y818=0,"",IF(OR(LEFT(B809,8)="LED Four",LEFT(B809,8)="LED Tube",LEFT(B809,8)="LED Mogu",RIGHT(A809,2)="In"),"",Worksheet!Y818))</f>
        <v/>
      </c>
      <c r="N809" s="9" t="str">
        <f t="shared" si="38"/>
        <v/>
      </c>
    </row>
    <row r="810" spans="1:14">
      <c r="A810" s="9" t="str">
        <f>IF(Worksheet!M819=0,"",Worksheet!M819)</f>
        <v/>
      </c>
      <c r="B810" s="9" t="str">
        <f>IF(Worksheet!N819=0,"",Worksheet!N819)</f>
        <v/>
      </c>
      <c r="C810" s="9" t="str">
        <f>IF(Worksheet!O819=0,"",Worksheet!O819)</f>
        <v/>
      </c>
      <c r="D810" s="9" t="str">
        <f>IF(Worksheet!P819=0,"",Worksheet!P819)</f>
        <v/>
      </c>
      <c r="E810" s="9" t="str">
        <f>IF(Worksheet!R819=0,"",IF(OR(LEFT(B810,8)="LED Four",LEFT(B810,8)="LED Tube",LEFT(B810,8)="LED Mogu",RIGHT(A810,2)="In"),"",Worksheet!R819))</f>
        <v/>
      </c>
      <c r="F810" s="9" t="str">
        <f>IF(Worksheet!T819=0,"",Worksheet!T819)</f>
        <v/>
      </c>
      <c r="G810" s="9" t="str">
        <f t="shared" si="36"/>
        <v/>
      </c>
      <c r="H810" s="9" t="str">
        <f>IF(Worksheet!S819=0,"",Worksheet!S819)</f>
        <v/>
      </c>
      <c r="I810" s="9" t="str">
        <f>IF(OR(LEFT(B810,8)="LED Four",LEFT(B810,8)="LED Tube",LEFT(B810,8)="LED Mogu",RIGHT(A810,2)="In"),H810*Worksheet!X819,"")</f>
        <v/>
      </c>
      <c r="J810" s="9" t="str">
        <f>IF(Worksheet!X819=0,"",IF(OR(LEFT(B810,8)="LED Four",LEFT(B810,8)="LED Tube",LEFT(B810,8)="LED Mogu",RIGHT(A810,2)="In"),"",Worksheet!X819))</f>
        <v/>
      </c>
      <c r="K810" s="9" t="str">
        <f t="shared" si="37"/>
        <v/>
      </c>
      <c r="L810" s="9" t="str">
        <f>IF(OR(LEFT(B810,8)="LED Four",LEFT(B810,8)="LED Tube",LEFT(B810,8)="LED Mogu",RIGHT(A810,2)="In"),H810*Worksheet!Y819,"")</f>
        <v/>
      </c>
      <c r="M810" s="9" t="str">
        <f>IF(Worksheet!Y819=0,"",IF(OR(LEFT(B810,8)="LED Four",LEFT(B810,8)="LED Tube",LEFT(B810,8)="LED Mogu",RIGHT(A810,2)="In"),"",Worksheet!Y819))</f>
        <v/>
      </c>
      <c r="N810" s="9" t="str">
        <f t="shared" si="38"/>
        <v/>
      </c>
    </row>
    <row r="811" spans="1:14">
      <c r="A811" s="9" t="str">
        <f>IF(Worksheet!M820=0,"",Worksheet!M820)</f>
        <v/>
      </c>
      <c r="B811" s="9" t="str">
        <f>IF(Worksheet!N820=0,"",Worksheet!N820)</f>
        <v/>
      </c>
      <c r="C811" s="9" t="str">
        <f>IF(Worksheet!O820=0,"",Worksheet!O820)</f>
        <v/>
      </c>
      <c r="D811" s="9" t="str">
        <f>IF(Worksheet!P820=0,"",Worksheet!P820)</f>
        <v/>
      </c>
      <c r="E811" s="9" t="str">
        <f>IF(Worksheet!R820=0,"",IF(OR(LEFT(B811,8)="LED Four",LEFT(B811,8)="LED Tube",LEFT(B811,8)="LED Mogu",RIGHT(A811,2)="In"),"",Worksheet!R820))</f>
        <v/>
      </c>
      <c r="F811" s="9" t="str">
        <f>IF(Worksheet!T820=0,"",Worksheet!T820)</f>
        <v/>
      </c>
      <c r="G811" s="9" t="str">
        <f t="shared" si="36"/>
        <v/>
      </c>
      <c r="H811" s="9" t="str">
        <f>IF(Worksheet!S820=0,"",Worksheet!S820)</f>
        <v/>
      </c>
      <c r="I811" s="9" t="str">
        <f>IF(OR(LEFT(B811,8)="LED Four",LEFT(B811,8)="LED Tube",LEFT(B811,8)="LED Mogu",RIGHT(A811,2)="In"),H811*Worksheet!X820,"")</f>
        <v/>
      </c>
      <c r="J811" s="9" t="str">
        <f>IF(Worksheet!X820=0,"",IF(OR(LEFT(B811,8)="LED Four",LEFT(B811,8)="LED Tube",LEFT(B811,8)="LED Mogu",RIGHT(A811,2)="In"),"",Worksheet!X820))</f>
        <v/>
      </c>
      <c r="K811" s="9" t="str">
        <f t="shared" si="37"/>
        <v/>
      </c>
      <c r="L811" s="9" t="str">
        <f>IF(OR(LEFT(B811,8)="LED Four",LEFT(B811,8)="LED Tube",LEFT(B811,8)="LED Mogu",RIGHT(A811,2)="In"),H811*Worksheet!Y820,"")</f>
        <v/>
      </c>
      <c r="M811" s="9" t="str">
        <f>IF(Worksheet!Y820=0,"",IF(OR(LEFT(B811,8)="LED Four",LEFT(B811,8)="LED Tube",LEFT(B811,8)="LED Mogu",RIGHT(A811,2)="In"),"",Worksheet!Y820))</f>
        <v/>
      </c>
      <c r="N811" s="9" t="str">
        <f t="shared" si="38"/>
        <v/>
      </c>
    </row>
    <row r="812" spans="1:14">
      <c r="A812" s="9" t="str">
        <f>IF(Worksheet!M821=0,"",Worksheet!M821)</f>
        <v/>
      </c>
      <c r="B812" s="9" t="str">
        <f>IF(Worksheet!N821=0,"",Worksheet!N821)</f>
        <v/>
      </c>
      <c r="C812" s="9" t="str">
        <f>IF(Worksheet!O821=0,"",Worksheet!O821)</f>
        <v/>
      </c>
      <c r="D812" s="9" t="str">
        <f>IF(Worksheet!P821=0,"",Worksheet!P821)</f>
        <v/>
      </c>
      <c r="E812" s="9" t="str">
        <f>IF(Worksheet!R821=0,"",IF(OR(LEFT(B812,8)="LED Four",LEFT(B812,8)="LED Tube",LEFT(B812,8)="LED Mogu",RIGHT(A812,2)="In"),"",Worksheet!R821))</f>
        <v/>
      </c>
      <c r="F812" s="9" t="str">
        <f>IF(Worksheet!T821=0,"",Worksheet!T821)</f>
        <v/>
      </c>
      <c r="G812" s="9" t="str">
        <f t="shared" si="36"/>
        <v/>
      </c>
      <c r="H812" s="9" t="str">
        <f>IF(Worksheet!S821=0,"",Worksheet!S821)</f>
        <v/>
      </c>
      <c r="I812" s="9" t="str">
        <f>IF(OR(LEFT(B812,8)="LED Four",LEFT(B812,8)="LED Tube",LEFT(B812,8)="LED Mogu",RIGHT(A812,2)="In"),H812*Worksheet!X821,"")</f>
        <v/>
      </c>
      <c r="J812" s="9" t="str">
        <f>IF(Worksheet!X821=0,"",IF(OR(LEFT(B812,8)="LED Four",LEFT(B812,8)="LED Tube",LEFT(B812,8)="LED Mogu",RIGHT(A812,2)="In"),"",Worksheet!X821))</f>
        <v/>
      </c>
      <c r="K812" s="9" t="str">
        <f t="shared" si="37"/>
        <v/>
      </c>
      <c r="L812" s="9" t="str">
        <f>IF(OR(LEFT(B812,8)="LED Four",LEFT(B812,8)="LED Tube",LEFT(B812,8)="LED Mogu",RIGHT(A812,2)="In"),H812*Worksheet!Y821,"")</f>
        <v/>
      </c>
      <c r="M812" s="9" t="str">
        <f>IF(Worksheet!Y821=0,"",IF(OR(LEFT(B812,8)="LED Four",LEFT(B812,8)="LED Tube",LEFT(B812,8)="LED Mogu",RIGHT(A812,2)="In"),"",Worksheet!Y821))</f>
        <v/>
      </c>
      <c r="N812" s="9" t="str">
        <f t="shared" si="38"/>
        <v/>
      </c>
    </row>
    <row r="813" spans="1:14">
      <c r="A813" s="9" t="str">
        <f>IF(Worksheet!M822=0,"",Worksheet!M822)</f>
        <v/>
      </c>
      <c r="B813" s="9" t="str">
        <f>IF(Worksheet!N822=0,"",Worksheet!N822)</f>
        <v/>
      </c>
      <c r="C813" s="9" t="str">
        <f>IF(Worksheet!O822=0,"",Worksheet!O822)</f>
        <v/>
      </c>
      <c r="D813" s="9" t="str">
        <f>IF(Worksheet!P822=0,"",Worksheet!P822)</f>
        <v/>
      </c>
      <c r="E813" s="9" t="str">
        <f>IF(Worksheet!R822=0,"",IF(OR(LEFT(B813,8)="LED Four",LEFT(B813,8)="LED Tube",LEFT(B813,8)="LED Mogu",RIGHT(A813,2)="In"),"",Worksheet!R822))</f>
        <v/>
      </c>
      <c r="F813" s="9" t="str">
        <f>IF(Worksheet!T822=0,"",Worksheet!T822)</f>
        <v/>
      </c>
      <c r="G813" s="9" t="str">
        <f t="shared" si="36"/>
        <v/>
      </c>
      <c r="H813" s="9" t="str">
        <f>IF(Worksheet!S822=0,"",Worksheet!S822)</f>
        <v/>
      </c>
      <c r="I813" s="9" t="str">
        <f>IF(OR(LEFT(B813,8)="LED Four",LEFT(B813,8)="LED Tube",LEFT(B813,8)="LED Mogu",RIGHT(A813,2)="In"),H813*Worksheet!X822,"")</f>
        <v/>
      </c>
      <c r="J813" s="9" t="str">
        <f>IF(Worksheet!X822=0,"",IF(OR(LEFT(B813,8)="LED Four",LEFT(B813,8)="LED Tube",LEFT(B813,8)="LED Mogu",RIGHT(A813,2)="In"),"",Worksheet!X822))</f>
        <v/>
      </c>
      <c r="K813" s="9" t="str">
        <f t="shared" si="37"/>
        <v/>
      </c>
      <c r="L813" s="9" t="str">
        <f>IF(OR(LEFT(B813,8)="LED Four",LEFT(B813,8)="LED Tube",LEFT(B813,8)="LED Mogu",RIGHT(A813,2)="In"),H813*Worksheet!Y822,"")</f>
        <v/>
      </c>
      <c r="M813" s="9" t="str">
        <f>IF(Worksheet!Y822=0,"",IF(OR(LEFT(B813,8)="LED Four",LEFT(B813,8)="LED Tube",LEFT(B813,8)="LED Mogu",RIGHT(A813,2)="In"),"",Worksheet!Y822))</f>
        <v/>
      </c>
      <c r="N813" s="9" t="str">
        <f t="shared" si="38"/>
        <v/>
      </c>
    </row>
    <row r="814" spans="1:14">
      <c r="A814" s="9" t="str">
        <f>IF(Worksheet!M823=0,"",Worksheet!M823)</f>
        <v/>
      </c>
      <c r="B814" s="9" t="str">
        <f>IF(Worksheet!N823=0,"",Worksheet!N823)</f>
        <v/>
      </c>
      <c r="C814" s="9" t="str">
        <f>IF(Worksheet!O823=0,"",Worksheet!O823)</f>
        <v/>
      </c>
      <c r="D814" s="9" t="str">
        <f>IF(Worksheet!P823=0,"",Worksheet!P823)</f>
        <v/>
      </c>
      <c r="E814" s="9" t="str">
        <f>IF(Worksheet!R823=0,"",IF(OR(LEFT(B814,8)="LED Four",LEFT(B814,8)="LED Tube",LEFT(B814,8)="LED Mogu",RIGHT(A814,2)="In"),"",Worksheet!R823))</f>
        <v/>
      </c>
      <c r="F814" s="9" t="str">
        <f>IF(Worksheet!T823=0,"",Worksheet!T823)</f>
        <v/>
      </c>
      <c r="G814" s="9" t="str">
        <f t="shared" si="36"/>
        <v/>
      </c>
      <c r="H814" s="9" t="str">
        <f>IF(Worksheet!S823=0,"",Worksheet!S823)</f>
        <v/>
      </c>
      <c r="I814" s="9" t="str">
        <f>IF(OR(LEFT(B814,8)="LED Four",LEFT(B814,8)="LED Tube",LEFT(B814,8)="LED Mogu",RIGHT(A814,2)="In"),H814*Worksheet!X823,"")</f>
        <v/>
      </c>
      <c r="J814" s="9" t="str">
        <f>IF(Worksheet!X823=0,"",IF(OR(LEFT(B814,8)="LED Four",LEFT(B814,8)="LED Tube",LEFT(B814,8)="LED Mogu",RIGHT(A814,2)="In"),"",Worksheet!X823))</f>
        <v/>
      </c>
      <c r="K814" s="9" t="str">
        <f t="shared" si="37"/>
        <v/>
      </c>
      <c r="L814" s="9" t="str">
        <f>IF(OR(LEFT(B814,8)="LED Four",LEFT(B814,8)="LED Tube",LEFT(B814,8)="LED Mogu",RIGHT(A814,2)="In"),H814*Worksheet!Y823,"")</f>
        <v/>
      </c>
      <c r="M814" s="9" t="str">
        <f>IF(Worksheet!Y823=0,"",IF(OR(LEFT(B814,8)="LED Four",LEFT(B814,8)="LED Tube",LEFT(B814,8)="LED Mogu",RIGHT(A814,2)="In"),"",Worksheet!Y823))</f>
        <v/>
      </c>
      <c r="N814" s="9" t="str">
        <f t="shared" si="38"/>
        <v/>
      </c>
    </row>
    <row r="815" spans="1:14">
      <c r="A815" s="9" t="str">
        <f>IF(Worksheet!M824=0,"",Worksheet!M824)</f>
        <v/>
      </c>
      <c r="B815" s="9" t="str">
        <f>IF(Worksheet!N824=0,"",Worksheet!N824)</f>
        <v/>
      </c>
      <c r="C815" s="9" t="str">
        <f>IF(Worksheet!O824=0,"",Worksheet!O824)</f>
        <v/>
      </c>
      <c r="D815" s="9" t="str">
        <f>IF(Worksheet!P824=0,"",Worksheet!P824)</f>
        <v/>
      </c>
      <c r="E815" s="9" t="str">
        <f>IF(Worksheet!R824=0,"",IF(OR(LEFT(B815,8)="LED Four",LEFT(B815,8)="LED Tube",LEFT(B815,8)="LED Mogu",RIGHT(A815,2)="In"),"",Worksheet!R824))</f>
        <v/>
      </c>
      <c r="F815" s="9" t="str">
        <f>IF(Worksheet!T824=0,"",Worksheet!T824)</f>
        <v/>
      </c>
      <c r="G815" s="9" t="str">
        <f t="shared" si="36"/>
        <v/>
      </c>
      <c r="H815" s="9" t="str">
        <f>IF(Worksheet!S824=0,"",Worksheet!S824)</f>
        <v/>
      </c>
      <c r="I815" s="9" t="str">
        <f>IF(OR(LEFT(B815,8)="LED Four",LEFT(B815,8)="LED Tube",LEFT(B815,8)="LED Mogu",RIGHT(A815,2)="In"),H815*Worksheet!X824,"")</f>
        <v/>
      </c>
      <c r="J815" s="9" t="str">
        <f>IF(Worksheet!X824=0,"",IF(OR(LEFT(B815,8)="LED Four",LEFT(B815,8)="LED Tube",LEFT(B815,8)="LED Mogu",RIGHT(A815,2)="In"),"",Worksheet!X824))</f>
        <v/>
      </c>
      <c r="K815" s="9" t="str">
        <f t="shared" si="37"/>
        <v/>
      </c>
      <c r="L815" s="9" t="str">
        <f>IF(OR(LEFT(B815,8)="LED Four",LEFT(B815,8)="LED Tube",LEFT(B815,8)="LED Mogu",RIGHT(A815,2)="In"),H815*Worksheet!Y824,"")</f>
        <v/>
      </c>
      <c r="M815" s="9" t="str">
        <f>IF(Worksheet!Y824=0,"",IF(OR(LEFT(B815,8)="LED Four",LEFT(B815,8)="LED Tube",LEFT(B815,8)="LED Mogu",RIGHT(A815,2)="In"),"",Worksheet!Y824))</f>
        <v/>
      </c>
      <c r="N815" s="9" t="str">
        <f t="shared" si="38"/>
        <v/>
      </c>
    </row>
    <row r="816" spans="1:14">
      <c r="A816" s="9" t="str">
        <f>IF(Worksheet!M825=0,"",Worksheet!M825)</f>
        <v/>
      </c>
      <c r="B816" s="9" t="str">
        <f>IF(Worksheet!N825=0,"",Worksheet!N825)</f>
        <v/>
      </c>
      <c r="C816" s="9" t="str">
        <f>IF(Worksheet!O825=0,"",Worksheet!O825)</f>
        <v/>
      </c>
      <c r="D816" s="9" t="str">
        <f>IF(Worksheet!P825=0,"",Worksheet!P825)</f>
        <v/>
      </c>
      <c r="E816" s="9" t="str">
        <f>IF(Worksheet!R825=0,"",IF(OR(LEFT(B816,8)="LED Four",LEFT(B816,8)="LED Tube",LEFT(B816,8)="LED Mogu",RIGHT(A816,2)="In"),"",Worksheet!R825))</f>
        <v/>
      </c>
      <c r="F816" s="9" t="str">
        <f>IF(Worksheet!T825=0,"",Worksheet!T825)</f>
        <v/>
      </c>
      <c r="G816" s="9" t="str">
        <f t="shared" si="36"/>
        <v/>
      </c>
      <c r="H816" s="9" t="str">
        <f>IF(Worksheet!S825=0,"",Worksheet!S825)</f>
        <v/>
      </c>
      <c r="I816" s="9" t="str">
        <f>IF(OR(LEFT(B816,8)="LED Four",LEFT(B816,8)="LED Tube",LEFT(B816,8)="LED Mogu",RIGHT(A816,2)="In"),H816*Worksheet!X825,"")</f>
        <v/>
      </c>
      <c r="J816" s="9" t="str">
        <f>IF(Worksheet!X825=0,"",IF(OR(LEFT(B816,8)="LED Four",LEFT(B816,8)="LED Tube",LEFT(B816,8)="LED Mogu",RIGHT(A816,2)="In"),"",Worksheet!X825))</f>
        <v/>
      </c>
      <c r="K816" s="9" t="str">
        <f t="shared" si="37"/>
        <v/>
      </c>
      <c r="L816" s="9" t="str">
        <f>IF(OR(LEFT(B816,8)="LED Four",LEFT(B816,8)="LED Tube",LEFT(B816,8)="LED Mogu",RIGHT(A816,2)="In"),H816*Worksheet!Y825,"")</f>
        <v/>
      </c>
      <c r="M816" s="9" t="str">
        <f>IF(Worksheet!Y825=0,"",IF(OR(LEFT(B816,8)="LED Four",LEFT(B816,8)="LED Tube",LEFT(B816,8)="LED Mogu",RIGHT(A816,2)="In"),"",Worksheet!Y825))</f>
        <v/>
      </c>
      <c r="N816" s="9" t="str">
        <f t="shared" si="38"/>
        <v/>
      </c>
    </row>
    <row r="817" spans="1:14">
      <c r="A817" s="9" t="str">
        <f>IF(Worksheet!M826=0,"",Worksheet!M826)</f>
        <v/>
      </c>
      <c r="B817" s="9" t="str">
        <f>IF(Worksheet!N826=0,"",Worksheet!N826)</f>
        <v/>
      </c>
      <c r="C817" s="9" t="str">
        <f>IF(Worksheet!O826=0,"",Worksheet!O826)</f>
        <v/>
      </c>
      <c r="D817" s="9" t="str">
        <f>IF(Worksheet!P826=0,"",Worksheet!P826)</f>
        <v/>
      </c>
      <c r="E817" s="9" t="str">
        <f>IF(Worksheet!R826=0,"",IF(OR(LEFT(B817,8)="LED Four",LEFT(B817,8)="LED Tube",LEFT(B817,8)="LED Mogu",RIGHT(A817,2)="In"),"",Worksheet!R826))</f>
        <v/>
      </c>
      <c r="F817" s="9" t="str">
        <f>IF(Worksheet!T826=0,"",Worksheet!T826)</f>
        <v/>
      </c>
      <c r="G817" s="9" t="str">
        <f t="shared" si="36"/>
        <v/>
      </c>
      <c r="H817" s="9" t="str">
        <f>IF(Worksheet!S826=0,"",Worksheet!S826)</f>
        <v/>
      </c>
      <c r="I817" s="9" t="str">
        <f>IF(OR(LEFT(B817,8)="LED Four",LEFT(B817,8)="LED Tube",LEFT(B817,8)="LED Mogu",RIGHT(A817,2)="In"),H817*Worksheet!X826,"")</f>
        <v/>
      </c>
      <c r="J817" s="9" t="str">
        <f>IF(Worksheet!X826=0,"",IF(OR(LEFT(B817,8)="LED Four",LEFT(B817,8)="LED Tube",LEFT(B817,8)="LED Mogu",RIGHT(A817,2)="In"),"",Worksheet!X826))</f>
        <v/>
      </c>
      <c r="K817" s="9" t="str">
        <f t="shared" si="37"/>
        <v/>
      </c>
      <c r="L817" s="9" t="str">
        <f>IF(OR(LEFT(B817,8)="LED Four",LEFT(B817,8)="LED Tube",LEFT(B817,8)="LED Mogu",RIGHT(A817,2)="In"),H817*Worksheet!Y826,"")</f>
        <v/>
      </c>
      <c r="M817" s="9" t="str">
        <f>IF(Worksheet!Y826=0,"",IF(OR(LEFT(B817,8)="LED Four",LEFT(B817,8)="LED Tube",LEFT(B817,8)="LED Mogu",RIGHT(A817,2)="In"),"",Worksheet!Y826))</f>
        <v/>
      </c>
      <c r="N817" s="9" t="str">
        <f t="shared" si="38"/>
        <v/>
      </c>
    </row>
    <row r="818" spans="1:14">
      <c r="A818" s="9" t="str">
        <f>IF(Worksheet!M827=0,"",Worksheet!M827)</f>
        <v/>
      </c>
      <c r="B818" s="9" t="str">
        <f>IF(Worksheet!N827=0,"",Worksheet!N827)</f>
        <v/>
      </c>
      <c r="C818" s="9" t="str">
        <f>IF(Worksheet!O827=0,"",Worksheet!O827)</f>
        <v/>
      </c>
      <c r="D818" s="9" t="str">
        <f>IF(Worksheet!P827=0,"",Worksheet!P827)</f>
        <v/>
      </c>
      <c r="E818" s="9" t="str">
        <f>IF(Worksheet!R827=0,"",IF(OR(LEFT(B818,8)="LED Four",LEFT(B818,8)="LED Tube",LEFT(B818,8)="LED Mogu",RIGHT(A818,2)="In"),"",Worksheet!R827))</f>
        <v/>
      </c>
      <c r="F818" s="9" t="str">
        <f>IF(Worksheet!T827=0,"",Worksheet!T827)</f>
        <v/>
      </c>
      <c r="G818" s="9" t="str">
        <f t="shared" si="36"/>
        <v/>
      </c>
      <c r="H818" s="9" t="str">
        <f>IF(Worksheet!S827=0,"",Worksheet!S827)</f>
        <v/>
      </c>
      <c r="I818" s="9" t="str">
        <f>IF(OR(LEFT(B818,8)="LED Four",LEFT(B818,8)="LED Tube",LEFT(B818,8)="LED Mogu",RIGHT(A818,2)="In"),H818*Worksheet!X827,"")</f>
        <v/>
      </c>
      <c r="J818" s="9" t="str">
        <f>IF(Worksheet!X827=0,"",IF(OR(LEFT(B818,8)="LED Four",LEFT(B818,8)="LED Tube",LEFT(B818,8)="LED Mogu",RIGHT(A818,2)="In"),"",Worksheet!X827))</f>
        <v/>
      </c>
      <c r="K818" s="9" t="str">
        <f t="shared" si="37"/>
        <v/>
      </c>
      <c r="L818" s="9" t="str">
        <f>IF(OR(LEFT(B818,8)="LED Four",LEFT(B818,8)="LED Tube",LEFT(B818,8)="LED Mogu",RIGHT(A818,2)="In"),H818*Worksheet!Y827,"")</f>
        <v/>
      </c>
      <c r="M818" s="9" t="str">
        <f>IF(Worksheet!Y827=0,"",IF(OR(LEFT(B818,8)="LED Four",LEFT(B818,8)="LED Tube",LEFT(B818,8)="LED Mogu",RIGHT(A818,2)="In"),"",Worksheet!Y827))</f>
        <v/>
      </c>
      <c r="N818" s="9" t="str">
        <f t="shared" si="38"/>
        <v/>
      </c>
    </row>
    <row r="819" spans="1:14">
      <c r="A819" s="9" t="str">
        <f>IF(Worksheet!M828=0,"",Worksheet!M828)</f>
        <v/>
      </c>
      <c r="B819" s="9" t="str">
        <f>IF(Worksheet!N828=0,"",Worksheet!N828)</f>
        <v/>
      </c>
      <c r="C819" s="9" t="str">
        <f>IF(Worksheet!O828=0,"",Worksheet!O828)</f>
        <v/>
      </c>
      <c r="D819" s="9" t="str">
        <f>IF(Worksheet!P828=0,"",Worksheet!P828)</f>
        <v/>
      </c>
      <c r="E819" s="9" t="str">
        <f>IF(Worksheet!R828=0,"",IF(OR(LEFT(B819,8)="LED Four",LEFT(B819,8)="LED Tube",LEFT(B819,8)="LED Mogu",RIGHT(A819,2)="In"),"",Worksheet!R828))</f>
        <v/>
      </c>
      <c r="F819" s="9" t="str">
        <f>IF(Worksheet!T828=0,"",Worksheet!T828)</f>
        <v/>
      </c>
      <c r="G819" s="9" t="str">
        <f t="shared" si="36"/>
        <v/>
      </c>
      <c r="H819" s="9" t="str">
        <f>IF(Worksheet!S828=0,"",Worksheet!S828)</f>
        <v/>
      </c>
      <c r="I819" s="9" t="str">
        <f>IF(OR(LEFT(B819,8)="LED Four",LEFT(B819,8)="LED Tube",LEFT(B819,8)="LED Mogu",RIGHT(A819,2)="In"),H819*Worksheet!X828,"")</f>
        <v/>
      </c>
      <c r="J819" s="9" t="str">
        <f>IF(Worksheet!X828=0,"",IF(OR(LEFT(B819,8)="LED Four",LEFT(B819,8)="LED Tube",LEFT(B819,8)="LED Mogu",RIGHT(A819,2)="In"),"",Worksheet!X828))</f>
        <v/>
      </c>
      <c r="K819" s="9" t="str">
        <f t="shared" si="37"/>
        <v/>
      </c>
      <c r="L819" s="9" t="str">
        <f>IF(OR(LEFT(B819,8)="LED Four",LEFT(B819,8)="LED Tube",LEFT(B819,8)="LED Mogu",RIGHT(A819,2)="In"),H819*Worksheet!Y828,"")</f>
        <v/>
      </c>
      <c r="M819" s="9" t="str">
        <f>IF(Worksheet!Y828=0,"",IF(OR(LEFT(B819,8)="LED Four",LEFT(B819,8)="LED Tube",LEFT(B819,8)="LED Mogu",RIGHT(A819,2)="In"),"",Worksheet!Y828))</f>
        <v/>
      </c>
      <c r="N819" s="9" t="str">
        <f t="shared" si="38"/>
        <v/>
      </c>
    </row>
    <row r="820" spans="1:14">
      <c r="A820" s="9" t="str">
        <f>IF(Worksheet!M829=0,"",Worksheet!M829)</f>
        <v/>
      </c>
      <c r="B820" s="9" t="str">
        <f>IF(Worksheet!N829=0,"",Worksheet!N829)</f>
        <v/>
      </c>
      <c r="C820" s="9" t="str">
        <f>IF(Worksheet!O829=0,"",Worksheet!O829)</f>
        <v/>
      </c>
      <c r="D820" s="9" t="str">
        <f>IF(Worksheet!P829=0,"",Worksheet!P829)</f>
        <v/>
      </c>
      <c r="E820" s="9" t="str">
        <f>IF(Worksheet!R829=0,"",IF(OR(LEFT(B820,8)="LED Four",LEFT(B820,8)="LED Tube",LEFT(B820,8)="LED Mogu",RIGHT(A820,2)="In"),"",Worksheet!R829))</f>
        <v/>
      </c>
      <c r="F820" s="9" t="str">
        <f>IF(Worksheet!T829=0,"",Worksheet!T829)</f>
        <v/>
      </c>
      <c r="G820" s="9" t="str">
        <f t="shared" si="36"/>
        <v/>
      </c>
      <c r="H820" s="9" t="str">
        <f>IF(Worksheet!S829=0,"",Worksheet!S829)</f>
        <v/>
      </c>
      <c r="I820" s="9" t="str">
        <f>IF(OR(LEFT(B820,8)="LED Four",LEFT(B820,8)="LED Tube",LEFT(B820,8)="LED Mogu",RIGHT(A820,2)="In"),H820*Worksheet!X829,"")</f>
        <v/>
      </c>
      <c r="J820" s="9" t="str">
        <f>IF(Worksheet!X829=0,"",IF(OR(LEFT(B820,8)="LED Four",LEFT(B820,8)="LED Tube",LEFT(B820,8)="LED Mogu",RIGHT(A820,2)="In"),"",Worksheet!X829))</f>
        <v/>
      </c>
      <c r="K820" s="9" t="str">
        <f t="shared" si="37"/>
        <v/>
      </c>
      <c r="L820" s="9" t="str">
        <f>IF(OR(LEFT(B820,8)="LED Four",LEFT(B820,8)="LED Tube",LEFT(B820,8)="LED Mogu",RIGHT(A820,2)="In"),H820*Worksheet!Y829,"")</f>
        <v/>
      </c>
      <c r="M820" s="9" t="str">
        <f>IF(Worksheet!Y829=0,"",IF(OR(LEFT(B820,8)="LED Four",LEFT(B820,8)="LED Tube",LEFT(B820,8)="LED Mogu",RIGHT(A820,2)="In"),"",Worksheet!Y829))</f>
        <v/>
      </c>
      <c r="N820" s="9" t="str">
        <f t="shared" si="38"/>
        <v/>
      </c>
    </row>
    <row r="821" spans="1:14">
      <c r="A821" s="9" t="str">
        <f>IF(Worksheet!M830=0,"",Worksheet!M830)</f>
        <v/>
      </c>
      <c r="B821" s="9" t="str">
        <f>IF(Worksheet!N830=0,"",Worksheet!N830)</f>
        <v/>
      </c>
      <c r="C821" s="9" t="str">
        <f>IF(Worksheet!O830=0,"",Worksheet!O830)</f>
        <v/>
      </c>
      <c r="D821" s="9" t="str">
        <f>IF(Worksheet!P830=0,"",Worksheet!P830)</f>
        <v/>
      </c>
      <c r="E821" s="9" t="str">
        <f>IF(Worksheet!R830=0,"",IF(OR(LEFT(B821,8)="LED Four",LEFT(B821,8)="LED Tube",LEFT(B821,8)="LED Mogu",RIGHT(A821,2)="In"),"",Worksheet!R830))</f>
        <v/>
      </c>
      <c r="F821" s="9" t="str">
        <f>IF(Worksheet!T830=0,"",Worksheet!T830)</f>
        <v/>
      </c>
      <c r="G821" s="9" t="str">
        <f t="shared" si="36"/>
        <v/>
      </c>
      <c r="H821" s="9" t="str">
        <f>IF(Worksheet!S830=0,"",Worksheet!S830)</f>
        <v/>
      </c>
      <c r="I821" s="9" t="str">
        <f>IF(OR(LEFT(B821,8)="LED Four",LEFT(B821,8)="LED Tube",LEFT(B821,8)="LED Mogu",RIGHT(A821,2)="In"),H821*Worksheet!X830,"")</f>
        <v/>
      </c>
      <c r="J821" s="9" t="str">
        <f>IF(Worksheet!X830=0,"",IF(OR(LEFT(B821,8)="LED Four",LEFT(B821,8)="LED Tube",LEFT(B821,8)="LED Mogu",RIGHT(A821,2)="In"),"",Worksheet!X830))</f>
        <v/>
      </c>
      <c r="K821" s="9" t="str">
        <f t="shared" si="37"/>
        <v/>
      </c>
      <c r="L821" s="9" t="str">
        <f>IF(OR(LEFT(B821,8)="LED Four",LEFT(B821,8)="LED Tube",LEFT(B821,8)="LED Mogu",RIGHT(A821,2)="In"),H821*Worksheet!Y830,"")</f>
        <v/>
      </c>
      <c r="M821" s="9" t="str">
        <f>IF(Worksheet!Y830=0,"",IF(OR(LEFT(B821,8)="LED Four",LEFT(B821,8)="LED Tube",LEFT(B821,8)="LED Mogu",RIGHT(A821,2)="In"),"",Worksheet!Y830))</f>
        <v/>
      </c>
      <c r="N821" s="9" t="str">
        <f t="shared" si="38"/>
        <v/>
      </c>
    </row>
    <row r="822" spans="1:14">
      <c r="A822" s="9" t="str">
        <f>IF(Worksheet!M831=0,"",Worksheet!M831)</f>
        <v/>
      </c>
      <c r="B822" s="9" t="str">
        <f>IF(Worksheet!N831=0,"",Worksheet!N831)</f>
        <v/>
      </c>
      <c r="C822" s="9" t="str">
        <f>IF(Worksheet!O831=0,"",Worksheet!O831)</f>
        <v/>
      </c>
      <c r="D822" s="9" t="str">
        <f>IF(Worksheet!P831=0,"",Worksheet!P831)</f>
        <v/>
      </c>
      <c r="E822" s="9" t="str">
        <f>IF(Worksheet!R831=0,"",IF(OR(LEFT(B822,8)="LED Four",LEFT(B822,8)="LED Tube",LEFT(B822,8)="LED Mogu",RIGHT(A822,2)="In"),"",Worksheet!R831))</f>
        <v/>
      </c>
      <c r="F822" s="9" t="str">
        <f>IF(Worksheet!T831=0,"",Worksheet!T831)</f>
        <v/>
      </c>
      <c r="G822" s="9" t="str">
        <f t="shared" si="36"/>
        <v/>
      </c>
      <c r="H822" s="9" t="str">
        <f>IF(Worksheet!S831=0,"",Worksheet!S831)</f>
        <v/>
      </c>
      <c r="I822" s="9" t="str">
        <f>IF(OR(LEFT(B822,8)="LED Four",LEFT(B822,8)="LED Tube",LEFT(B822,8)="LED Mogu",RIGHT(A822,2)="In"),H822*Worksheet!X831,"")</f>
        <v/>
      </c>
      <c r="J822" s="9" t="str">
        <f>IF(Worksheet!X831=0,"",IF(OR(LEFT(B822,8)="LED Four",LEFT(B822,8)="LED Tube",LEFT(B822,8)="LED Mogu",RIGHT(A822,2)="In"),"",Worksheet!X831))</f>
        <v/>
      </c>
      <c r="K822" s="9" t="str">
        <f t="shared" si="37"/>
        <v/>
      </c>
      <c r="L822" s="9" t="str">
        <f>IF(OR(LEFT(B822,8)="LED Four",LEFT(B822,8)="LED Tube",LEFT(B822,8)="LED Mogu",RIGHT(A822,2)="In"),H822*Worksheet!Y831,"")</f>
        <v/>
      </c>
      <c r="M822" s="9" t="str">
        <f>IF(Worksheet!Y831=0,"",IF(OR(LEFT(B822,8)="LED Four",LEFT(B822,8)="LED Tube",LEFT(B822,8)="LED Mogu",RIGHT(A822,2)="In"),"",Worksheet!Y831))</f>
        <v/>
      </c>
      <c r="N822" s="9" t="str">
        <f t="shared" si="38"/>
        <v/>
      </c>
    </row>
    <row r="823" spans="1:14">
      <c r="A823" s="9" t="str">
        <f>IF(Worksheet!M832=0,"",Worksheet!M832)</f>
        <v/>
      </c>
      <c r="B823" s="9" t="str">
        <f>IF(Worksheet!N832=0,"",Worksheet!N832)</f>
        <v/>
      </c>
      <c r="C823" s="9" t="str">
        <f>IF(Worksheet!O832=0,"",Worksheet!O832)</f>
        <v/>
      </c>
      <c r="D823" s="9" t="str">
        <f>IF(Worksheet!P832=0,"",Worksheet!P832)</f>
        <v/>
      </c>
      <c r="E823" s="9" t="str">
        <f>IF(Worksheet!R832=0,"",IF(OR(LEFT(B823,8)="LED Four",LEFT(B823,8)="LED Tube",LEFT(B823,8)="LED Mogu",RIGHT(A823,2)="In"),"",Worksheet!R832))</f>
        <v/>
      </c>
      <c r="F823" s="9" t="str">
        <f>IF(Worksheet!T832=0,"",Worksheet!T832)</f>
        <v/>
      </c>
      <c r="G823" s="9" t="str">
        <f t="shared" si="36"/>
        <v/>
      </c>
      <c r="H823" s="9" t="str">
        <f>IF(Worksheet!S832=0,"",Worksheet!S832)</f>
        <v/>
      </c>
      <c r="I823" s="9" t="str">
        <f>IF(OR(LEFT(B823,8)="LED Four",LEFT(B823,8)="LED Tube",LEFT(B823,8)="LED Mogu",RIGHT(A823,2)="In"),H823*Worksheet!X832,"")</f>
        <v/>
      </c>
      <c r="J823" s="9" t="str">
        <f>IF(Worksheet!X832=0,"",IF(OR(LEFT(B823,8)="LED Four",LEFT(B823,8)="LED Tube",LEFT(B823,8)="LED Mogu",RIGHT(A823,2)="In"),"",Worksheet!X832))</f>
        <v/>
      </c>
      <c r="K823" s="9" t="str">
        <f t="shared" si="37"/>
        <v/>
      </c>
      <c r="L823" s="9" t="str">
        <f>IF(OR(LEFT(B823,8)="LED Four",LEFT(B823,8)="LED Tube",LEFT(B823,8)="LED Mogu",RIGHT(A823,2)="In"),H823*Worksheet!Y832,"")</f>
        <v/>
      </c>
      <c r="M823" s="9" t="str">
        <f>IF(Worksheet!Y832=0,"",IF(OR(LEFT(B823,8)="LED Four",LEFT(B823,8)="LED Tube",LEFT(B823,8)="LED Mogu",RIGHT(A823,2)="In"),"",Worksheet!Y832))</f>
        <v/>
      </c>
      <c r="N823" s="9" t="str">
        <f t="shared" si="38"/>
        <v/>
      </c>
    </row>
    <row r="824" spans="1:14">
      <c r="A824" s="9" t="str">
        <f>IF(Worksheet!M833=0,"",Worksheet!M833)</f>
        <v/>
      </c>
      <c r="B824" s="9" t="str">
        <f>IF(Worksheet!N833=0,"",Worksheet!N833)</f>
        <v/>
      </c>
      <c r="C824" s="9" t="str">
        <f>IF(Worksheet!O833=0,"",Worksheet!O833)</f>
        <v/>
      </c>
      <c r="D824" s="9" t="str">
        <f>IF(Worksheet!P833=0,"",Worksheet!P833)</f>
        <v/>
      </c>
      <c r="E824" s="9" t="str">
        <f>IF(Worksheet!R833=0,"",IF(OR(LEFT(B824,8)="LED Four",LEFT(B824,8)="LED Tube",LEFT(B824,8)="LED Mogu",RIGHT(A824,2)="In"),"",Worksheet!R833))</f>
        <v/>
      </c>
      <c r="F824" s="9" t="str">
        <f>IF(Worksheet!T833=0,"",Worksheet!T833)</f>
        <v/>
      </c>
      <c r="G824" s="9" t="str">
        <f t="shared" si="36"/>
        <v/>
      </c>
      <c r="H824" s="9" t="str">
        <f>IF(Worksheet!S833=0,"",Worksheet!S833)</f>
        <v/>
      </c>
      <c r="I824" s="9" t="str">
        <f>IF(OR(LEFT(B824,8)="LED Four",LEFT(B824,8)="LED Tube",LEFT(B824,8)="LED Mogu",RIGHT(A824,2)="In"),H824*Worksheet!X833,"")</f>
        <v/>
      </c>
      <c r="J824" s="9" t="str">
        <f>IF(Worksheet!X833=0,"",IF(OR(LEFT(B824,8)="LED Four",LEFT(B824,8)="LED Tube",LEFT(B824,8)="LED Mogu",RIGHT(A824,2)="In"),"",Worksheet!X833))</f>
        <v/>
      </c>
      <c r="K824" s="9" t="str">
        <f t="shared" si="37"/>
        <v/>
      </c>
      <c r="L824" s="9" t="str">
        <f>IF(OR(LEFT(B824,8)="LED Four",LEFT(B824,8)="LED Tube",LEFT(B824,8)="LED Mogu",RIGHT(A824,2)="In"),H824*Worksheet!Y833,"")</f>
        <v/>
      </c>
      <c r="M824" s="9" t="str">
        <f>IF(Worksheet!Y833=0,"",IF(OR(LEFT(B824,8)="LED Four",LEFT(B824,8)="LED Tube",LEFT(B824,8)="LED Mogu",RIGHT(A824,2)="In"),"",Worksheet!Y833))</f>
        <v/>
      </c>
      <c r="N824" s="9" t="str">
        <f t="shared" si="38"/>
        <v/>
      </c>
    </row>
    <row r="825" spans="1:14">
      <c r="A825" s="9" t="str">
        <f>IF(Worksheet!M834=0,"",Worksheet!M834)</f>
        <v/>
      </c>
      <c r="B825" s="9" t="str">
        <f>IF(Worksheet!N834=0,"",Worksheet!N834)</f>
        <v/>
      </c>
      <c r="C825" s="9" t="str">
        <f>IF(Worksheet!O834=0,"",Worksheet!O834)</f>
        <v/>
      </c>
      <c r="D825" s="9" t="str">
        <f>IF(Worksheet!P834=0,"",Worksheet!P834)</f>
        <v/>
      </c>
      <c r="E825" s="9" t="str">
        <f>IF(Worksheet!R834=0,"",IF(OR(LEFT(B825,8)="LED Four",LEFT(B825,8)="LED Tube",LEFT(B825,8)="LED Mogu",RIGHT(A825,2)="In"),"",Worksheet!R834))</f>
        <v/>
      </c>
      <c r="F825" s="9" t="str">
        <f>IF(Worksheet!T834=0,"",Worksheet!T834)</f>
        <v/>
      </c>
      <c r="G825" s="9" t="str">
        <f t="shared" si="36"/>
        <v/>
      </c>
      <c r="H825" s="9" t="str">
        <f>IF(Worksheet!S834=0,"",Worksheet!S834)</f>
        <v/>
      </c>
      <c r="I825" s="9" t="str">
        <f>IF(OR(LEFT(B825,8)="LED Four",LEFT(B825,8)="LED Tube",LEFT(B825,8)="LED Mogu",RIGHT(A825,2)="In"),H825*Worksheet!X834,"")</f>
        <v/>
      </c>
      <c r="J825" s="9" t="str">
        <f>IF(Worksheet!X834=0,"",IF(OR(LEFT(B825,8)="LED Four",LEFT(B825,8)="LED Tube",LEFT(B825,8)="LED Mogu",RIGHT(A825,2)="In"),"",Worksheet!X834))</f>
        <v/>
      </c>
      <c r="K825" s="9" t="str">
        <f t="shared" si="37"/>
        <v/>
      </c>
      <c r="L825" s="9" t="str">
        <f>IF(OR(LEFT(B825,8)="LED Four",LEFT(B825,8)="LED Tube",LEFT(B825,8)="LED Mogu",RIGHT(A825,2)="In"),H825*Worksheet!Y834,"")</f>
        <v/>
      </c>
      <c r="M825" s="9" t="str">
        <f>IF(Worksheet!Y834=0,"",IF(OR(LEFT(B825,8)="LED Four",LEFT(B825,8)="LED Tube",LEFT(B825,8)="LED Mogu",RIGHT(A825,2)="In"),"",Worksheet!Y834))</f>
        <v/>
      </c>
      <c r="N825" s="9" t="str">
        <f t="shared" si="38"/>
        <v/>
      </c>
    </row>
    <row r="826" spans="1:14">
      <c r="A826" s="9" t="str">
        <f>IF(Worksheet!M835=0,"",Worksheet!M835)</f>
        <v/>
      </c>
      <c r="B826" s="9" t="str">
        <f>IF(Worksheet!N835=0,"",Worksheet!N835)</f>
        <v/>
      </c>
      <c r="C826" s="9" t="str">
        <f>IF(Worksheet!O835=0,"",Worksheet!O835)</f>
        <v/>
      </c>
      <c r="D826" s="9" t="str">
        <f>IF(Worksheet!P835=0,"",Worksheet!P835)</f>
        <v/>
      </c>
      <c r="E826" s="9" t="str">
        <f>IF(Worksheet!R835=0,"",IF(OR(LEFT(B826,8)="LED Four",LEFT(B826,8)="LED Tube",LEFT(B826,8)="LED Mogu",RIGHT(A826,2)="In"),"",Worksheet!R835))</f>
        <v/>
      </c>
      <c r="F826" s="9" t="str">
        <f>IF(Worksheet!T835=0,"",Worksheet!T835)</f>
        <v/>
      </c>
      <c r="G826" s="9" t="str">
        <f t="shared" si="36"/>
        <v/>
      </c>
      <c r="H826" s="9" t="str">
        <f>IF(Worksheet!S835=0,"",Worksheet!S835)</f>
        <v/>
      </c>
      <c r="I826" s="9" t="str">
        <f>IF(OR(LEFT(B826,8)="LED Four",LEFT(B826,8)="LED Tube",LEFT(B826,8)="LED Mogu",RIGHT(A826,2)="In"),H826*Worksheet!X835,"")</f>
        <v/>
      </c>
      <c r="J826" s="9" t="str">
        <f>IF(Worksheet!X835=0,"",IF(OR(LEFT(B826,8)="LED Four",LEFT(B826,8)="LED Tube",LEFT(B826,8)="LED Mogu",RIGHT(A826,2)="In"),"",Worksheet!X835))</f>
        <v/>
      </c>
      <c r="K826" s="9" t="str">
        <f t="shared" si="37"/>
        <v/>
      </c>
      <c r="L826" s="9" t="str">
        <f>IF(OR(LEFT(B826,8)="LED Four",LEFT(B826,8)="LED Tube",LEFT(B826,8)="LED Mogu",RIGHT(A826,2)="In"),H826*Worksheet!Y835,"")</f>
        <v/>
      </c>
      <c r="M826" s="9" t="str">
        <f>IF(Worksheet!Y835=0,"",IF(OR(LEFT(B826,8)="LED Four",LEFT(B826,8)="LED Tube",LEFT(B826,8)="LED Mogu",RIGHT(A826,2)="In"),"",Worksheet!Y835))</f>
        <v/>
      </c>
      <c r="N826" s="9" t="str">
        <f t="shared" si="38"/>
        <v/>
      </c>
    </row>
    <row r="827" spans="1:14">
      <c r="A827" s="9" t="str">
        <f>IF(Worksheet!M836=0,"",Worksheet!M836)</f>
        <v/>
      </c>
      <c r="B827" s="9" t="str">
        <f>IF(Worksheet!N836=0,"",Worksheet!N836)</f>
        <v/>
      </c>
      <c r="C827" s="9" t="str">
        <f>IF(Worksheet!O836=0,"",Worksheet!O836)</f>
        <v/>
      </c>
      <c r="D827" s="9" t="str">
        <f>IF(Worksheet!P836=0,"",Worksheet!P836)</f>
        <v/>
      </c>
      <c r="E827" s="9" t="str">
        <f>IF(Worksheet!R836=0,"",IF(OR(LEFT(B827,8)="LED Four",LEFT(B827,8)="LED Tube",LEFT(B827,8)="LED Mogu",RIGHT(A827,2)="In"),"",Worksheet!R836))</f>
        <v/>
      </c>
      <c r="F827" s="9" t="str">
        <f>IF(Worksheet!T836=0,"",Worksheet!T836)</f>
        <v/>
      </c>
      <c r="G827" s="9" t="str">
        <f t="shared" si="36"/>
        <v/>
      </c>
      <c r="H827" s="9" t="str">
        <f>IF(Worksheet!S836=0,"",Worksheet!S836)</f>
        <v/>
      </c>
      <c r="I827" s="9" t="str">
        <f>IF(OR(LEFT(B827,8)="LED Four",LEFT(B827,8)="LED Tube",LEFT(B827,8)="LED Mogu",RIGHT(A827,2)="In"),H827*Worksheet!X836,"")</f>
        <v/>
      </c>
      <c r="J827" s="9" t="str">
        <f>IF(Worksheet!X836=0,"",IF(OR(LEFT(B827,8)="LED Four",LEFT(B827,8)="LED Tube",LEFT(B827,8)="LED Mogu",RIGHT(A827,2)="In"),"",Worksheet!X836))</f>
        <v/>
      </c>
      <c r="K827" s="9" t="str">
        <f t="shared" si="37"/>
        <v/>
      </c>
      <c r="L827" s="9" t="str">
        <f>IF(OR(LEFT(B827,8)="LED Four",LEFT(B827,8)="LED Tube",LEFT(B827,8)="LED Mogu",RIGHT(A827,2)="In"),H827*Worksheet!Y836,"")</f>
        <v/>
      </c>
      <c r="M827" s="9" t="str">
        <f>IF(Worksheet!Y836=0,"",IF(OR(LEFT(B827,8)="LED Four",LEFT(B827,8)="LED Tube",LEFT(B827,8)="LED Mogu",RIGHT(A827,2)="In"),"",Worksheet!Y836))</f>
        <v/>
      </c>
      <c r="N827" s="9" t="str">
        <f t="shared" si="38"/>
        <v/>
      </c>
    </row>
    <row r="828" spans="1:14">
      <c r="A828" s="9" t="str">
        <f>IF(Worksheet!M837=0,"",Worksheet!M837)</f>
        <v/>
      </c>
      <c r="B828" s="9" t="str">
        <f>IF(Worksheet!N837=0,"",Worksheet!N837)</f>
        <v/>
      </c>
      <c r="C828" s="9" t="str">
        <f>IF(Worksheet!O837=0,"",Worksheet!O837)</f>
        <v/>
      </c>
      <c r="D828" s="9" t="str">
        <f>IF(Worksheet!P837=0,"",Worksheet!P837)</f>
        <v/>
      </c>
      <c r="E828" s="9" t="str">
        <f>IF(Worksheet!R837=0,"",IF(OR(LEFT(B828,8)="LED Four",LEFT(B828,8)="LED Tube",LEFT(B828,8)="LED Mogu",RIGHT(A828,2)="In"),"",Worksheet!R837))</f>
        <v/>
      </c>
      <c r="F828" s="9" t="str">
        <f>IF(Worksheet!T837=0,"",Worksheet!T837)</f>
        <v/>
      </c>
      <c r="G828" s="9" t="str">
        <f t="shared" si="36"/>
        <v/>
      </c>
      <c r="H828" s="9" t="str">
        <f>IF(Worksheet!S837=0,"",Worksheet!S837)</f>
        <v/>
      </c>
      <c r="I828" s="9" t="str">
        <f>IF(OR(LEFT(B828,8)="LED Four",LEFT(B828,8)="LED Tube",LEFT(B828,8)="LED Mogu",RIGHT(A828,2)="In"),H828*Worksheet!X837,"")</f>
        <v/>
      </c>
      <c r="J828" s="9" t="str">
        <f>IF(Worksheet!X837=0,"",IF(OR(LEFT(B828,8)="LED Four",LEFT(B828,8)="LED Tube",LEFT(B828,8)="LED Mogu",RIGHT(A828,2)="In"),"",Worksheet!X837))</f>
        <v/>
      </c>
      <c r="K828" s="9" t="str">
        <f t="shared" si="37"/>
        <v/>
      </c>
      <c r="L828" s="9" t="str">
        <f>IF(OR(LEFT(B828,8)="LED Four",LEFT(B828,8)="LED Tube",LEFT(B828,8)="LED Mogu",RIGHT(A828,2)="In"),H828*Worksheet!Y837,"")</f>
        <v/>
      </c>
      <c r="M828" s="9" t="str">
        <f>IF(Worksheet!Y837=0,"",IF(OR(LEFT(B828,8)="LED Four",LEFT(B828,8)="LED Tube",LEFT(B828,8)="LED Mogu",RIGHT(A828,2)="In"),"",Worksheet!Y837))</f>
        <v/>
      </c>
      <c r="N828" s="9" t="str">
        <f t="shared" si="38"/>
        <v/>
      </c>
    </row>
    <row r="829" spans="1:14">
      <c r="A829" s="9" t="str">
        <f>IF(Worksheet!M838=0,"",Worksheet!M838)</f>
        <v/>
      </c>
      <c r="B829" s="9" t="str">
        <f>IF(Worksheet!N838=0,"",Worksheet!N838)</f>
        <v/>
      </c>
      <c r="C829" s="9" t="str">
        <f>IF(Worksheet!O838=0,"",Worksheet!O838)</f>
        <v/>
      </c>
      <c r="D829" s="9" t="str">
        <f>IF(Worksheet!P838=0,"",Worksheet!P838)</f>
        <v/>
      </c>
      <c r="E829" s="9" t="str">
        <f>IF(Worksheet!R838=0,"",IF(OR(LEFT(B829,8)="LED Four",LEFT(B829,8)="LED Tube",LEFT(B829,8)="LED Mogu",RIGHT(A829,2)="In"),"",Worksheet!R838))</f>
        <v/>
      </c>
      <c r="F829" s="9" t="str">
        <f>IF(Worksheet!T838=0,"",Worksheet!T838)</f>
        <v/>
      </c>
      <c r="G829" s="9" t="str">
        <f t="shared" si="36"/>
        <v/>
      </c>
      <c r="H829" s="9" t="str">
        <f>IF(Worksheet!S838=0,"",Worksheet!S838)</f>
        <v/>
      </c>
      <c r="I829" s="9" t="str">
        <f>IF(OR(LEFT(B829,8)="LED Four",LEFT(B829,8)="LED Tube",LEFT(B829,8)="LED Mogu",RIGHT(A829,2)="In"),H829*Worksheet!X838,"")</f>
        <v/>
      </c>
      <c r="J829" s="9" t="str">
        <f>IF(Worksheet!X838=0,"",IF(OR(LEFT(B829,8)="LED Four",LEFT(B829,8)="LED Tube",LEFT(B829,8)="LED Mogu",RIGHT(A829,2)="In"),"",Worksheet!X838))</f>
        <v/>
      </c>
      <c r="K829" s="9" t="str">
        <f t="shared" si="37"/>
        <v/>
      </c>
      <c r="L829" s="9" t="str">
        <f>IF(OR(LEFT(B829,8)="LED Four",LEFT(B829,8)="LED Tube",LEFT(B829,8)="LED Mogu",RIGHT(A829,2)="In"),H829*Worksheet!Y838,"")</f>
        <v/>
      </c>
      <c r="M829" s="9" t="str">
        <f>IF(Worksheet!Y838=0,"",IF(OR(LEFT(B829,8)="LED Four",LEFT(B829,8)="LED Tube",LEFT(B829,8)="LED Mogu",RIGHT(A829,2)="In"),"",Worksheet!Y838))</f>
        <v/>
      </c>
      <c r="N829" s="9" t="str">
        <f t="shared" si="38"/>
        <v/>
      </c>
    </row>
    <row r="830" spans="1:14">
      <c r="A830" s="9" t="str">
        <f>IF(Worksheet!M839=0,"",Worksheet!M839)</f>
        <v/>
      </c>
      <c r="B830" s="9" t="str">
        <f>IF(Worksheet!N839=0,"",Worksheet!N839)</f>
        <v/>
      </c>
      <c r="C830" s="9" t="str">
        <f>IF(Worksheet!O839=0,"",Worksheet!O839)</f>
        <v/>
      </c>
      <c r="D830" s="9" t="str">
        <f>IF(Worksheet!P839=0,"",Worksheet!P839)</f>
        <v/>
      </c>
      <c r="E830" s="9" t="str">
        <f>IF(Worksheet!R839=0,"",IF(OR(LEFT(B830,8)="LED Four",LEFT(B830,8)="LED Tube",LEFT(B830,8)="LED Mogu",RIGHT(A830,2)="In"),"",Worksheet!R839))</f>
        <v/>
      </c>
      <c r="F830" s="9" t="str">
        <f>IF(Worksheet!T839=0,"",Worksheet!T839)</f>
        <v/>
      </c>
      <c r="G830" s="9" t="str">
        <f t="shared" si="36"/>
        <v/>
      </c>
      <c r="H830" s="9" t="str">
        <f>IF(Worksheet!S839=0,"",Worksheet!S839)</f>
        <v/>
      </c>
      <c r="I830" s="9" t="str">
        <f>IF(OR(LEFT(B830,8)="LED Four",LEFT(B830,8)="LED Tube",LEFT(B830,8)="LED Mogu",RIGHT(A830,2)="In"),H830*Worksheet!X839,"")</f>
        <v/>
      </c>
      <c r="J830" s="9" t="str">
        <f>IF(Worksheet!X839=0,"",IF(OR(LEFT(B830,8)="LED Four",LEFT(B830,8)="LED Tube",LEFT(B830,8)="LED Mogu",RIGHT(A830,2)="In"),"",Worksheet!X839))</f>
        <v/>
      </c>
      <c r="K830" s="9" t="str">
        <f t="shared" si="37"/>
        <v/>
      </c>
      <c r="L830" s="9" t="str">
        <f>IF(OR(LEFT(B830,8)="LED Four",LEFT(B830,8)="LED Tube",LEFT(B830,8)="LED Mogu",RIGHT(A830,2)="In"),H830*Worksheet!Y839,"")</f>
        <v/>
      </c>
      <c r="M830" s="9" t="str">
        <f>IF(Worksheet!Y839=0,"",IF(OR(LEFT(B830,8)="LED Four",LEFT(B830,8)="LED Tube",LEFT(B830,8)="LED Mogu",RIGHT(A830,2)="In"),"",Worksheet!Y839))</f>
        <v/>
      </c>
      <c r="N830" s="9" t="str">
        <f t="shared" si="38"/>
        <v/>
      </c>
    </row>
    <row r="831" spans="1:14">
      <c r="A831" s="9" t="str">
        <f>IF(Worksheet!M840=0,"",Worksheet!M840)</f>
        <v/>
      </c>
      <c r="B831" s="9" t="str">
        <f>IF(Worksheet!N840=0,"",Worksheet!N840)</f>
        <v/>
      </c>
      <c r="C831" s="9" t="str">
        <f>IF(Worksheet!O840=0,"",Worksheet!O840)</f>
        <v/>
      </c>
      <c r="D831" s="9" t="str">
        <f>IF(Worksheet!P840=0,"",Worksheet!P840)</f>
        <v/>
      </c>
      <c r="E831" s="9" t="str">
        <f>IF(Worksheet!R840=0,"",IF(OR(LEFT(B831,8)="LED Four",LEFT(B831,8)="LED Tube",LEFT(B831,8)="LED Mogu",RIGHT(A831,2)="In"),"",Worksheet!R840))</f>
        <v/>
      </c>
      <c r="F831" s="9" t="str">
        <f>IF(Worksheet!T840=0,"",Worksheet!T840)</f>
        <v/>
      </c>
      <c r="G831" s="9" t="str">
        <f t="shared" si="36"/>
        <v/>
      </c>
      <c r="H831" s="9" t="str">
        <f>IF(Worksheet!S840=0,"",Worksheet!S840)</f>
        <v/>
      </c>
      <c r="I831" s="9" t="str">
        <f>IF(OR(LEFT(B831,8)="LED Four",LEFT(B831,8)="LED Tube",LEFT(B831,8)="LED Mogu",RIGHT(A831,2)="In"),H831*Worksheet!X840,"")</f>
        <v/>
      </c>
      <c r="J831" s="9" t="str">
        <f>IF(Worksheet!X840=0,"",IF(OR(LEFT(B831,8)="LED Four",LEFT(B831,8)="LED Tube",LEFT(B831,8)="LED Mogu",RIGHT(A831,2)="In"),"",Worksheet!X840))</f>
        <v/>
      </c>
      <c r="K831" s="9" t="str">
        <f t="shared" si="37"/>
        <v/>
      </c>
      <c r="L831" s="9" t="str">
        <f>IF(OR(LEFT(B831,8)="LED Four",LEFT(B831,8)="LED Tube",LEFT(B831,8)="LED Mogu",RIGHT(A831,2)="In"),H831*Worksheet!Y840,"")</f>
        <v/>
      </c>
      <c r="M831" s="9" t="str">
        <f>IF(Worksheet!Y840=0,"",IF(OR(LEFT(B831,8)="LED Four",LEFT(B831,8)="LED Tube",LEFT(B831,8)="LED Mogu",RIGHT(A831,2)="In"),"",Worksheet!Y840))</f>
        <v/>
      </c>
      <c r="N831" s="9" t="str">
        <f t="shared" si="38"/>
        <v/>
      </c>
    </row>
    <row r="832" spans="1:14">
      <c r="A832" s="9" t="str">
        <f>IF(Worksheet!M841=0,"",Worksheet!M841)</f>
        <v/>
      </c>
      <c r="B832" s="9" t="str">
        <f>IF(Worksheet!N841=0,"",Worksheet!N841)</f>
        <v/>
      </c>
      <c r="C832" s="9" t="str">
        <f>IF(Worksheet!O841=0,"",Worksheet!O841)</f>
        <v/>
      </c>
      <c r="D832" s="9" t="str">
        <f>IF(Worksheet!P841=0,"",Worksheet!P841)</f>
        <v/>
      </c>
      <c r="E832" s="9" t="str">
        <f>IF(Worksheet!R841=0,"",IF(OR(LEFT(B832,8)="LED Four",LEFT(B832,8)="LED Tube",LEFT(B832,8)="LED Mogu",RIGHT(A832,2)="In"),"",Worksheet!R841))</f>
        <v/>
      </c>
      <c r="F832" s="9" t="str">
        <f>IF(Worksheet!T841=0,"",Worksheet!T841)</f>
        <v/>
      </c>
      <c r="G832" s="9" t="str">
        <f t="shared" si="36"/>
        <v/>
      </c>
      <c r="H832" s="9" t="str">
        <f>IF(Worksheet!S841=0,"",Worksheet!S841)</f>
        <v/>
      </c>
      <c r="I832" s="9" t="str">
        <f>IF(OR(LEFT(B832,8)="LED Four",LEFT(B832,8)="LED Tube",LEFT(B832,8)="LED Mogu",RIGHT(A832,2)="In"),H832*Worksheet!X841,"")</f>
        <v/>
      </c>
      <c r="J832" s="9" t="str">
        <f>IF(Worksheet!X841=0,"",IF(OR(LEFT(B832,8)="LED Four",LEFT(B832,8)="LED Tube",LEFT(B832,8)="LED Mogu",RIGHT(A832,2)="In"),"",Worksheet!X841))</f>
        <v/>
      </c>
      <c r="K832" s="9" t="str">
        <f t="shared" si="37"/>
        <v/>
      </c>
      <c r="L832" s="9" t="str">
        <f>IF(OR(LEFT(B832,8)="LED Four",LEFT(B832,8)="LED Tube",LEFT(B832,8)="LED Mogu",RIGHT(A832,2)="In"),H832*Worksheet!Y841,"")</f>
        <v/>
      </c>
      <c r="M832" s="9" t="str">
        <f>IF(Worksheet!Y841=0,"",IF(OR(LEFT(B832,8)="LED Four",LEFT(B832,8)="LED Tube",LEFT(B832,8)="LED Mogu",RIGHT(A832,2)="In"),"",Worksheet!Y841))</f>
        <v/>
      </c>
      <c r="N832" s="9" t="str">
        <f t="shared" si="38"/>
        <v/>
      </c>
    </row>
    <row r="833" spans="1:14">
      <c r="A833" s="9" t="str">
        <f>IF(Worksheet!M842=0,"",Worksheet!M842)</f>
        <v/>
      </c>
      <c r="B833" s="9" t="str">
        <f>IF(Worksheet!N842=0,"",Worksheet!N842)</f>
        <v/>
      </c>
      <c r="C833" s="9" t="str">
        <f>IF(Worksheet!O842=0,"",Worksheet!O842)</f>
        <v/>
      </c>
      <c r="D833" s="9" t="str">
        <f>IF(Worksheet!P842=0,"",Worksheet!P842)</f>
        <v/>
      </c>
      <c r="E833" s="9" t="str">
        <f>IF(Worksheet!R842=0,"",IF(OR(LEFT(B833,8)="LED Four",LEFT(B833,8)="LED Tube",LEFT(B833,8)="LED Mogu",RIGHT(A833,2)="In"),"",Worksheet!R842))</f>
        <v/>
      </c>
      <c r="F833" s="9" t="str">
        <f>IF(Worksheet!T842=0,"",Worksheet!T842)</f>
        <v/>
      </c>
      <c r="G833" s="9" t="str">
        <f t="shared" si="36"/>
        <v/>
      </c>
      <c r="H833" s="9" t="str">
        <f>IF(Worksheet!S842=0,"",Worksheet!S842)</f>
        <v/>
      </c>
      <c r="I833" s="9" t="str">
        <f>IF(OR(LEFT(B833,8)="LED Four",LEFT(B833,8)="LED Tube",LEFT(B833,8)="LED Mogu",RIGHT(A833,2)="In"),H833*Worksheet!X842,"")</f>
        <v/>
      </c>
      <c r="J833" s="9" t="str">
        <f>IF(Worksheet!X842=0,"",IF(OR(LEFT(B833,8)="LED Four",LEFT(B833,8)="LED Tube",LEFT(B833,8)="LED Mogu",RIGHT(A833,2)="In"),"",Worksheet!X842))</f>
        <v/>
      </c>
      <c r="K833" s="9" t="str">
        <f t="shared" si="37"/>
        <v/>
      </c>
      <c r="L833" s="9" t="str">
        <f>IF(OR(LEFT(B833,8)="LED Four",LEFT(B833,8)="LED Tube",LEFT(B833,8)="LED Mogu",RIGHT(A833,2)="In"),H833*Worksheet!Y842,"")</f>
        <v/>
      </c>
      <c r="M833" s="9" t="str">
        <f>IF(Worksheet!Y842=0,"",IF(OR(LEFT(B833,8)="LED Four",LEFT(B833,8)="LED Tube",LEFT(B833,8)="LED Mogu",RIGHT(A833,2)="In"),"",Worksheet!Y842))</f>
        <v/>
      </c>
      <c r="N833" s="9" t="str">
        <f t="shared" si="38"/>
        <v/>
      </c>
    </row>
    <row r="834" spans="1:14">
      <c r="A834" s="9" t="str">
        <f>IF(Worksheet!M843=0,"",Worksheet!M843)</f>
        <v/>
      </c>
      <c r="B834" s="9" t="str">
        <f>IF(Worksheet!N843=0,"",Worksheet!N843)</f>
        <v/>
      </c>
      <c r="C834" s="9" t="str">
        <f>IF(Worksheet!O843=0,"",Worksheet!O843)</f>
        <v/>
      </c>
      <c r="D834" s="9" t="str">
        <f>IF(Worksheet!P843=0,"",Worksheet!P843)</f>
        <v/>
      </c>
      <c r="E834" s="9" t="str">
        <f>IF(Worksheet!R843=0,"",IF(OR(LEFT(B834,8)="LED Four",LEFT(B834,8)="LED Tube",LEFT(B834,8)="LED Mogu",RIGHT(A834,2)="In"),"",Worksheet!R843))</f>
        <v/>
      </c>
      <c r="F834" s="9" t="str">
        <f>IF(Worksheet!T843=0,"",Worksheet!T843)</f>
        <v/>
      </c>
      <c r="G834" s="9" t="str">
        <f t="shared" si="36"/>
        <v/>
      </c>
      <c r="H834" s="9" t="str">
        <f>IF(Worksheet!S843=0,"",Worksheet!S843)</f>
        <v/>
      </c>
      <c r="I834" s="9" t="str">
        <f>IF(OR(LEFT(B834,8)="LED Four",LEFT(B834,8)="LED Tube",LEFT(B834,8)="LED Mogu",RIGHT(A834,2)="In"),H834*Worksheet!X843,"")</f>
        <v/>
      </c>
      <c r="J834" s="9" t="str">
        <f>IF(Worksheet!X843=0,"",IF(OR(LEFT(B834,8)="LED Four",LEFT(B834,8)="LED Tube",LEFT(B834,8)="LED Mogu",RIGHT(A834,2)="In"),"",Worksheet!X843))</f>
        <v/>
      </c>
      <c r="K834" s="9" t="str">
        <f t="shared" si="37"/>
        <v/>
      </c>
      <c r="L834" s="9" t="str">
        <f>IF(OR(LEFT(B834,8)="LED Four",LEFT(B834,8)="LED Tube",LEFT(B834,8)="LED Mogu",RIGHT(A834,2)="In"),H834*Worksheet!Y843,"")</f>
        <v/>
      </c>
      <c r="M834" s="9" t="str">
        <f>IF(Worksheet!Y843=0,"",IF(OR(LEFT(B834,8)="LED Four",LEFT(B834,8)="LED Tube",LEFT(B834,8)="LED Mogu",RIGHT(A834,2)="In"),"",Worksheet!Y843))</f>
        <v/>
      </c>
      <c r="N834" s="9" t="str">
        <f t="shared" si="38"/>
        <v/>
      </c>
    </row>
    <row r="835" spans="1:14">
      <c r="A835" s="9" t="str">
        <f>IF(Worksheet!M844=0,"",Worksheet!M844)</f>
        <v/>
      </c>
      <c r="B835" s="9" t="str">
        <f>IF(Worksheet!N844=0,"",Worksheet!N844)</f>
        <v/>
      </c>
      <c r="C835" s="9" t="str">
        <f>IF(Worksheet!O844=0,"",Worksheet!O844)</f>
        <v/>
      </c>
      <c r="D835" s="9" t="str">
        <f>IF(Worksheet!P844=0,"",Worksheet!P844)</f>
        <v/>
      </c>
      <c r="E835" s="9" t="str">
        <f>IF(Worksheet!R844=0,"",IF(OR(LEFT(B835,8)="LED Four",LEFT(B835,8)="LED Tube",LEFT(B835,8)="LED Mogu",RIGHT(A835,2)="In"),"",Worksheet!R844))</f>
        <v/>
      </c>
      <c r="F835" s="9" t="str">
        <f>IF(Worksheet!T844=0,"",Worksheet!T844)</f>
        <v/>
      </c>
      <c r="G835" s="9" t="str">
        <f t="shared" ref="G835:G898" si="39">IF(MAX(E835:F835)=0,"",MAX(E835:F835))</f>
        <v/>
      </c>
      <c r="H835" s="9" t="str">
        <f>IF(Worksheet!S844=0,"",Worksheet!S844)</f>
        <v/>
      </c>
      <c r="I835" s="9" t="str">
        <f>IF(OR(LEFT(B835,8)="LED Four",LEFT(B835,8)="LED Tube",LEFT(B835,8)="LED Mogu",RIGHT(A835,2)="In"),H835*Worksheet!X844,"")</f>
        <v/>
      </c>
      <c r="J835" s="9" t="str">
        <f>IF(Worksheet!X844=0,"",IF(OR(LEFT(B835,8)="LED Four",LEFT(B835,8)="LED Tube",LEFT(B835,8)="LED Mogu",RIGHT(A835,2)="In"),"",Worksheet!X844))</f>
        <v/>
      </c>
      <c r="K835" s="9" t="str">
        <f t="shared" ref="K835:K898" si="40">(IF(MAX(I835:J835)=0,"",MAX(I835:J835)))</f>
        <v/>
      </c>
      <c r="L835" s="9" t="str">
        <f>IF(OR(LEFT(B835,8)="LED Four",LEFT(B835,8)="LED Tube",LEFT(B835,8)="LED Mogu",RIGHT(A835,2)="In"),H835*Worksheet!Y844,"")</f>
        <v/>
      </c>
      <c r="M835" s="9" t="str">
        <f>IF(Worksheet!Y844=0,"",IF(OR(LEFT(B835,8)="LED Four",LEFT(B835,8)="LED Tube",LEFT(B835,8)="LED Mogu",RIGHT(A835,2)="In"),"",Worksheet!Y844))</f>
        <v/>
      </c>
      <c r="N835" s="9" t="str">
        <f t="shared" ref="N835:N898" si="41">IF(MAX(L835:M835)=0,"",MAX(L835:M835))</f>
        <v/>
      </c>
    </row>
    <row r="836" spans="1:14">
      <c r="A836" s="9" t="str">
        <f>IF(Worksheet!M845=0,"",Worksheet!M845)</f>
        <v/>
      </c>
      <c r="B836" s="9" t="str">
        <f>IF(Worksheet!N845=0,"",Worksheet!N845)</f>
        <v/>
      </c>
      <c r="C836" s="9" t="str">
        <f>IF(Worksheet!O845=0,"",Worksheet!O845)</f>
        <v/>
      </c>
      <c r="D836" s="9" t="str">
        <f>IF(Worksheet!P845=0,"",Worksheet!P845)</f>
        <v/>
      </c>
      <c r="E836" s="9" t="str">
        <f>IF(Worksheet!R845=0,"",IF(OR(LEFT(B836,8)="LED Four",LEFT(B836,8)="LED Tube",LEFT(B836,8)="LED Mogu",RIGHT(A836,2)="In"),"",Worksheet!R845))</f>
        <v/>
      </c>
      <c r="F836" s="9" t="str">
        <f>IF(Worksheet!T845=0,"",Worksheet!T845)</f>
        <v/>
      </c>
      <c r="G836" s="9" t="str">
        <f t="shared" si="39"/>
        <v/>
      </c>
      <c r="H836" s="9" t="str">
        <f>IF(Worksheet!S845=0,"",Worksheet!S845)</f>
        <v/>
      </c>
      <c r="I836" s="9" t="str">
        <f>IF(OR(LEFT(B836,8)="LED Four",LEFT(B836,8)="LED Tube",LEFT(B836,8)="LED Mogu",RIGHT(A836,2)="In"),H836*Worksheet!X845,"")</f>
        <v/>
      </c>
      <c r="J836" s="9" t="str">
        <f>IF(Worksheet!X845=0,"",IF(OR(LEFT(B836,8)="LED Four",LEFT(B836,8)="LED Tube",LEFT(B836,8)="LED Mogu",RIGHT(A836,2)="In"),"",Worksheet!X845))</f>
        <v/>
      </c>
      <c r="K836" s="9" t="str">
        <f t="shared" si="40"/>
        <v/>
      </c>
      <c r="L836" s="9" t="str">
        <f>IF(OR(LEFT(B836,8)="LED Four",LEFT(B836,8)="LED Tube",LEFT(B836,8)="LED Mogu",RIGHT(A836,2)="In"),H836*Worksheet!Y845,"")</f>
        <v/>
      </c>
      <c r="M836" s="9" t="str">
        <f>IF(Worksheet!Y845=0,"",IF(OR(LEFT(B836,8)="LED Four",LEFT(B836,8)="LED Tube",LEFT(B836,8)="LED Mogu",RIGHT(A836,2)="In"),"",Worksheet!Y845))</f>
        <v/>
      </c>
      <c r="N836" s="9" t="str">
        <f t="shared" si="41"/>
        <v/>
      </c>
    </row>
    <row r="837" spans="1:14">
      <c r="A837" s="9" t="str">
        <f>IF(Worksheet!M846=0,"",Worksheet!M846)</f>
        <v/>
      </c>
      <c r="B837" s="9" t="str">
        <f>IF(Worksheet!N846=0,"",Worksheet!N846)</f>
        <v/>
      </c>
      <c r="C837" s="9" t="str">
        <f>IF(Worksheet!O846=0,"",Worksheet!O846)</f>
        <v/>
      </c>
      <c r="D837" s="9" t="str">
        <f>IF(Worksheet!P846=0,"",Worksheet!P846)</f>
        <v/>
      </c>
      <c r="E837" s="9" t="str">
        <f>IF(Worksheet!R846=0,"",IF(OR(LEFT(B837,8)="LED Four",LEFT(B837,8)="LED Tube",LEFT(B837,8)="LED Mogu",RIGHT(A837,2)="In"),"",Worksheet!R846))</f>
        <v/>
      </c>
      <c r="F837" s="9" t="str">
        <f>IF(Worksheet!T846=0,"",Worksheet!T846)</f>
        <v/>
      </c>
      <c r="G837" s="9" t="str">
        <f t="shared" si="39"/>
        <v/>
      </c>
      <c r="H837" s="9" t="str">
        <f>IF(Worksheet!S846=0,"",Worksheet!S846)</f>
        <v/>
      </c>
      <c r="I837" s="9" t="str">
        <f>IF(OR(LEFT(B837,8)="LED Four",LEFT(B837,8)="LED Tube",LEFT(B837,8)="LED Mogu",RIGHT(A837,2)="In"),H837*Worksheet!X846,"")</f>
        <v/>
      </c>
      <c r="J837" s="9" t="str">
        <f>IF(Worksheet!X846=0,"",IF(OR(LEFT(B837,8)="LED Four",LEFT(B837,8)="LED Tube",LEFT(B837,8)="LED Mogu",RIGHT(A837,2)="In"),"",Worksheet!X846))</f>
        <v/>
      </c>
      <c r="K837" s="9" t="str">
        <f t="shared" si="40"/>
        <v/>
      </c>
      <c r="L837" s="9" t="str">
        <f>IF(OR(LEFT(B837,8)="LED Four",LEFT(B837,8)="LED Tube",LEFT(B837,8)="LED Mogu",RIGHT(A837,2)="In"),H837*Worksheet!Y846,"")</f>
        <v/>
      </c>
      <c r="M837" s="9" t="str">
        <f>IF(Worksheet!Y846=0,"",IF(OR(LEFT(B837,8)="LED Four",LEFT(B837,8)="LED Tube",LEFT(B837,8)="LED Mogu",RIGHT(A837,2)="In"),"",Worksheet!Y846))</f>
        <v/>
      </c>
      <c r="N837" s="9" t="str">
        <f t="shared" si="41"/>
        <v/>
      </c>
    </row>
    <row r="838" spans="1:14">
      <c r="A838" s="9" t="str">
        <f>IF(Worksheet!M847=0,"",Worksheet!M847)</f>
        <v/>
      </c>
      <c r="B838" s="9" t="str">
        <f>IF(Worksheet!N847=0,"",Worksheet!N847)</f>
        <v/>
      </c>
      <c r="C838" s="9" t="str">
        <f>IF(Worksheet!O847=0,"",Worksheet!O847)</f>
        <v/>
      </c>
      <c r="D838" s="9" t="str">
        <f>IF(Worksheet!P847=0,"",Worksheet!P847)</f>
        <v/>
      </c>
      <c r="E838" s="9" t="str">
        <f>IF(Worksheet!R847=0,"",IF(OR(LEFT(B838,8)="LED Four",LEFT(B838,8)="LED Tube",LEFT(B838,8)="LED Mogu",RIGHT(A838,2)="In"),"",Worksheet!R847))</f>
        <v/>
      </c>
      <c r="F838" s="9" t="str">
        <f>IF(Worksheet!T847=0,"",Worksheet!T847)</f>
        <v/>
      </c>
      <c r="G838" s="9" t="str">
        <f t="shared" si="39"/>
        <v/>
      </c>
      <c r="H838" s="9" t="str">
        <f>IF(Worksheet!S847=0,"",Worksheet!S847)</f>
        <v/>
      </c>
      <c r="I838" s="9" t="str">
        <f>IF(OR(LEFT(B838,8)="LED Four",LEFT(B838,8)="LED Tube",LEFT(B838,8)="LED Mogu",RIGHT(A838,2)="In"),H838*Worksheet!X847,"")</f>
        <v/>
      </c>
      <c r="J838" s="9" t="str">
        <f>IF(Worksheet!X847=0,"",IF(OR(LEFT(B838,8)="LED Four",LEFT(B838,8)="LED Tube",LEFT(B838,8)="LED Mogu",RIGHT(A838,2)="In"),"",Worksheet!X847))</f>
        <v/>
      </c>
      <c r="K838" s="9" t="str">
        <f t="shared" si="40"/>
        <v/>
      </c>
      <c r="L838" s="9" t="str">
        <f>IF(OR(LEFT(B838,8)="LED Four",LEFT(B838,8)="LED Tube",LEFT(B838,8)="LED Mogu",RIGHT(A838,2)="In"),H838*Worksheet!Y847,"")</f>
        <v/>
      </c>
      <c r="M838" s="9" t="str">
        <f>IF(Worksheet!Y847=0,"",IF(OR(LEFT(B838,8)="LED Four",LEFT(B838,8)="LED Tube",LEFT(B838,8)="LED Mogu",RIGHT(A838,2)="In"),"",Worksheet!Y847))</f>
        <v/>
      </c>
      <c r="N838" s="9" t="str">
        <f t="shared" si="41"/>
        <v/>
      </c>
    </row>
    <row r="839" spans="1:14">
      <c r="A839" s="9" t="str">
        <f>IF(Worksheet!M848=0,"",Worksheet!M848)</f>
        <v/>
      </c>
      <c r="B839" s="9" t="str">
        <f>IF(Worksheet!N848=0,"",Worksheet!N848)</f>
        <v/>
      </c>
      <c r="C839" s="9" t="str">
        <f>IF(Worksheet!O848=0,"",Worksheet!O848)</f>
        <v/>
      </c>
      <c r="D839" s="9" t="str">
        <f>IF(Worksheet!P848=0,"",Worksheet!P848)</f>
        <v/>
      </c>
      <c r="E839" s="9" t="str">
        <f>IF(Worksheet!R848=0,"",IF(OR(LEFT(B839,8)="LED Four",LEFT(B839,8)="LED Tube",LEFT(B839,8)="LED Mogu",RIGHT(A839,2)="In"),"",Worksheet!R848))</f>
        <v/>
      </c>
      <c r="F839" s="9" t="str">
        <f>IF(Worksheet!T848=0,"",Worksheet!T848)</f>
        <v/>
      </c>
      <c r="G839" s="9" t="str">
        <f t="shared" si="39"/>
        <v/>
      </c>
      <c r="H839" s="9" t="str">
        <f>IF(Worksheet!S848=0,"",Worksheet!S848)</f>
        <v/>
      </c>
      <c r="I839" s="9" t="str">
        <f>IF(OR(LEFT(B839,8)="LED Four",LEFT(B839,8)="LED Tube",LEFT(B839,8)="LED Mogu",RIGHT(A839,2)="In"),H839*Worksheet!X848,"")</f>
        <v/>
      </c>
      <c r="J839" s="9" t="str">
        <f>IF(Worksheet!X848=0,"",IF(OR(LEFT(B839,8)="LED Four",LEFT(B839,8)="LED Tube",LEFT(B839,8)="LED Mogu",RIGHT(A839,2)="In"),"",Worksheet!X848))</f>
        <v/>
      </c>
      <c r="K839" s="9" t="str">
        <f t="shared" si="40"/>
        <v/>
      </c>
      <c r="L839" s="9" t="str">
        <f>IF(OR(LEFT(B839,8)="LED Four",LEFT(B839,8)="LED Tube",LEFT(B839,8)="LED Mogu",RIGHT(A839,2)="In"),H839*Worksheet!Y848,"")</f>
        <v/>
      </c>
      <c r="M839" s="9" t="str">
        <f>IF(Worksheet!Y848=0,"",IF(OR(LEFT(B839,8)="LED Four",LEFT(B839,8)="LED Tube",LEFT(B839,8)="LED Mogu",RIGHT(A839,2)="In"),"",Worksheet!Y848))</f>
        <v/>
      </c>
      <c r="N839" s="9" t="str">
        <f t="shared" si="41"/>
        <v/>
      </c>
    </row>
    <row r="840" spans="1:14">
      <c r="A840" s="9" t="str">
        <f>IF(Worksheet!M849=0,"",Worksheet!M849)</f>
        <v/>
      </c>
      <c r="B840" s="9" t="str">
        <f>IF(Worksheet!N849=0,"",Worksheet!N849)</f>
        <v/>
      </c>
      <c r="C840" s="9" t="str">
        <f>IF(Worksheet!O849=0,"",Worksheet!O849)</f>
        <v/>
      </c>
      <c r="D840" s="9" t="str">
        <f>IF(Worksheet!P849=0,"",Worksheet!P849)</f>
        <v/>
      </c>
      <c r="E840" s="9" t="str">
        <f>IF(Worksheet!R849=0,"",IF(OR(LEFT(B840,8)="LED Four",LEFT(B840,8)="LED Tube",LEFT(B840,8)="LED Mogu",RIGHT(A840,2)="In"),"",Worksheet!R849))</f>
        <v/>
      </c>
      <c r="F840" s="9" t="str">
        <f>IF(Worksheet!T849=0,"",Worksheet!T849)</f>
        <v/>
      </c>
      <c r="G840" s="9" t="str">
        <f t="shared" si="39"/>
        <v/>
      </c>
      <c r="H840" s="9" t="str">
        <f>IF(Worksheet!S849=0,"",Worksheet!S849)</f>
        <v/>
      </c>
      <c r="I840" s="9" t="str">
        <f>IF(OR(LEFT(B840,8)="LED Four",LEFT(B840,8)="LED Tube",LEFT(B840,8)="LED Mogu",RIGHT(A840,2)="In"),H840*Worksheet!X849,"")</f>
        <v/>
      </c>
      <c r="J840" s="9" t="str">
        <f>IF(Worksheet!X849=0,"",IF(OR(LEFT(B840,8)="LED Four",LEFT(B840,8)="LED Tube",LEFT(B840,8)="LED Mogu",RIGHT(A840,2)="In"),"",Worksheet!X849))</f>
        <v/>
      </c>
      <c r="K840" s="9" t="str">
        <f t="shared" si="40"/>
        <v/>
      </c>
      <c r="L840" s="9" t="str">
        <f>IF(OR(LEFT(B840,8)="LED Four",LEFT(B840,8)="LED Tube",LEFT(B840,8)="LED Mogu",RIGHT(A840,2)="In"),H840*Worksheet!Y849,"")</f>
        <v/>
      </c>
      <c r="M840" s="9" t="str">
        <f>IF(Worksheet!Y849=0,"",IF(OR(LEFT(B840,8)="LED Four",LEFT(B840,8)="LED Tube",LEFT(B840,8)="LED Mogu",RIGHT(A840,2)="In"),"",Worksheet!Y849))</f>
        <v/>
      </c>
      <c r="N840" s="9" t="str">
        <f t="shared" si="41"/>
        <v/>
      </c>
    </row>
    <row r="841" spans="1:14">
      <c r="A841" s="9" t="str">
        <f>IF(Worksheet!M850=0,"",Worksheet!M850)</f>
        <v/>
      </c>
      <c r="B841" s="9" t="str">
        <f>IF(Worksheet!N850=0,"",Worksheet!N850)</f>
        <v/>
      </c>
      <c r="C841" s="9" t="str">
        <f>IF(Worksheet!O850=0,"",Worksheet!O850)</f>
        <v/>
      </c>
      <c r="D841" s="9" t="str">
        <f>IF(Worksheet!P850=0,"",Worksheet!P850)</f>
        <v/>
      </c>
      <c r="E841" s="9" t="str">
        <f>IF(Worksheet!R850=0,"",IF(OR(LEFT(B841,8)="LED Four",LEFT(B841,8)="LED Tube",LEFT(B841,8)="LED Mogu",RIGHT(A841,2)="In"),"",Worksheet!R850))</f>
        <v/>
      </c>
      <c r="F841" s="9" t="str">
        <f>IF(Worksheet!T850=0,"",Worksheet!T850)</f>
        <v/>
      </c>
      <c r="G841" s="9" t="str">
        <f t="shared" si="39"/>
        <v/>
      </c>
      <c r="H841" s="9" t="str">
        <f>IF(Worksheet!S850=0,"",Worksheet!S850)</f>
        <v/>
      </c>
      <c r="I841" s="9" t="str">
        <f>IF(OR(LEFT(B841,8)="LED Four",LEFT(B841,8)="LED Tube",LEFT(B841,8)="LED Mogu",RIGHT(A841,2)="In"),H841*Worksheet!X850,"")</f>
        <v/>
      </c>
      <c r="J841" s="9" t="str">
        <f>IF(Worksheet!X850=0,"",IF(OR(LEFT(B841,8)="LED Four",LEFT(B841,8)="LED Tube",LEFT(B841,8)="LED Mogu",RIGHT(A841,2)="In"),"",Worksheet!X850))</f>
        <v/>
      </c>
      <c r="K841" s="9" t="str">
        <f t="shared" si="40"/>
        <v/>
      </c>
      <c r="L841" s="9" t="str">
        <f>IF(OR(LEFT(B841,8)="LED Four",LEFT(B841,8)="LED Tube",LEFT(B841,8)="LED Mogu",RIGHT(A841,2)="In"),H841*Worksheet!Y850,"")</f>
        <v/>
      </c>
      <c r="M841" s="9" t="str">
        <f>IF(Worksheet!Y850=0,"",IF(OR(LEFT(B841,8)="LED Four",LEFT(B841,8)="LED Tube",LEFT(B841,8)="LED Mogu",RIGHT(A841,2)="In"),"",Worksheet!Y850))</f>
        <v/>
      </c>
      <c r="N841" s="9" t="str">
        <f t="shared" si="41"/>
        <v/>
      </c>
    </row>
    <row r="842" spans="1:14">
      <c r="A842" s="9" t="str">
        <f>IF(Worksheet!M851=0,"",Worksheet!M851)</f>
        <v/>
      </c>
      <c r="B842" s="9" t="str">
        <f>IF(Worksheet!N851=0,"",Worksheet!N851)</f>
        <v/>
      </c>
      <c r="C842" s="9" t="str">
        <f>IF(Worksheet!O851=0,"",Worksheet!O851)</f>
        <v/>
      </c>
      <c r="D842" s="9" t="str">
        <f>IF(Worksheet!P851=0,"",Worksheet!P851)</f>
        <v/>
      </c>
      <c r="E842" s="9" t="str">
        <f>IF(Worksheet!R851=0,"",IF(OR(LEFT(B842,8)="LED Four",LEFT(B842,8)="LED Tube",LEFT(B842,8)="LED Mogu",RIGHT(A842,2)="In"),"",Worksheet!R851))</f>
        <v/>
      </c>
      <c r="F842" s="9" t="str">
        <f>IF(Worksheet!T851=0,"",Worksheet!T851)</f>
        <v/>
      </c>
      <c r="G842" s="9" t="str">
        <f t="shared" si="39"/>
        <v/>
      </c>
      <c r="H842" s="9" t="str">
        <f>IF(Worksheet!S851=0,"",Worksheet!S851)</f>
        <v/>
      </c>
      <c r="I842" s="9" t="str">
        <f>IF(OR(LEFT(B842,8)="LED Four",LEFT(B842,8)="LED Tube",LEFT(B842,8)="LED Mogu",RIGHT(A842,2)="In"),H842*Worksheet!X851,"")</f>
        <v/>
      </c>
      <c r="J842" s="9" t="str">
        <f>IF(Worksheet!X851=0,"",IF(OR(LEFT(B842,8)="LED Four",LEFT(B842,8)="LED Tube",LEFT(B842,8)="LED Mogu",RIGHT(A842,2)="In"),"",Worksheet!X851))</f>
        <v/>
      </c>
      <c r="K842" s="9" t="str">
        <f t="shared" si="40"/>
        <v/>
      </c>
      <c r="L842" s="9" t="str">
        <f>IF(OR(LEFT(B842,8)="LED Four",LEFT(B842,8)="LED Tube",LEFT(B842,8)="LED Mogu",RIGHT(A842,2)="In"),H842*Worksheet!Y851,"")</f>
        <v/>
      </c>
      <c r="M842" s="9" t="str">
        <f>IF(Worksheet!Y851=0,"",IF(OR(LEFT(B842,8)="LED Four",LEFT(B842,8)="LED Tube",LEFT(B842,8)="LED Mogu",RIGHT(A842,2)="In"),"",Worksheet!Y851))</f>
        <v/>
      </c>
      <c r="N842" s="9" t="str">
        <f t="shared" si="41"/>
        <v/>
      </c>
    </row>
    <row r="843" spans="1:14">
      <c r="A843" s="9" t="str">
        <f>IF(Worksheet!M852=0,"",Worksheet!M852)</f>
        <v/>
      </c>
      <c r="B843" s="9" t="str">
        <f>IF(Worksheet!N852=0,"",Worksheet!N852)</f>
        <v/>
      </c>
      <c r="C843" s="9" t="str">
        <f>IF(Worksheet!O852=0,"",Worksheet!O852)</f>
        <v/>
      </c>
      <c r="D843" s="9" t="str">
        <f>IF(Worksheet!P852=0,"",Worksheet!P852)</f>
        <v/>
      </c>
      <c r="E843" s="9" t="str">
        <f>IF(Worksheet!R852=0,"",IF(OR(LEFT(B843,8)="LED Four",LEFT(B843,8)="LED Tube",LEFT(B843,8)="LED Mogu",RIGHT(A843,2)="In"),"",Worksheet!R852))</f>
        <v/>
      </c>
      <c r="F843" s="9" t="str">
        <f>IF(Worksheet!T852=0,"",Worksheet!T852)</f>
        <v/>
      </c>
      <c r="G843" s="9" t="str">
        <f t="shared" si="39"/>
        <v/>
      </c>
      <c r="H843" s="9" t="str">
        <f>IF(Worksheet!S852=0,"",Worksheet!S852)</f>
        <v/>
      </c>
      <c r="I843" s="9" t="str">
        <f>IF(OR(LEFT(B843,8)="LED Four",LEFT(B843,8)="LED Tube",LEFT(B843,8)="LED Mogu",RIGHT(A843,2)="In"),H843*Worksheet!X852,"")</f>
        <v/>
      </c>
      <c r="J843" s="9" t="str">
        <f>IF(Worksheet!X852=0,"",IF(OR(LEFT(B843,8)="LED Four",LEFT(B843,8)="LED Tube",LEFT(B843,8)="LED Mogu",RIGHT(A843,2)="In"),"",Worksheet!X852))</f>
        <v/>
      </c>
      <c r="K843" s="9" t="str">
        <f t="shared" si="40"/>
        <v/>
      </c>
      <c r="L843" s="9" t="str">
        <f>IF(OR(LEFT(B843,8)="LED Four",LEFT(B843,8)="LED Tube",LEFT(B843,8)="LED Mogu",RIGHT(A843,2)="In"),H843*Worksheet!Y852,"")</f>
        <v/>
      </c>
      <c r="M843" s="9" t="str">
        <f>IF(Worksheet!Y852=0,"",IF(OR(LEFT(B843,8)="LED Four",LEFT(B843,8)="LED Tube",LEFT(B843,8)="LED Mogu",RIGHT(A843,2)="In"),"",Worksheet!Y852))</f>
        <v/>
      </c>
      <c r="N843" s="9" t="str">
        <f t="shared" si="41"/>
        <v/>
      </c>
    </row>
    <row r="844" spans="1:14">
      <c r="A844" s="9" t="str">
        <f>IF(Worksheet!M853=0,"",Worksheet!M853)</f>
        <v/>
      </c>
      <c r="B844" s="9" t="str">
        <f>IF(Worksheet!N853=0,"",Worksheet!N853)</f>
        <v/>
      </c>
      <c r="C844" s="9" t="str">
        <f>IF(Worksheet!O853=0,"",Worksheet!O853)</f>
        <v/>
      </c>
      <c r="D844" s="9" t="str">
        <f>IF(Worksheet!P853=0,"",Worksheet!P853)</f>
        <v/>
      </c>
      <c r="E844" s="9" t="str">
        <f>IF(Worksheet!R853=0,"",IF(OR(LEFT(B844,8)="LED Four",LEFT(B844,8)="LED Tube",LEFT(B844,8)="LED Mogu",RIGHT(A844,2)="In"),"",Worksheet!R853))</f>
        <v/>
      </c>
      <c r="F844" s="9" t="str">
        <f>IF(Worksheet!T853=0,"",Worksheet!T853)</f>
        <v/>
      </c>
      <c r="G844" s="9" t="str">
        <f t="shared" si="39"/>
        <v/>
      </c>
      <c r="H844" s="9" t="str">
        <f>IF(Worksheet!S853=0,"",Worksheet!S853)</f>
        <v/>
      </c>
      <c r="I844" s="9" t="str">
        <f>IF(OR(LEFT(B844,8)="LED Four",LEFT(B844,8)="LED Tube",LEFT(B844,8)="LED Mogu",RIGHT(A844,2)="In"),H844*Worksheet!X853,"")</f>
        <v/>
      </c>
      <c r="J844" s="9" t="str">
        <f>IF(Worksheet!X853=0,"",IF(OR(LEFT(B844,8)="LED Four",LEFT(B844,8)="LED Tube",LEFT(B844,8)="LED Mogu",RIGHT(A844,2)="In"),"",Worksheet!X853))</f>
        <v/>
      </c>
      <c r="K844" s="9" t="str">
        <f t="shared" si="40"/>
        <v/>
      </c>
      <c r="L844" s="9" t="str">
        <f>IF(OR(LEFT(B844,8)="LED Four",LEFT(B844,8)="LED Tube",LEFT(B844,8)="LED Mogu",RIGHT(A844,2)="In"),H844*Worksheet!Y853,"")</f>
        <v/>
      </c>
      <c r="M844" s="9" t="str">
        <f>IF(Worksheet!Y853=0,"",IF(OR(LEFT(B844,8)="LED Four",LEFT(B844,8)="LED Tube",LEFT(B844,8)="LED Mogu",RIGHT(A844,2)="In"),"",Worksheet!Y853))</f>
        <v/>
      </c>
      <c r="N844" s="9" t="str">
        <f t="shared" si="41"/>
        <v/>
      </c>
    </row>
    <row r="845" spans="1:14">
      <c r="A845" s="9" t="str">
        <f>IF(Worksheet!M854=0,"",Worksheet!M854)</f>
        <v/>
      </c>
      <c r="B845" s="9" t="str">
        <f>IF(Worksheet!N854=0,"",Worksheet!N854)</f>
        <v/>
      </c>
      <c r="C845" s="9" t="str">
        <f>IF(Worksheet!O854=0,"",Worksheet!O854)</f>
        <v/>
      </c>
      <c r="D845" s="9" t="str">
        <f>IF(Worksheet!P854=0,"",Worksheet!P854)</f>
        <v/>
      </c>
      <c r="E845" s="9" t="str">
        <f>IF(Worksheet!R854=0,"",IF(OR(LEFT(B845,8)="LED Four",LEFT(B845,8)="LED Tube",LEFT(B845,8)="LED Mogu",RIGHT(A845,2)="In"),"",Worksheet!R854))</f>
        <v/>
      </c>
      <c r="F845" s="9" t="str">
        <f>IF(Worksheet!T854=0,"",Worksheet!T854)</f>
        <v/>
      </c>
      <c r="G845" s="9" t="str">
        <f t="shared" si="39"/>
        <v/>
      </c>
      <c r="H845" s="9" t="str">
        <f>IF(Worksheet!S854=0,"",Worksheet!S854)</f>
        <v/>
      </c>
      <c r="I845" s="9" t="str">
        <f>IF(OR(LEFT(B845,8)="LED Four",LEFT(B845,8)="LED Tube",LEFT(B845,8)="LED Mogu",RIGHT(A845,2)="In"),H845*Worksheet!X854,"")</f>
        <v/>
      </c>
      <c r="J845" s="9" t="str">
        <f>IF(Worksheet!X854=0,"",IF(OR(LEFT(B845,8)="LED Four",LEFT(B845,8)="LED Tube",LEFT(B845,8)="LED Mogu",RIGHT(A845,2)="In"),"",Worksheet!X854))</f>
        <v/>
      </c>
      <c r="K845" s="9" t="str">
        <f t="shared" si="40"/>
        <v/>
      </c>
      <c r="L845" s="9" t="str">
        <f>IF(OR(LEFT(B845,8)="LED Four",LEFT(B845,8)="LED Tube",LEFT(B845,8)="LED Mogu",RIGHT(A845,2)="In"),H845*Worksheet!Y854,"")</f>
        <v/>
      </c>
      <c r="M845" s="9" t="str">
        <f>IF(Worksheet!Y854=0,"",IF(OR(LEFT(B845,8)="LED Four",LEFT(B845,8)="LED Tube",LEFT(B845,8)="LED Mogu",RIGHT(A845,2)="In"),"",Worksheet!Y854))</f>
        <v/>
      </c>
      <c r="N845" s="9" t="str">
        <f t="shared" si="41"/>
        <v/>
      </c>
    </row>
    <row r="846" spans="1:14">
      <c r="A846" s="9" t="str">
        <f>IF(Worksheet!M855=0,"",Worksheet!M855)</f>
        <v/>
      </c>
      <c r="B846" s="9" t="str">
        <f>IF(Worksheet!N855=0,"",Worksheet!N855)</f>
        <v/>
      </c>
      <c r="C846" s="9" t="str">
        <f>IF(Worksheet!O855=0,"",Worksheet!O855)</f>
        <v/>
      </c>
      <c r="D846" s="9" t="str">
        <f>IF(Worksheet!P855=0,"",Worksheet!P855)</f>
        <v/>
      </c>
      <c r="E846" s="9" t="str">
        <f>IF(Worksheet!R855=0,"",IF(OR(LEFT(B846,8)="LED Four",LEFT(B846,8)="LED Tube",LEFT(B846,8)="LED Mogu",RIGHT(A846,2)="In"),"",Worksheet!R855))</f>
        <v/>
      </c>
      <c r="F846" s="9" t="str">
        <f>IF(Worksheet!T855=0,"",Worksheet!T855)</f>
        <v/>
      </c>
      <c r="G846" s="9" t="str">
        <f t="shared" si="39"/>
        <v/>
      </c>
      <c r="H846" s="9" t="str">
        <f>IF(Worksheet!S855=0,"",Worksheet!S855)</f>
        <v/>
      </c>
      <c r="I846" s="9" t="str">
        <f>IF(OR(LEFT(B846,8)="LED Four",LEFT(B846,8)="LED Tube",LEFT(B846,8)="LED Mogu",RIGHT(A846,2)="In"),H846*Worksheet!X855,"")</f>
        <v/>
      </c>
      <c r="J846" s="9" t="str">
        <f>IF(Worksheet!X855=0,"",IF(OR(LEFT(B846,8)="LED Four",LEFT(B846,8)="LED Tube",LEFT(B846,8)="LED Mogu",RIGHT(A846,2)="In"),"",Worksheet!X855))</f>
        <v/>
      </c>
      <c r="K846" s="9" t="str">
        <f t="shared" si="40"/>
        <v/>
      </c>
      <c r="L846" s="9" t="str">
        <f>IF(OR(LEFT(B846,8)="LED Four",LEFT(B846,8)="LED Tube",LEFT(B846,8)="LED Mogu",RIGHT(A846,2)="In"),H846*Worksheet!Y855,"")</f>
        <v/>
      </c>
      <c r="M846" s="9" t="str">
        <f>IF(Worksheet!Y855=0,"",IF(OR(LEFT(B846,8)="LED Four",LEFT(B846,8)="LED Tube",LEFT(B846,8)="LED Mogu",RIGHT(A846,2)="In"),"",Worksheet!Y855))</f>
        <v/>
      </c>
      <c r="N846" s="9" t="str">
        <f t="shared" si="41"/>
        <v/>
      </c>
    </row>
    <row r="847" spans="1:14">
      <c r="A847" s="9" t="str">
        <f>IF(Worksheet!M856=0,"",Worksheet!M856)</f>
        <v/>
      </c>
      <c r="B847" s="9" t="str">
        <f>IF(Worksheet!N856=0,"",Worksheet!N856)</f>
        <v/>
      </c>
      <c r="C847" s="9" t="str">
        <f>IF(Worksheet!O856=0,"",Worksheet!O856)</f>
        <v/>
      </c>
      <c r="D847" s="9" t="str">
        <f>IF(Worksheet!P856=0,"",Worksheet!P856)</f>
        <v/>
      </c>
      <c r="E847" s="9" t="str">
        <f>IF(Worksheet!R856=0,"",IF(OR(LEFT(B847,8)="LED Four",LEFT(B847,8)="LED Tube",LEFT(B847,8)="LED Mogu",RIGHT(A847,2)="In"),"",Worksheet!R856))</f>
        <v/>
      </c>
      <c r="F847" s="9" t="str">
        <f>IF(Worksheet!T856=0,"",Worksheet!T856)</f>
        <v/>
      </c>
      <c r="G847" s="9" t="str">
        <f t="shared" si="39"/>
        <v/>
      </c>
      <c r="H847" s="9" t="str">
        <f>IF(Worksheet!S856=0,"",Worksheet!S856)</f>
        <v/>
      </c>
      <c r="I847" s="9" t="str">
        <f>IF(OR(LEFT(B847,8)="LED Four",LEFT(B847,8)="LED Tube",LEFT(B847,8)="LED Mogu",RIGHT(A847,2)="In"),H847*Worksheet!X856,"")</f>
        <v/>
      </c>
      <c r="J847" s="9" t="str">
        <f>IF(Worksheet!X856=0,"",IF(OR(LEFT(B847,8)="LED Four",LEFT(B847,8)="LED Tube",LEFT(B847,8)="LED Mogu",RIGHT(A847,2)="In"),"",Worksheet!X856))</f>
        <v/>
      </c>
      <c r="K847" s="9" t="str">
        <f t="shared" si="40"/>
        <v/>
      </c>
      <c r="L847" s="9" t="str">
        <f>IF(OR(LEFT(B847,8)="LED Four",LEFT(B847,8)="LED Tube",LEFT(B847,8)="LED Mogu",RIGHT(A847,2)="In"),H847*Worksheet!Y856,"")</f>
        <v/>
      </c>
      <c r="M847" s="9" t="str">
        <f>IF(Worksheet!Y856=0,"",IF(OR(LEFT(B847,8)="LED Four",LEFT(B847,8)="LED Tube",LEFT(B847,8)="LED Mogu",RIGHT(A847,2)="In"),"",Worksheet!Y856))</f>
        <v/>
      </c>
      <c r="N847" s="9" t="str">
        <f t="shared" si="41"/>
        <v/>
      </c>
    </row>
    <row r="848" spans="1:14">
      <c r="A848" s="9" t="str">
        <f>IF(Worksheet!M857=0,"",Worksheet!M857)</f>
        <v/>
      </c>
      <c r="B848" s="9" t="str">
        <f>IF(Worksheet!N857=0,"",Worksheet!N857)</f>
        <v/>
      </c>
      <c r="C848" s="9" t="str">
        <f>IF(Worksheet!O857=0,"",Worksheet!O857)</f>
        <v/>
      </c>
      <c r="D848" s="9" t="str">
        <f>IF(Worksheet!P857=0,"",Worksheet!P857)</f>
        <v/>
      </c>
      <c r="E848" s="9" t="str">
        <f>IF(Worksheet!R857=0,"",IF(OR(LEFT(B848,8)="LED Four",LEFT(B848,8)="LED Tube",LEFT(B848,8)="LED Mogu",RIGHT(A848,2)="In"),"",Worksheet!R857))</f>
        <v/>
      </c>
      <c r="F848" s="9" t="str">
        <f>IF(Worksheet!T857=0,"",Worksheet!T857)</f>
        <v/>
      </c>
      <c r="G848" s="9" t="str">
        <f t="shared" si="39"/>
        <v/>
      </c>
      <c r="H848" s="9" t="str">
        <f>IF(Worksheet!S857=0,"",Worksheet!S857)</f>
        <v/>
      </c>
      <c r="I848" s="9" t="str">
        <f>IF(OR(LEFT(B848,8)="LED Four",LEFT(B848,8)="LED Tube",LEFT(B848,8)="LED Mogu",RIGHT(A848,2)="In"),H848*Worksheet!X857,"")</f>
        <v/>
      </c>
      <c r="J848" s="9" t="str">
        <f>IF(Worksheet!X857=0,"",IF(OR(LEFT(B848,8)="LED Four",LEFT(B848,8)="LED Tube",LEFT(B848,8)="LED Mogu",RIGHT(A848,2)="In"),"",Worksheet!X857))</f>
        <v/>
      </c>
      <c r="K848" s="9" t="str">
        <f t="shared" si="40"/>
        <v/>
      </c>
      <c r="L848" s="9" t="str">
        <f>IF(OR(LEFT(B848,8)="LED Four",LEFT(B848,8)="LED Tube",LEFT(B848,8)="LED Mogu",RIGHT(A848,2)="In"),H848*Worksheet!Y857,"")</f>
        <v/>
      </c>
      <c r="M848" s="9" t="str">
        <f>IF(Worksheet!Y857=0,"",IF(OR(LEFT(B848,8)="LED Four",LEFT(B848,8)="LED Tube",LEFT(B848,8)="LED Mogu",RIGHT(A848,2)="In"),"",Worksheet!Y857))</f>
        <v/>
      </c>
      <c r="N848" s="9" t="str">
        <f t="shared" si="41"/>
        <v/>
      </c>
    </row>
    <row r="849" spans="1:14">
      <c r="A849" s="9" t="str">
        <f>IF(Worksheet!M858=0,"",Worksheet!M858)</f>
        <v/>
      </c>
      <c r="B849" s="9" t="str">
        <f>IF(Worksheet!N858=0,"",Worksheet!N858)</f>
        <v/>
      </c>
      <c r="C849" s="9" t="str">
        <f>IF(Worksheet!O858=0,"",Worksheet!O858)</f>
        <v/>
      </c>
      <c r="D849" s="9" t="str">
        <f>IF(Worksheet!P858=0,"",Worksheet!P858)</f>
        <v/>
      </c>
      <c r="E849" s="9" t="str">
        <f>IF(Worksheet!R858=0,"",IF(OR(LEFT(B849,8)="LED Four",LEFT(B849,8)="LED Tube",LEFT(B849,8)="LED Mogu",RIGHT(A849,2)="In"),"",Worksheet!R858))</f>
        <v/>
      </c>
      <c r="F849" s="9" t="str">
        <f>IF(Worksheet!T858=0,"",Worksheet!T858)</f>
        <v/>
      </c>
      <c r="G849" s="9" t="str">
        <f t="shared" si="39"/>
        <v/>
      </c>
      <c r="H849" s="9" t="str">
        <f>IF(Worksheet!S858=0,"",Worksheet!S858)</f>
        <v/>
      </c>
      <c r="I849" s="9" t="str">
        <f>IF(OR(LEFT(B849,8)="LED Four",LEFT(B849,8)="LED Tube",LEFT(B849,8)="LED Mogu",RIGHT(A849,2)="In"),H849*Worksheet!X858,"")</f>
        <v/>
      </c>
      <c r="J849" s="9" t="str">
        <f>IF(Worksheet!X858=0,"",IF(OR(LEFT(B849,8)="LED Four",LEFT(B849,8)="LED Tube",LEFT(B849,8)="LED Mogu",RIGHT(A849,2)="In"),"",Worksheet!X858))</f>
        <v/>
      </c>
      <c r="K849" s="9" t="str">
        <f t="shared" si="40"/>
        <v/>
      </c>
      <c r="L849" s="9" t="str">
        <f>IF(OR(LEFT(B849,8)="LED Four",LEFT(B849,8)="LED Tube",LEFT(B849,8)="LED Mogu",RIGHT(A849,2)="In"),H849*Worksheet!Y858,"")</f>
        <v/>
      </c>
      <c r="M849" s="9" t="str">
        <f>IF(Worksheet!Y858=0,"",IF(OR(LEFT(B849,8)="LED Four",LEFT(B849,8)="LED Tube",LEFT(B849,8)="LED Mogu",RIGHT(A849,2)="In"),"",Worksheet!Y858))</f>
        <v/>
      </c>
      <c r="N849" s="9" t="str">
        <f t="shared" si="41"/>
        <v/>
      </c>
    </row>
    <row r="850" spans="1:14">
      <c r="A850" s="9" t="str">
        <f>IF(Worksheet!M859=0,"",Worksheet!M859)</f>
        <v/>
      </c>
      <c r="B850" s="9" t="str">
        <f>IF(Worksheet!N859=0,"",Worksheet!N859)</f>
        <v/>
      </c>
      <c r="C850" s="9" t="str">
        <f>IF(Worksheet!O859=0,"",Worksheet!O859)</f>
        <v/>
      </c>
      <c r="D850" s="9" t="str">
        <f>IF(Worksheet!P859=0,"",Worksheet!P859)</f>
        <v/>
      </c>
      <c r="E850" s="9" t="str">
        <f>IF(Worksheet!R859=0,"",IF(OR(LEFT(B850,8)="LED Four",LEFT(B850,8)="LED Tube",LEFT(B850,8)="LED Mogu",RIGHT(A850,2)="In"),"",Worksheet!R859))</f>
        <v/>
      </c>
      <c r="F850" s="9" t="str">
        <f>IF(Worksheet!T859=0,"",Worksheet!T859)</f>
        <v/>
      </c>
      <c r="G850" s="9" t="str">
        <f t="shared" si="39"/>
        <v/>
      </c>
      <c r="H850" s="9" t="str">
        <f>IF(Worksheet!S859=0,"",Worksheet!S859)</f>
        <v/>
      </c>
      <c r="I850" s="9" t="str">
        <f>IF(OR(LEFT(B850,8)="LED Four",LEFT(B850,8)="LED Tube",LEFT(B850,8)="LED Mogu",RIGHT(A850,2)="In"),H850*Worksheet!X859,"")</f>
        <v/>
      </c>
      <c r="J850" s="9" t="str">
        <f>IF(Worksheet!X859=0,"",IF(OR(LEFT(B850,8)="LED Four",LEFT(B850,8)="LED Tube",LEFT(B850,8)="LED Mogu",RIGHT(A850,2)="In"),"",Worksheet!X859))</f>
        <v/>
      </c>
      <c r="K850" s="9" t="str">
        <f t="shared" si="40"/>
        <v/>
      </c>
      <c r="L850" s="9" t="str">
        <f>IF(OR(LEFT(B850,8)="LED Four",LEFT(B850,8)="LED Tube",LEFT(B850,8)="LED Mogu",RIGHT(A850,2)="In"),H850*Worksheet!Y859,"")</f>
        <v/>
      </c>
      <c r="M850" s="9" t="str">
        <f>IF(Worksheet!Y859=0,"",IF(OR(LEFT(B850,8)="LED Four",LEFT(B850,8)="LED Tube",LEFT(B850,8)="LED Mogu",RIGHT(A850,2)="In"),"",Worksheet!Y859))</f>
        <v/>
      </c>
      <c r="N850" s="9" t="str">
        <f t="shared" si="41"/>
        <v/>
      </c>
    </row>
    <row r="851" spans="1:14">
      <c r="A851" s="9" t="str">
        <f>IF(Worksheet!M860=0,"",Worksheet!M860)</f>
        <v/>
      </c>
      <c r="B851" s="9" t="str">
        <f>IF(Worksheet!N860=0,"",Worksheet!N860)</f>
        <v/>
      </c>
      <c r="C851" s="9" t="str">
        <f>IF(Worksheet!O860=0,"",Worksheet!O860)</f>
        <v/>
      </c>
      <c r="D851" s="9" t="str">
        <f>IF(Worksheet!P860=0,"",Worksheet!P860)</f>
        <v/>
      </c>
      <c r="E851" s="9" t="str">
        <f>IF(Worksheet!R860=0,"",IF(OR(LEFT(B851,8)="LED Four",LEFT(B851,8)="LED Tube",LEFT(B851,8)="LED Mogu",RIGHT(A851,2)="In"),"",Worksheet!R860))</f>
        <v/>
      </c>
      <c r="F851" s="9" t="str">
        <f>IF(Worksheet!T860=0,"",Worksheet!T860)</f>
        <v/>
      </c>
      <c r="G851" s="9" t="str">
        <f t="shared" si="39"/>
        <v/>
      </c>
      <c r="H851" s="9" t="str">
        <f>IF(Worksheet!S860=0,"",Worksheet!S860)</f>
        <v/>
      </c>
      <c r="I851" s="9" t="str">
        <f>IF(OR(LEFT(B851,8)="LED Four",LEFT(B851,8)="LED Tube",LEFT(B851,8)="LED Mogu",RIGHT(A851,2)="In"),H851*Worksheet!X860,"")</f>
        <v/>
      </c>
      <c r="J851" s="9" t="str">
        <f>IF(Worksheet!X860=0,"",IF(OR(LEFT(B851,8)="LED Four",LEFT(B851,8)="LED Tube",LEFT(B851,8)="LED Mogu",RIGHT(A851,2)="In"),"",Worksheet!X860))</f>
        <v/>
      </c>
      <c r="K851" s="9" t="str">
        <f t="shared" si="40"/>
        <v/>
      </c>
      <c r="L851" s="9" t="str">
        <f>IF(OR(LEFT(B851,8)="LED Four",LEFT(B851,8)="LED Tube",LEFT(B851,8)="LED Mogu",RIGHT(A851,2)="In"),H851*Worksheet!Y860,"")</f>
        <v/>
      </c>
      <c r="M851" s="9" t="str">
        <f>IF(Worksheet!Y860=0,"",IF(OR(LEFT(B851,8)="LED Four",LEFT(B851,8)="LED Tube",LEFT(B851,8)="LED Mogu",RIGHT(A851,2)="In"),"",Worksheet!Y860))</f>
        <v/>
      </c>
      <c r="N851" s="9" t="str">
        <f t="shared" si="41"/>
        <v/>
      </c>
    </row>
    <row r="852" spans="1:14">
      <c r="A852" s="9" t="str">
        <f>IF(Worksheet!M861=0,"",Worksheet!M861)</f>
        <v/>
      </c>
      <c r="B852" s="9" t="str">
        <f>IF(Worksheet!N861=0,"",Worksheet!N861)</f>
        <v/>
      </c>
      <c r="C852" s="9" t="str">
        <f>IF(Worksheet!O861=0,"",Worksheet!O861)</f>
        <v/>
      </c>
      <c r="D852" s="9" t="str">
        <f>IF(Worksheet!P861=0,"",Worksheet!P861)</f>
        <v/>
      </c>
      <c r="E852" s="9" t="str">
        <f>IF(Worksheet!R861=0,"",IF(OR(LEFT(B852,8)="LED Four",LEFT(B852,8)="LED Tube",LEFT(B852,8)="LED Mogu",RIGHT(A852,2)="In"),"",Worksheet!R861))</f>
        <v/>
      </c>
      <c r="F852" s="9" t="str">
        <f>IF(Worksheet!T861=0,"",Worksheet!T861)</f>
        <v/>
      </c>
      <c r="G852" s="9" t="str">
        <f t="shared" si="39"/>
        <v/>
      </c>
      <c r="H852" s="9" t="str">
        <f>IF(Worksheet!S861=0,"",Worksheet!S861)</f>
        <v/>
      </c>
      <c r="I852" s="9" t="str">
        <f>IF(OR(LEFT(B852,8)="LED Four",LEFT(B852,8)="LED Tube",LEFT(B852,8)="LED Mogu",RIGHT(A852,2)="In"),H852*Worksheet!X861,"")</f>
        <v/>
      </c>
      <c r="J852" s="9" t="str">
        <f>IF(Worksheet!X861=0,"",IF(OR(LEFT(B852,8)="LED Four",LEFT(B852,8)="LED Tube",LEFT(B852,8)="LED Mogu",RIGHT(A852,2)="In"),"",Worksheet!X861))</f>
        <v/>
      </c>
      <c r="K852" s="9" t="str">
        <f t="shared" si="40"/>
        <v/>
      </c>
      <c r="L852" s="9" t="str">
        <f>IF(OR(LEFT(B852,8)="LED Four",LEFT(B852,8)="LED Tube",LEFT(B852,8)="LED Mogu",RIGHT(A852,2)="In"),H852*Worksheet!Y861,"")</f>
        <v/>
      </c>
      <c r="M852" s="9" t="str">
        <f>IF(Worksheet!Y861=0,"",IF(OR(LEFT(B852,8)="LED Four",LEFT(B852,8)="LED Tube",LEFT(B852,8)="LED Mogu",RIGHT(A852,2)="In"),"",Worksheet!Y861))</f>
        <v/>
      </c>
      <c r="N852" s="9" t="str">
        <f t="shared" si="41"/>
        <v/>
      </c>
    </row>
    <row r="853" spans="1:14">
      <c r="A853" s="9" t="str">
        <f>IF(Worksheet!M862=0,"",Worksheet!M862)</f>
        <v/>
      </c>
      <c r="B853" s="9" t="str">
        <f>IF(Worksheet!N862=0,"",Worksheet!N862)</f>
        <v/>
      </c>
      <c r="C853" s="9" t="str">
        <f>IF(Worksheet!O862=0,"",Worksheet!O862)</f>
        <v/>
      </c>
      <c r="D853" s="9" t="str">
        <f>IF(Worksheet!P862=0,"",Worksheet!P862)</f>
        <v/>
      </c>
      <c r="E853" s="9" t="str">
        <f>IF(Worksheet!R862=0,"",IF(OR(LEFT(B853,8)="LED Four",LEFT(B853,8)="LED Tube",LEFT(B853,8)="LED Mogu",RIGHT(A853,2)="In"),"",Worksheet!R862))</f>
        <v/>
      </c>
      <c r="F853" s="9" t="str">
        <f>IF(Worksheet!T862=0,"",Worksheet!T862)</f>
        <v/>
      </c>
      <c r="G853" s="9" t="str">
        <f t="shared" si="39"/>
        <v/>
      </c>
      <c r="H853" s="9" t="str">
        <f>IF(Worksheet!S862=0,"",Worksheet!S862)</f>
        <v/>
      </c>
      <c r="I853" s="9" t="str">
        <f>IF(OR(LEFT(B853,8)="LED Four",LEFT(B853,8)="LED Tube",LEFT(B853,8)="LED Mogu",RIGHT(A853,2)="In"),H853*Worksheet!X862,"")</f>
        <v/>
      </c>
      <c r="J853" s="9" t="str">
        <f>IF(Worksheet!X862=0,"",IF(OR(LEFT(B853,8)="LED Four",LEFT(B853,8)="LED Tube",LEFT(B853,8)="LED Mogu",RIGHT(A853,2)="In"),"",Worksheet!X862))</f>
        <v/>
      </c>
      <c r="K853" s="9" t="str">
        <f t="shared" si="40"/>
        <v/>
      </c>
      <c r="L853" s="9" t="str">
        <f>IF(OR(LEFT(B853,8)="LED Four",LEFT(B853,8)="LED Tube",LEFT(B853,8)="LED Mogu",RIGHT(A853,2)="In"),H853*Worksheet!Y862,"")</f>
        <v/>
      </c>
      <c r="M853" s="9" t="str">
        <f>IF(Worksheet!Y862=0,"",IF(OR(LEFT(B853,8)="LED Four",LEFT(B853,8)="LED Tube",LEFT(B853,8)="LED Mogu",RIGHT(A853,2)="In"),"",Worksheet!Y862))</f>
        <v/>
      </c>
      <c r="N853" s="9" t="str">
        <f t="shared" si="41"/>
        <v/>
      </c>
    </row>
    <row r="854" spans="1:14">
      <c r="A854" s="9" t="str">
        <f>IF(Worksheet!M863=0,"",Worksheet!M863)</f>
        <v/>
      </c>
      <c r="B854" s="9" t="str">
        <f>IF(Worksheet!N863=0,"",Worksheet!N863)</f>
        <v/>
      </c>
      <c r="C854" s="9" t="str">
        <f>IF(Worksheet!O863=0,"",Worksheet!O863)</f>
        <v/>
      </c>
      <c r="D854" s="9" t="str">
        <f>IF(Worksheet!P863=0,"",Worksheet!P863)</f>
        <v/>
      </c>
      <c r="E854" s="9" t="str">
        <f>IF(Worksheet!R863=0,"",IF(OR(LEFT(B854,8)="LED Four",LEFT(B854,8)="LED Tube",LEFT(B854,8)="LED Mogu",RIGHT(A854,2)="In"),"",Worksheet!R863))</f>
        <v/>
      </c>
      <c r="F854" s="9" t="str">
        <f>IF(Worksheet!T863=0,"",Worksheet!T863)</f>
        <v/>
      </c>
      <c r="G854" s="9" t="str">
        <f t="shared" si="39"/>
        <v/>
      </c>
      <c r="H854" s="9" t="str">
        <f>IF(Worksheet!S863=0,"",Worksheet!S863)</f>
        <v/>
      </c>
      <c r="I854" s="9" t="str">
        <f>IF(OR(LEFT(B854,8)="LED Four",LEFT(B854,8)="LED Tube",LEFT(B854,8)="LED Mogu",RIGHT(A854,2)="In"),H854*Worksheet!X863,"")</f>
        <v/>
      </c>
      <c r="J854" s="9" t="str">
        <f>IF(Worksheet!X863=0,"",IF(OR(LEFT(B854,8)="LED Four",LEFT(B854,8)="LED Tube",LEFT(B854,8)="LED Mogu",RIGHT(A854,2)="In"),"",Worksheet!X863))</f>
        <v/>
      </c>
      <c r="K854" s="9" t="str">
        <f t="shared" si="40"/>
        <v/>
      </c>
      <c r="L854" s="9" t="str">
        <f>IF(OR(LEFT(B854,8)="LED Four",LEFT(B854,8)="LED Tube",LEFT(B854,8)="LED Mogu",RIGHT(A854,2)="In"),H854*Worksheet!Y863,"")</f>
        <v/>
      </c>
      <c r="M854" s="9" t="str">
        <f>IF(Worksheet!Y863=0,"",IF(OR(LEFT(B854,8)="LED Four",LEFT(B854,8)="LED Tube",LEFT(B854,8)="LED Mogu",RIGHT(A854,2)="In"),"",Worksheet!Y863))</f>
        <v/>
      </c>
      <c r="N854" s="9" t="str">
        <f t="shared" si="41"/>
        <v/>
      </c>
    </row>
    <row r="855" spans="1:14">
      <c r="A855" s="9" t="str">
        <f>IF(Worksheet!M864=0,"",Worksheet!M864)</f>
        <v/>
      </c>
      <c r="B855" s="9" t="str">
        <f>IF(Worksheet!N864=0,"",Worksheet!N864)</f>
        <v/>
      </c>
      <c r="C855" s="9" t="str">
        <f>IF(Worksheet!O864=0,"",Worksheet!O864)</f>
        <v/>
      </c>
      <c r="D855" s="9" t="str">
        <f>IF(Worksheet!P864=0,"",Worksheet!P864)</f>
        <v/>
      </c>
      <c r="E855" s="9" t="str">
        <f>IF(Worksheet!R864=0,"",IF(OR(LEFT(B855,8)="LED Four",LEFT(B855,8)="LED Tube",LEFT(B855,8)="LED Mogu",RIGHT(A855,2)="In"),"",Worksheet!R864))</f>
        <v/>
      </c>
      <c r="F855" s="9" t="str">
        <f>IF(Worksheet!T864=0,"",Worksheet!T864)</f>
        <v/>
      </c>
      <c r="G855" s="9" t="str">
        <f t="shared" si="39"/>
        <v/>
      </c>
      <c r="H855" s="9" t="str">
        <f>IF(Worksheet!S864=0,"",Worksheet!S864)</f>
        <v/>
      </c>
      <c r="I855" s="9" t="str">
        <f>IF(OR(LEFT(B855,8)="LED Four",LEFT(B855,8)="LED Tube",LEFT(B855,8)="LED Mogu",RIGHT(A855,2)="In"),H855*Worksheet!X864,"")</f>
        <v/>
      </c>
      <c r="J855" s="9" t="str">
        <f>IF(Worksheet!X864=0,"",IF(OR(LEFT(B855,8)="LED Four",LEFT(B855,8)="LED Tube",LEFT(B855,8)="LED Mogu",RIGHT(A855,2)="In"),"",Worksheet!X864))</f>
        <v/>
      </c>
      <c r="K855" s="9" t="str">
        <f t="shared" si="40"/>
        <v/>
      </c>
      <c r="L855" s="9" t="str">
        <f>IF(OR(LEFT(B855,8)="LED Four",LEFT(B855,8)="LED Tube",LEFT(B855,8)="LED Mogu",RIGHT(A855,2)="In"),H855*Worksheet!Y864,"")</f>
        <v/>
      </c>
      <c r="M855" s="9" t="str">
        <f>IF(Worksheet!Y864=0,"",IF(OR(LEFT(B855,8)="LED Four",LEFT(B855,8)="LED Tube",LEFT(B855,8)="LED Mogu",RIGHT(A855,2)="In"),"",Worksheet!Y864))</f>
        <v/>
      </c>
      <c r="N855" s="9" t="str">
        <f t="shared" si="41"/>
        <v/>
      </c>
    </row>
    <row r="856" spans="1:14">
      <c r="A856" s="9" t="str">
        <f>IF(Worksheet!M865=0,"",Worksheet!M865)</f>
        <v/>
      </c>
      <c r="B856" s="9" t="str">
        <f>IF(Worksheet!N865=0,"",Worksheet!N865)</f>
        <v/>
      </c>
      <c r="C856" s="9" t="str">
        <f>IF(Worksheet!O865=0,"",Worksheet!O865)</f>
        <v/>
      </c>
      <c r="D856" s="9" t="str">
        <f>IF(Worksheet!P865=0,"",Worksheet!P865)</f>
        <v/>
      </c>
      <c r="E856" s="9" t="str">
        <f>IF(Worksheet!R865=0,"",IF(OR(LEFT(B856,8)="LED Four",LEFT(B856,8)="LED Tube",LEFT(B856,8)="LED Mogu",RIGHT(A856,2)="In"),"",Worksheet!R865))</f>
        <v/>
      </c>
      <c r="F856" s="9" t="str">
        <f>IF(Worksheet!T865=0,"",Worksheet!T865)</f>
        <v/>
      </c>
      <c r="G856" s="9" t="str">
        <f t="shared" si="39"/>
        <v/>
      </c>
      <c r="H856" s="9" t="str">
        <f>IF(Worksheet!S865=0,"",Worksheet!S865)</f>
        <v/>
      </c>
      <c r="I856" s="9" t="str">
        <f>IF(OR(LEFT(B856,8)="LED Four",LEFT(B856,8)="LED Tube",LEFT(B856,8)="LED Mogu",RIGHT(A856,2)="In"),H856*Worksheet!X865,"")</f>
        <v/>
      </c>
      <c r="J856" s="9" t="str">
        <f>IF(Worksheet!X865=0,"",IF(OR(LEFT(B856,8)="LED Four",LEFT(B856,8)="LED Tube",LEFT(B856,8)="LED Mogu",RIGHT(A856,2)="In"),"",Worksheet!X865))</f>
        <v/>
      </c>
      <c r="K856" s="9" t="str">
        <f t="shared" si="40"/>
        <v/>
      </c>
      <c r="L856" s="9" t="str">
        <f>IF(OR(LEFT(B856,8)="LED Four",LEFT(B856,8)="LED Tube",LEFT(B856,8)="LED Mogu",RIGHT(A856,2)="In"),H856*Worksheet!Y865,"")</f>
        <v/>
      </c>
      <c r="M856" s="9" t="str">
        <f>IF(Worksheet!Y865=0,"",IF(OR(LEFT(B856,8)="LED Four",LEFT(B856,8)="LED Tube",LEFT(B856,8)="LED Mogu",RIGHT(A856,2)="In"),"",Worksheet!Y865))</f>
        <v/>
      </c>
      <c r="N856" s="9" t="str">
        <f t="shared" si="41"/>
        <v/>
      </c>
    </row>
    <row r="857" spans="1:14">
      <c r="A857" s="9" t="str">
        <f>IF(Worksheet!M866=0,"",Worksheet!M866)</f>
        <v/>
      </c>
      <c r="B857" s="9" t="str">
        <f>IF(Worksheet!N866=0,"",Worksheet!N866)</f>
        <v/>
      </c>
      <c r="C857" s="9" t="str">
        <f>IF(Worksheet!O866=0,"",Worksheet!O866)</f>
        <v/>
      </c>
      <c r="D857" s="9" t="str">
        <f>IF(Worksheet!P866=0,"",Worksheet!P866)</f>
        <v/>
      </c>
      <c r="E857" s="9" t="str">
        <f>IF(Worksheet!R866=0,"",IF(OR(LEFT(B857,8)="LED Four",LEFT(B857,8)="LED Tube",LEFT(B857,8)="LED Mogu",RIGHT(A857,2)="In"),"",Worksheet!R866))</f>
        <v/>
      </c>
      <c r="F857" s="9" t="str">
        <f>IF(Worksheet!T866=0,"",Worksheet!T866)</f>
        <v/>
      </c>
      <c r="G857" s="9" t="str">
        <f t="shared" si="39"/>
        <v/>
      </c>
      <c r="H857" s="9" t="str">
        <f>IF(Worksheet!S866=0,"",Worksheet!S866)</f>
        <v/>
      </c>
      <c r="I857" s="9" t="str">
        <f>IF(OR(LEFT(B857,8)="LED Four",LEFT(B857,8)="LED Tube",LEFT(B857,8)="LED Mogu",RIGHT(A857,2)="In"),H857*Worksheet!X866,"")</f>
        <v/>
      </c>
      <c r="J857" s="9" t="str">
        <f>IF(Worksheet!X866=0,"",IF(OR(LEFT(B857,8)="LED Four",LEFT(B857,8)="LED Tube",LEFT(B857,8)="LED Mogu",RIGHT(A857,2)="In"),"",Worksheet!X866))</f>
        <v/>
      </c>
      <c r="K857" s="9" t="str">
        <f t="shared" si="40"/>
        <v/>
      </c>
      <c r="L857" s="9" t="str">
        <f>IF(OR(LEFT(B857,8)="LED Four",LEFT(B857,8)="LED Tube",LEFT(B857,8)="LED Mogu",RIGHT(A857,2)="In"),H857*Worksheet!Y866,"")</f>
        <v/>
      </c>
      <c r="M857" s="9" t="str">
        <f>IF(Worksheet!Y866=0,"",IF(OR(LEFT(B857,8)="LED Four",LEFT(B857,8)="LED Tube",LEFT(B857,8)="LED Mogu",RIGHT(A857,2)="In"),"",Worksheet!Y866))</f>
        <v/>
      </c>
      <c r="N857" s="9" t="str">
        <f t="shared" si="41"/>
        <v/>
      </c>
    </row>
    <row r="858" spans="1:14">
      <c r="A858" s="9" t="str">
        <f>IF(Worksheet!M867=0,"",Worksheet!M867)</f>
        <v/>
      </c>
      <c r="B858" s="9" t="str">
        <f>IF(Worksheet!N867=0,"",Worksheet!N867)</f>
        <v/>
      </c>
      <c r="C858" s="9" t="str">
        <f>IF(Worksheet!O867=0,"",Worksheet!O867)</f>
        <v/>
      </c>
      <c r="D858" s="9" t="str">
        <f>IF(Worksheet!P867=0,"",Worksheet!P867)</f>
        <v/>
      </c>
      <c r="E858" s="9" t="str">
        <f>IF(Worksheet!R867=0,"",IF(OR(LEFT(B858,8)="LED Four",LEFT(B858,8)="LED Tube",LEFT(B858,8)="LED Mogu",RIGHT(A858,2)="In"),"",Worksheet!R867))</f>
        <v/>
      </c>
      <c r="F858" s="9" t="str">
        <f>IF(Worksheet!T867=0,"",Worksheet!T867)</f>
        <v/>
      </c>
      <c r="G858" s="9" t="str">
        <f t="shared" si="39"/>
        <v/>
      </c>
      <c r="H858" s="9" t="str">
        <f>IF(Worksheet!S867=0,"",Worksheet!S867)</f>
        <v/>
      </c>
      <c r="I858" s="9" t="str">
        <f>IF(OR(LEFT(B858,8)="LED Four",LEFT(B858,8)="LED Tube",LEFT(B858,8)="LED Mogu",RIGHT(A858,2)="In"),H858*Worksheet!X867,"")</f>
        <v/>
      </c>
      <c r="J858" s="9" t="str">
        <f>IF(Worksheet!X867=0,"",IF(OR(LEFT(B858,8)="LED Four",LEFT(B858,8)="LED Tube",LEFT(B858,8)="LED Mogu",RIGHT(A858,2)="In"),"",Worksheet!X867))</f>
        <v/>
      </c>
      <c r="K858" s="9" t="str">
        <f t="shared" si="40"/>
        <v/>
      </c>
      <c r="L858" s="9" t="str">
        <f>IF(OR(LEFT(B858,8)="LED Four",LEFT(B858,8)="LED Tube",LEFT(B858,8)="LED Mogu",RIGHT(A858,2)="In"),H858*Worksheet!Y867,"")</f>
        <v/>
      </c>
      <c r="M858" s="9" t="str">
        <f>IF(Worksheet!Y867=0,"",IF(OR(LEFT(B858,8)="LED Four",LEFT(B858,8)="LED Tube",LEFT(B858,8)="LED Mogu",RIGHT(A858,2)="In"),"",Worksheet!Y867))</f>
        <v/>
      </c>
      <c r="N858" s="9" t="str">
        <f t="shared" si="41"/>
        <v/>
      </c>
    </row>
    <row r="859" spans="1:14">
      <c r="A859" s="9" t="str">
        <f>IF(Worksheet!M868=0,"",Worksheet!M868)</f>
        <v/>
      </c>
      <c r="B859" s="9" t="str">
        <f>IF(Worksheet!N868=0,"",Worksheet!N868)</f>
        <v/>
      </c>
      <c r="C859" s="9" t="str">
        <f>IF(Worksheet!O868=0,"",Worksheet!O868)</f>
        <v/>
      </c>
      <c r="D859" s="9" t="str">
        <f>IF(Worksheet!P868=0,"",Worksheet!P868)</f>
        <v/>
      </c>
      <c r="E859" s="9" t="str">
        <f>IF(Worksheet!R868=0,"",IF(OR(LEFT(B859,8)="LED Four",LEFT(B859,8)="LED Tube",LEFT(B859,8)="LED Mogu",RIGHT(A859,2)="In"),"",Worksheet!R868))</f>
        <v/>
      </c>
      <c r="F859" s="9" t="str">
        <f>IF(Worksheet!T868=0,"",Worksheet!T868)</f>
        <v/>
      </c>
      <c r="G859" s="9" t="str">
        <f t="shared" si="39"/>
        <v/>
      </c>
      <c r="H859" s="9" t="str">
        <f>IF(Worksheet!S868=0,"",Worksheet!S868)</f>
        <v/>
      </c>
      <c r="I859" s="9" t="str">
        <f>IF(OR(LEFT(B859,8)="LED Four",LEFT(B859,8)="LED Tube",LEFT(B859,8)="LED Mogu",RIGHT(A859,2)="In"),H859*Worksheet!X868,"")</f>
        <v/>
      </c>
      <c r="J859" s="9" t="str">
        <f>IF(Worksheet!X868=0,"",IF(OR(LEFT(B859,8)="LED Four",LEFT(B859,8)="LED Tube",LEFT(B859,8)="LED Mogu",RIGHT(A859,2)="In"),"",Worksheet!X868))</f>
        <v/>
      </c>
      <c r="K859" s="9" t="str">
        <f t="shared" si="40"/>
        <v/>
      </c>
      <c r="L859" s="9" t="str">
        <f>IF(OR(LEFT(B859,8)="LED Four",LEFT(B859,8)="LED Tube",LEFT(B859,8)="LED Mogu",RIGHT(A859,2)="In"),H859*Worksheet!Y868,"")</f>
        <v/>
      </c>
      <c r="M859" s="9" t="str">
        <f>IF(Worksheet!Y868=0,"",IF(OR(LEFT(B859,8)="LED Four",LEFT(B859,8)="LED Tube",LEFT(B859,8)="LED Mogu",RIGHT(A859,2)="In"),"",Worksheet!Y868))</f>
        <v/>
      </c>
      <c r="N859" s="9" t="str">
        <f t="shared" si="41"/>
        <v/>
      </c>
    </row>
    <row r="860" spans="1:14">
      <c r="A860" s="9" t="str">
        <f>IF(Worksheet!M869=0,"",Worksheet!M869)</f>
        <v/>
      </c>
      <c r="B860" s="9" t="str">
        <f>IF(Worksheet!N869=0,"",Worksheet!N869)</f>
        <v/>
      </c>
      <c r="C860" s="9" t="str">
        <f>IF(Worksheet!O869=0,"",Worksheet!O869)</f>
        <v/>
      </c>
      <c r="D860" s="9" t="str">
        <f>IF(Worksheet!P869=0,"",Worksheet!P869)</f>
        <v/>
      </c>
      <c r="E860" s="9" t="str">
        <f>IF(Worksheet!R869=0,"",IF(OR(LEFT(B860,8)="LED Four",LEFT(B860,8)="LED Tube",LEFT(B860,8)="LED Mogu",RIGHT(A860,2)="In"),"",Worksheet!R869))</f>
        <v/>
      </c>
      <c r="F860" s="9" t="str">
        <f>IF(Worksheet!T869=0,"",Worksheet!T869)</f>
        <v/>
      </c>
      <c r="G860" s="9" t="str">
        <f t="shared" si="39"/>
        <v/>
      </c>
      <c r="H860" s="9" t="str">
        <f>IF(Worksheet!S869=0,"",Worksheet!S869)</f>
        <v/>
      </c>
      <c r="I860" s="9" t="str">
        <f>IF(OR(LEFT(B860,8)="LED Four",LEFT(B860,8)="LED Tube",LEFT(B860,8)="LED Mogu",RIGHT(A860,2)="In"),H860*Worksheet!X869,"")</f>
        <v/>
      </c>
      <c r="J860" s="9" t="str">
        <f>IF(Worksheet!X869=0,"",IF(OR(LEFT(B860,8)="LED Four",LEFT(B860,8)="LED Tube",LEFT(B860,8)="LED Mogu",RIGHT(A860,2)="In"),"",Worksheet!X869))</f>
        <v/>
      </c>
      <c r="K860" s="9" t="str">
        <f t="shared" si="40"/>
        <v/>
      </c>
      <c r="L860" s="9" t="str">
        <f>IF(OR(LEFT(B860,8)="LED Four",LEFT(B860,8)="LED Tube",LEFT(B860,8)="LED Mogu",RIGHT(A860,2)="In"),H860*Worksheet!Y869,"")</f>
        <v/>
      </c>
      <c r="M860" s="9" t="str">
        <f>IF(Worksheet!Y869=0,"",IF(OR(LEFT(B860,8)="LED Four",LEFT(B860,8)="LED Tube",LEFT(B860,8)="LED Mogu",RIGHT(A860,2)="In"),"",Worksheet!Y869))</f>
        <v/>
      </c>
      <c r="N860" s="9" t="str">
        <f t="shared" si="41"/>
        <v/>
      </c>
    </row>
    <row r="861" spans="1:14">
      <c r="A861" s="9" t="str">
        <f>IF(Worksheet!M870=0,"",Worksheet!M870)</f>
        <v/>
      </c>
      <c r="B861" s="9" t="str">
        <f>IF(Worksheet!N870=0,"",Worksheet!N870)</f>
        <v/>
      </c>
      <c r="C861" s="9" t="str">
        <f>IF(Worksheet!O870=0,"",Worksheet!O870)</f>
        <v/>
      </c>
      <c r="D861" s="9" t="str">
        <f>IF(Worksheet!P870=0,"",Worksheet!P870)</f>
        <v/>
      </c>
      <c r="E861" s="9" t="str">
        <f>IF(Worksheet!R870=0,"",IF(OR(LEFT(B861,8)="LED Four",LEFT(B861,8)="LED Tube",LEFT(B861,8)="LED Mogu",RIGHT(A861,2)="In"),"",Worksheet!R870))</f>
        <v/>
      </c>
      <c r="F861" s="9" t="str">
        <f>IF(Worksheet!T870=0,"",Worksheet!T870)</f>
        <v/>
      </c>
      <c r="G861" s="9" t="str">
        <f t="shared" si="39"/>
        <v/>
      </c>
      <c r="H861" s="9" t="str">
        <f>IF(Worksheet!S870=0,"",Worksheet!S870)</f>
        <v/>
      </c>
      <c r="I861" s="9" t="str">
        <f>IF(OR(LEFT(B861,8)="LED Four",LEFT(B861,8)="LED Tube",LEFT(B861,8)="LED Mogu",RIGHT(A861,2)="In"),H861*Worksheet!X870,"")</f>
        <v/>
      </c>
      <c r="J861" s="9" t="str">
        <f>IF(Worksheet!X870=0,"",IF(OR(LEFT(B861,8)="LED Four",LEFT(B861,8)="LED Tube",LEFT(B861,8)="LED Mogu",RIGHT(A861,2)="In"),"",Worksheet!X870))</f>
        <v/>
      </c>
      <c r="K861" s="9" t="str">
        <f t="shared" si="40"/>
        <v/>
      </c>
      <c r="L861" s="9" t="str">
        <f>IF(OR(LEFT(B861,8)="LED Four",LEFT(B861,8)="LED Tube",LEFT(B861,8)="LED Mogu",RIGHT(A861,2)="In"),H861*Worksheet!Y870,"")</f>
        <v/>
      </c>
      <c r="M861" s="9" t="str">
        <f>IF(Worksheet!Y870=0,"",IF(OR(LEFT(B861,8)="LED Four",LEFT(B861,8)="LED Tube",LEFT(B861,8)="LED Mogu",RIGHT(A861,2)="In"),"",Worksheet!Y870))</f>
        <v/>
      </c>
      <c r="N861" s="9" t="str">
        <f t="shared" si="41"/>
        <v/>
      </c>
    </row>
    <row r="862" spans="1:14">
      <c r="A862" s="9" t="str">
        <f>IF(Worksheet!M871=0,"",Worksheet!M871)</f>
        <v/>
      </c>
      <c r="B862" s="9" t="str">
        <f>IF(Worksheet!N871=0,"",Worksheet!N871)</f>
        <v/>
      </c>
      <c r="C862" s="9" t="str">
        <f>IF(Worksheet!O871=0,"",Worksheet!O871)</f>
        <v/>
      </c>
      <c r="D862" s="9" t="str">
        <f>IF(Worksheet!P871=0,"",Worksheet!P871)</f>
        <v/>
      </c>
      <c r="E862" s="9" t="str">
        <f>IF(Worksheet!R871=0,"",IF(OR(LEFT(B862,8)="LED Four",LEFT(B862,8)="LED Tube",LEFT(B862,8)="LED Mogu",RIGHT(A862,2)="In"),"",Worksheet!R871))</f>
        <v/>
      </c>
      <c r="F862" s="9" t="str">
        <f>IF(Worksheet!T871=0,"",Worksheet!T871)</f>
        <v/>
      </c>
      <c r="G862" s="9" t="str">
        <f t="shared" si="39"/>
        <v/>
      </c>
      <c r="H862" s="9" t="str">
        <f>IF(Worksheet!S871=0,"",Worksheet!S871)</f>
        <v/>
      </c>
      <c r="I862" s="9" t="str">
        <f>IF(OR(LEFT(B862,8)="LED Four",LEFT(B862,8)="LED Tube",LEFT(B862,8)="LED Mogu",RIGHT(A862,2)="In"),H862*Worksheet!X871,"")</f>
        <v/>
      </c>
      <c r="J862" s="9" t="str">
        <f>IF(Worksheet!X871=0,"",IF(OR(LEFT(B862,8)="LED Four",LEFT(B862,8)="LED Tube",LEFT(B862,8)="LED Mogu",RIGHT(A862,2)="In"),"",Worksheet!X871))</f>
        <v/>
      </c>
      <c r="K862" s="9" t="str">
        <f t="shared" si="40"/>
        <v/>
      </c>
      <c r="L862" s="9" t="str">
        <f>IF(OR(LEFT(B862,8)="LED Four",LEFT(B862,8)="LED Tube",LEFT(B862,8)="LED Mogu",RIGHT(A862,2)="In"),H862*Worksheet!Y871,"")</f>
        <v/>
      </c>
      <c r="M862" s="9" t="str">
        <f>IF(Worksheet!Y871=0,"",IF(OR(LEFT(B862,8)="LED Four",LEFT(B862,8)="LED Tube",LEFT(B862,8)="LED Mogu",RIGHT(A862,2)="In"),"",Worksheet!Y871))</f>
        <v/>
      </c>
      <c r="N862" s="9" t="str">
        <f t="shared" si="41"/>
        <v/>
      </c>
    </row>
    <row r="863" spans="1:14">
      <c r="A863" s="9" t="str">
        <f>IF(Worksheet!M872=0,"",Worksheet!M872)</f>
        <v/>
      </c>
      <c r="B863" s="9" t="str">
        <f>IF(Worksheet!N872=0,"",Worksheet!N872)</f>
        <v/>
      </c>
      <c r="C863" s="9" t="str">
        <f>IF(Worksheet!O872=0,"",Worksheet!O872)</f>
        <v/>
      </c>
      <c r="D863" s="9" t="str">
        <f>IF(Worksheet!P872=0,"",Worksheet!P872)</f>
        <v/>
      </c>
      <c r="E863" s="9" t="str">
        <f>IF(Worksheet!R872=0,"",IF(OR(LEFT(B863,8)="LED Four",LEFT(B863,8)="LED Tube",LEFT(B863,8)="LED Mogu",RIGHT(A863,2)="In"),"",Worksheet!R872))</f>
        <v/>
      </c>
      <c r="F863" s="9" t="str">
        <f>IF(Worksheet!T872=0,"",Worksheet!T872)</f>
        <v/>
      </c>
      <c r="G863" s="9" t="str">
        <f t="shared" si="39"/>
        <v/>
      </c>
      <c r="H863" s="9" t="str">
        <f>IF(Worksheet!S872=0,"",Worksheet!S872)</f>
        <v/>
      </c>
      <c r="I863" s="9" t="str">
        <f>IF(OR(LEFT(B863,8)="LED Four",LEFT(B863,8)="LED Tube",LEFT(B863,8)="LED Mogu",RIGHT(A863,2)="In"),H863*Worksheet!X872,"")</f>
        <v/>
      </c>
      <c r="J863" s="9" t="str">
        <f>IF(Worksheet!X872=0,"",IF(OR(LEFT(B863,8)="LED Four",LEFT(B863,8)="LED Tube",LEFT(B863,8)="LED Mogu",RIGHT(A863,2)="In"),"",Worksheet!X872))</f>
        <v/>
      </c>
      <c r="K863" s="9" t="str">
        <f t="shared" si="40"/>
        <v/>
      </c>
      <c r="L863" s="9" t="str">
        <f>IF(OR(LEFT(B863,8)="LED Four",LEFT(B863,8)="LED Tube",LEFT(B863,8)="LED Mogu",RIGHT(A863,2)="In"),H863*Worksheet!Y872,"")</f>
        <v/>
      </c>
      <c r="M863" s="9" t="str">
        <f>IF(Worksheet!Y872=0,"",IF(OR(LEFT(B863,8)="LED Four",LEFT(B863,8)="LED Tube",LEFT(B863,8)="LED Mogu",RIGHT(A863,2)="In"),"",Worksheet!Y872))</f>
        <v/>
      </c>
      <c r="N863" s="9" t="str">
        <f t="shared" si="41"/>
        <v/>
      </c>
    </row>
    <row r="864" spans="1:14">
      <c r="A864" s="9" t="str">
        <f>IF(Worksheet!M873=0,"",Worksheet!M873)</f>
        <v/>
      </c>
      <c r="B864" s="9" t="str">
        <f>IF(Worksheet!N873=0,"",Worksheet!N873)</f>
        <v/>
      </c>
      <c r="C864" s="9" t="str">
        <f>IF(Worksheet!O873=0,"",Worksheet!O873)</f>
        <v/>
      </c>
      <c r="D864" s="9" t="str">
        <f>IF(Worksheet!P873=0,"",Worksheet!P873)</f>
        <v/>
      </c>
      <c r="E864" s="9" t="str">
        <f>IF(Worksheet!R873=0,"",IF(OR(LEFT(B864,8)="LED Four",LEFT(B864,8)="LED Tube",LEFT(B864,8)="LED Mogu",RIGHT(A864,2)="In"),"",Worksheet!R873))</f>
        <v/>
      </c>
      <c r="F864" s="9" t="str">
        <f>IF(Worksheet!T873=0,"",Worksheet!T873)</f>
        <v/>
      </c>
      <c r="G864" s="9" t="str">
        <f t="shared" si="39"/>
        <v/>
      </c>
      <c r="H864" s="9" t="str">
        <f>IF(Worksheet!S873=0,"",Worksheet!S873)</f>
        <v/>
      </c>
      <c r="I864" s="9" t="str">
        <f>IF(OR(LEFT(B864,8)="LED Four",LEFT(B864,8)="LED Tube",LEFT(B864,8)="LED Mogu",RIGHT(A864,2)="In"),H864*Worksheet!X873,"")</f>
        <v/>
      </c>
      <c r="J864" s="9" t="str">
        <f>IF(Worksheet!X873=0,"",IF(OR(LEFT(B864,8)="LED Four",LEFT(B864,8)="LED Tube",LEFT(B864,8)="LED Mogu",RIGHT(A864,2)="In"),"",Worksheet!X873))</f>
        <v/>
      </c>
      <c r="K864" s="9" t="str">
        <f t="shared" si="40"/>
        <v/>
      </c>
      <c r="L864" s="9" t="str">
        <f>IF(OR(LEFT(B864,8)="LED Four",LEFT(B864,8)="LED Tube",LEFT(B864,8)="LED Mogu",RIGHT(A864,2)="In"),H864*Worksheet!Y873,"")</f>
        <v/>
      </c>
      <c r="M864" s="9" t="str">
        <f>IF(Worksheet!Y873=0,"",IF(OR(LEFT(B864,8)="LED Four",LEFT(B864,8)="LED Tube",LEFT(B864,8)="LED Mogu",RIGHT(A864,2)="In"),"",Worksheet!Y873))</f>
        <v/>
      </c>
      <c r="N864" s="9" t="str">
        <f t="shared" si="41"/>
        <v/>
      </c>
    </row>
    <row r="865" spans="1:14">
      <c r="A865" s="9" t="str">
        <f>IF(Worksheet!M874=0,"",Worksheet!M874)</f>
        <v/>
      </c>
      <c r="B865" s="9" t="str">
        <f>IF(Worksheet!N874=0,"",Worksheet!N874)</f>
        <v/>
      </c>
      <c r="C865" s="9" t="str">
        <f>IF(Worksheet!O874=0,"",Worksheet!O874)</f>
        <v/>
      </c>
      <c r="D865" s="9" t="str">
        <f>IF(Worksheet!P874=0,"",Worksheet!P874)</f>
        <v/>
      </c>
      <c r="E865" s="9" t="str">
        <f>IF(Worksheet!R874=0,"",IF(OR(LEFT(B865,8)="LED Four",LEFT(B865,8)="LED Tube",LEFT(B865,8)="LED Mogu",RIGHT(A865,2)="In"),"",Worksheet!R874))</f>
        <v/>
      </c>
      <c r="F865" s="9" t="str">
        <f>IF(Worksheet!T874=0,"",Worksheet!T874)</f>
        <v/>
      </c>
      <c r="G865" s="9" t="str">
        <f t="shared" si="39"/>
        <v/>
      </c>
      <c r="H865" s="9" t="str">
        <f>IF(Worksheet!S874=0,"",Worksheet!S874)</f>
        <v/>
      </c>
      <c r="I865" s="9" t="str">
        <f>IF(OR(LEFT(B865,8)="LED Four",LEFT(B865,8)="LED Tube",LEFT(B865,8)="LED Mogu",RIGHT(A865,2)="In"),H865*Worksheet!X874,"")</f>
        <v/>
      </c>
      <c r="J865" s="9" t="str">
        <f>IF(Worksheet!X874=0,"",IF(OR(LEFT(B865,8)="LED Four",LEFT(B865,8)="LED Tube",LEFT(B865,8)="LED Mogu",RIGHT(A865,2)="In"),"",Worksheet!X874))</f>
        <v/>
      </c>
      <c r="K865" s="9" t="str">
        <f t="shared" si="40"/>
        <v/>
      </c>
      <c r="L865" s="9" t="str">
        <f>IF(OR(LEFT(B865,8)="LED Four",LEFT(B865,8)="LED Tube",LEFT(B865,8)="LED Mogu",RIGHT(A865,2)="In"),H865*Worksheet!Y874,"")</f>
        <v/>
      </c>
      <c r="M865" s="9" t="str">
        <f>IF(Worksheet!Y874=0,"",IF(OR(LEFT(B865,8)="LED Four",LEFT(B865,8)="LED Tube",LEFT(B865,8)="LED Mogu",RIGHT(A865,2)="In"),"",Worksheet!Y874))</f>
        <v/>
      </c>
      <c r="N865" s="9" t="str">
        <f t="shared" si="41"/>
        <v/>
      </c>
    </row>
    <row r="866" spans="1:14">
      <c r="A866" s="9" t="str">
        <f>IF(Worksheet!M875=0,"",Worksheet!M875)</f>
        <v/>
      </c>
      <c r="B866" s="9" t="str">
        <f>IF(Worksheet!N875=0,"",Worksheet!N875)</f>
        <v/>
      </c>
      <c r="C866" s="9" t="str">
        <f>IF(Worksheet!O875=0,"",Worksheet!O875)</f>
        <v/>
      </c>
      <c r="D866" s="9" t="str">
        <f>IF(Worksheet!P875=0,"",Worksheet!P875)</f>
        <v/>
      </c>
      <c r="E866" s="9" t="str">
        <f>IF(Worksheet!R875=0,"",IF(OR(LEFT(B866,8)="LED Four",LEFT(B866,8)="LED Tube",LEFT(B866,8)="LED Mogu",RIGHT(A866,2)="In"),"",Worksheet!R875))</f>
        <v/>
      </c>
      <c r="F866" s="9" t="str">
        <f>IF(Worksheet!T875=0,"",Worksheet!T875)</f>
        <v/>
      </c>
      <c r="G866" s="9" t="str">
        <f t="shared" si="39"/>
        <v/>
      </c>
      <c r="H866" s="9" t="str">
        <f>IF(Worksheet!S875=0,"",Worksheet!S875)</f>
        <v/>
      </c>
      <c r="I866" s="9" t="str">
        <f>IF(OR(LEFT(B866,8)="LED Four",LEFT(B866,8)="LED Tube",LEFT(B866,8)="LED Mogu",RIGHT(A866,2)="In"),H866*Worksheet!X875,"")</f>
        <v/>
      </c>
      <c r="J866" s="9" t="str">
        <f>IF(Worksheet!X875=0,"",IF(OR(LEFT(B866,8)="LED Four",LEFT(B866,8)="LED Tube",LEFT(B866,8)="LED Mogu",RIGHT(A866,2)="In"),"",Worksheet!X875))</f>
        <v/>
      </c>
      <c r="K866" s="9" t="str">
        <f t="shared" si="40"/>
        <v/>
      </c>
      <c r="L866" s="9" t="str">
        <f>IF(OR(LEFT(B866,8)="LED Four",LEFT(B866,8)="LED Tube",LEFT(B866,8)="LED Mogu",RIGHT(A866,2)="In"),H866*Worksheet!Y875,"")</f>
        <v/>
      </c>
      <c r="M866" s="9" t="str">
        <f>IF(Worksheet!Y875=0,"",IF(OR(LEFT(B866,8)="LED Four",LEFT(B866,8)="LED Tube",LEFT(B866,8)="LED Mogu",RIGHT(A866,2)="In"),"",Worksheet!Y875))</f>
        <v/>
      </c>
      <c r="N866" s="9" t="str">
        <f t="shared" si="41"/>
        <v/>
      </c>
    </row>
    <row r="867" spans="1:14">
      <c r="A867" s="9" t="str">
        <f>IF(Worksheet!M876=0,"",Worksheet!M876)</f>
        <v/>
      </c>
      <c r="B867" s="9" t="str">
        <f>IF(Worksheet!N876=0,"",Worksheet!N876)</f>
        <v/>
      </c>
      <c r="C867" s="9" t="str">
        <f>IF(Worksheet!O876=0,"",Worksheet!O876)</f>
        <v/>
      </c>
      <c r="D867" s="9" t="str">
        <f>IF(Worksheet!P876=0,"",Worksheet!P876)</f>
        <v/>
      </c>
      <c r="E867" s="9" t="str">
        <f>IF(Worksheet!R876=0,"",IF(OR(LEFT(B867,8)="LED Four",LEFT(B867,8)="LED Tube",LEFT(B867,8)="LED Mogu",RIGHT(A867,2)="In"),"",Worksheet!R876))</f>
        <v/>
      </c>
      <c r="F867" s="9" t="str">
        <f>IF(Worksheet!T876=0,"",Worksheet!T876)</f>
        <v/>
      </c>
      <c r="G867" s="9" t="str">
        <f t="shared" si="39"/>
        <v/>
      </c>
      <c r="H867" s="9" t="str">
        <f>IF(Worksheet!S876=0,"",Worksheet!S876)</f>
        <v/>
      </c>
      <c r="I867" s="9" t="str">
        <f>IF(OR(LEFT(B867,8)="LED Four",LEFT(B867,8)="LED Tube",LEFT(B867,8)="LED Mogu",RIGHT(A867,2)="In"),H867*Worksheet!X876,"")</f>
        <v/>
      </c>
      <c r="J867" s="9" t="str">
        <f>IF(Worksheet!X876=0,"",IF(OR(LEFT(B867,8)="LED Four",LEFT(B867,8)="LED Tube",LEFT(B867,8)="LED Mogu",RIGHT(A867,2)="In"),"",Worksheet!X876))</f>
        <v/>
      </c>
      <c r="K867" s="9" t="str">
        <f t="shared" si="40"/>
        <v/>
      </c>
      <c r="L867" s="9" t="str">
        <f>IF(OR(LEFT(B867,8)="LED Four",LEFT(B867,8)="LED Tube",LEFT(B867,8)="LED Mogu",RIGHT(A867,2)="In"),H867*Worksheet!Y876,"")</f>
        <v/>
      </c>
      <c r="M867" s="9" t="str">
        <f>IF(Worksheet!Y876=0,"",IF(OR(LEFT(B867,8)="LED Four",LEFT(B867,8)="LED Tube",LEFT(B867,8)="LED Mogu",RIGHT(A867,2)="In"),"",Worksheet!Y876))</f>
        <v/>
      </c>
      <c r="N867" s="9" t="str">
        <f t="shared" si="41"/>
        <v/>
      </c>
    </row>
    <row r="868" spans="1:14">
      <c r="A868" s="9" t="str">
        <f>IF(Worksheet!M877=0,"",Worksheet!M877)</f>
        <v/>
      </c>
      <c r="B868" s="9" t="str">
        <f>IF(Worksheet!N877=0,"",Worksheet!N877)</f>
        <v/>
      </c>
      <c r="C868" s="9" t="str">
        <f>IF(Worksheet!O877=0,"",Worksheet!O877)</f>
        <v/>
      </c>
      <c r="D868" s="9" t="str">
        <f>IF(Worksheet!P877=0,"",Worksheet!P877)</f>
        <v/>
      </c>
      <c r="E868" s="9" t="str">
        <f>IF(Worksheet!R877=0,"",IF(OR(LEFT(B868,8)="LED Four",LEFT(B868,8)="LED Tube",LEFT(B868,8)="LED Mogu",RIGHT(A868,2)="In"),"",Worksheet!R877))</f>
        <v/>
      </c>
      <c r="F868" s="9" t="str">
        <f>IF(Worksheet!T877=0,"",Worksheet!T877)</f>
        <v/>
      </c>
      <c r="G868" s="9" t="str">
        <f t="shared" si="39"/>
        <v/>
      </c>
      <c r="H868" s="9" t="str">
        <f>IF(Worksheet!S877=0,"",Worksheet!S877)</f>
        <v/>
      </c>
      <c r="I868" s="9" t="str">
        <f>IF(OR(LEFT(B868,8)="LED Four",LEFT(B868,8)="LED Tube",LEFT(B868,8)="LED Mogu",RIGHT(A868,2)="In"),H868*Worksheet!X877,"")</f>
        <v/>
      </c>
      <c r="J868" s="9" t="str">
        <f>IF(Worksheet!X877=0,"",IF(OR(LEFT(B868,8)="LED Four",LEFT(B868,8)="LED Tube",LEFT(B868,8)="LED Mogu",RIGHT(A868,2)="In"),"",Worksheet!X877))</f>
        <v/>
      </c>
      <c r="K868" s="9" t="str">
        <f t="shared" si="40"/>
        <v/>
      </c>
      <c r="L868" s="9" t="str">
        <f>IF(OR(LEFT(B868,8)="LED Four",LEFT(B868,8)="LED Tube",LEFT(B868,8)="LED Mogu",RIGHT(A868,2)="In"),H868*Worksheet!Y877,"")</f>
        <v/>
      </c>
      <c r="M868" s="9" t="str">
        <f>IF(Worksheet!Y877=0,"",IF(OR(LEFT(B868,8)="LED Four",LEFT(B868,8)="LED Tube",LEFT(B868,8)="LED Mogu",RIGHT(A868,2)="In"),"",Worksheet!Y877))</f>
        <v/>
      </c>
      <c r="N868" s="9" t="str">
        <f t="shared" si="41"/>
        <v/>
      </c>
    </row>
    <row r="869" spans="1:14">
      <c r="A869" s="9" t="str">
        <f>IF(Worksheet!M878=0,"",Worksheet!M878)</f>
        <v/>
      </c>
      <c r="B869" s="9" t="str">
        <f>IF(Worksheet!N878=0,"",Worksheet!N878)</f>
        <v/>
      </c>
      <c r="C869" s="9" t="str">
        <f>IF(Worksheet!O878=0,"",Worksheet!O878)</f>
        <v/>
      </c>
      <c r="D869" s="9" t="str">
        <f>IF(Worksheet!P878=0,"",Worksheet!P878)</f>
        <v/>
      </c>
      <c r="E869" s="9" t="str">
        <f>IF(Worksheet!R878=0,"",IF(OR(LEFT(B869,8)="LED Four",LEFT(B869,8)="LED Tube",LEFT(B869,8)="LED Mogu",RIGHT(A869,2)="In"),"",Worksheet!R878))</f>
        <v/>
      </c>
      <c r="F869" s="9" t="str">
        <f>IF(Worksheet!T878=0,"",Worksheet!T878)</f>
        <v/>
      </c>
      <c r="G869" s="9" t="str">
        <f t="shared" si="39"/>
        <v/>
      </c>
      <c r="H869" s="9" t="str">
        <f>IF(Worksheet!S878=0,"",Worksheet!S878)</f>
        <v/>
      </c>
      <c r="I869" s="9" t="str">
        <f>IF(OR(LEFT(B869,8)="LED Four",LEFT(B869,8)="LED Tube",LEFT(B869,8)="LED Mogu",RIGHT(A869,2)="In"),H869*Worksheet!X878,"")</f>
        <v/>
      </c>
      <c r="J869" s="9" t="str">
        <f>IF(Worksheet!X878=0,"",IF(OR(LEFT(B869,8)="LED Four",LEFT(B869,8)="LED Tube",LEFT(B869,8)="LED Mogu",RIGHT(A869,2)="In"),"",Worksheet!X878))</f>
        <v/>
      </c>
      <c r="K869" s="9" t="str">
        <f t="shared" si="40"/>
        <v/>
      </c>
      <c r="L869" s="9" t="str">
        <f>IF(OR(LEFT(B869,8)="LED Four",LEFT(B869,8)="LED Tube",LEFT(B869,8)="LED Mogu",RIGHT(A869,2)="In"),H869*Worksheet!Y878,"")</f>
        <v/>
      </c>
      <c r="M869" s="9" t="str">
        <f>IF(Worksheet!Y878=0,"",IF(OR(LEFT(B869,8)="LED Four",LEFT(B869,8)="LED Tube",LEFT(B869,8)="LED Mogu",RIGHT(A869,2)="In"),"",Worksheet!Y878))</f>
        <v/>
      </c>
      <c r="N869" s="9" t="str">
        <f t="shared" si="41"/>
        <v/>
      </c>
    </row>
    <row r="870" spans="1:14">
      <c r="A870" s="9" t="str">
        <f>IF(Worksheet!M879=0,"",Worksheet!M879)</f>
        <v/>
      </c>
      <c r="B870" s="9" t="str">
        <f>IF(Worksheet!N879=0,"",Worksheet!N879)</f>
        <v/>
      </c>
      <c r="C870" s="9" t="str">
        <f>IF(Worksheet!O879=0,"",Worksheet!O879)</f>
        <v/>
      </c>
      <c r="D870" s="9" t="str">
        <f>IF(Worksheet!P879=0,"",Worksheet!P879)</f>
        <v/>
      </c>
      <c r="E870" s="9" t="str">
        <f>IF(Worksheet!R879=0,"",IF(OR(LEFT(B870,8)="LED Four",LEFT(B870,8)="LED Tube",LEFT(B870,8)="LED Mogu",RIGHT(A870,2)="In"),"",Worksheet!R879))</f>
        <v/>
      </c>
      <c r="F870" s="9" t="str">
        <f>IF(Worksheet!T879=0,"",Worksheet!T879)</f>
        <v/>
      </c>
      <c r="G870" s="9" t="str">
        <f t="shared" si="39"/>
        <v/>
      </c>
      <c r="H870" s="9" t="str">
        <f>IF(Worksheet!S879=0,"",Worksheet!S879)</f>
        <v/>
      </c>
      <c r="I870" s="9" t="str">
        <f>IF(OR(LEFT(B870,8)="LED Four",LEFT(B870,8)="LED Tube",LEFT(B870,8)="LED Mogu",RIGHT(A870,2)="In"),H870*Worksheet!X879,"")</f>
        <v/>
      </c>
      <c r="J870" s="9" t="str">
        <f>IF(Worksheet!X879=0,"",IF(OR(LEFT(B870,8)="LED Four",LEFT(B870,8)="LED Tube",LEFT(B870,8)="LED Mogu",RIGHT(A870,2)="In"),"",Worksheet!X879))</f>
        <v/>
      </c>
      <c r="K870" s="9" t="str">
        <f t="shared" si="40"/>
        <v/>
      </c>
      <c r="L870" s="9" t="str">
        <f>IF(OR(LEFT(B870,8)="LED Four",LEFT(B870,8)="LED Tube",LEFT(B870,8)="LED Mogu",RIGHT(A870,2)="In"),H870*Worksheet!Y879,"")</f>
        <v/>
      </c>
      <c r="M870" s="9" t="str">
        <f>IF(Worksheet!Y879=0,"",IF(OR(LEFT(B870,8)="LED Four",LEFT(B870,8)="LED Tube",LEFT(B870,8)="LED Mogu",RIGHT(A870,2)="In"),"",Worksheet!Y879))</f>
        <v/>
      </c>
      <c r="N870" s="9" t="str">
        <f t="shared" si="41"/>
        <v/>
      </c>
    </row>
    <row r="871" spans="1:14">
      <c r="A871" s="9" t="str">
        <f>IF(Worksheet!M880=0,"",Worksheet!M880)</f>
        <v/>
      </c>
      <c r="B871" s="9" t="str">
        <f>IF(Worksheet!N880=0,"",Worksheet!N880)</f>
        <v/>
      </c>
      <c r="C871" s="9" t="str">
        <f>IF(Worksheet!O880=0,"",Worksheet!O880)</f>
        <v/>
      </c>
      <c r="D871" s="9" t="str">
        <f>IF(Worksheet!P880=0,"",Worksheet!P880)</f>
        <v/>
      </c>
      <c r="E871" s="9" t="str">
        <f>IF(Worksheet!R880=0,"",IF(OR(LEFT(B871,8)="LED Four",LEFT(B871,8)="LED Tube",LEFT(B871,8)="LED Mogu",RIGHT(A871,2)="In"),"",Worksheet!R880))</f>
        <v/>
      </c>
      <c r="F871" s="9" t="str">
        <f>IF(Worksheet!T880=0,"",Worksheet!T880)</f>
        <v/>
      </c>
      <c r="G871" s="9" t="str">
        <f t="shared" si="39"/>
        <v/>
      </c>
      <c r="H871" s="9" t="str">
        <f>IF(Worksheet!S880=0,"",Worksheet!S880)</f>
        <v/>
      </c>
      <c r="I871" s="9" t="str">
        <f>IF(OR(LEFT(B871,8)="LED Four",LEFT(B871,8)="LED Tube",LEFT(B871,8)="LED Mogu",RIGHT(A871,2)="In"),H871*Worksheet!X880,"")</f>
        <v/>
      </c>
      <c r="J871" s="9" t="str">
        <f>IF(Worksheet!X880=0,"",IF(OR(LEFT(B871,8)="LED Four",LEFT(B871,8)="LED Tube",LEFT(B871,8)="LED Mogu",RIGHT(A871,2)="In"),"",Worksheet!X880))</f>
        <v/>
      </c>
      <c r="K871" s="9" t="str">
        <f t="shared" si="40"/>
        <v/>
      </c>
      <c r="L871" s="9" t="str">
        <f>IF(OR(LEFT(B871,8)="LED Four",LEFT(B871,8)="LED Tube",LEFT(B871,8)="LED Mogu",RIGHT(A871,2)="In"),H871*Worksheet!Y880,"")</f>
        <v/>
      </c>
      <c r="M871" s="9" t="str">
        <f>IF(Worksheet!Y880=0,"",IF(OR(LEFT(B871,8)="LED Four",LEFT(B871,8)="LED Tube",LEFT(B871,8)="LED Mogu",RIGHT(A871,2)="In"),"",Worksheet!Y880))</f>
        <v/>
      </c>
      <c r="N871" s="9" t="str">
        <f t="shared" si="41"/>
        <v/>
      </c>
    </row>
    <row r="872" spans="1:14">
      <c r="A872" s="9" t="str">
        <f>IF(Worksheet!M881=0,"",Worksheet!M881)</f>
        <v/>
      </c>
      <c r="B872" s="9" t="str">
        <f>IF(Worksheet!N881=0,"",Worksheet!N881)</f>
        <v/>
      </c>
      <c r="C872" s="9" t="str">
        <f>IF(Worksheet!O881=0,"",Worksheet!O881)</f>
        <v/>
      </c>
      <c r="D872" s="9" t="str">
        <f>IF(Worksheet!P881=0,"",Worksheet!P881)</f>
        <v/>
      </c>
      <c r="E872" s="9" t="str">
        <f>IF(Worksheet!R881=0,"",IF(OR(LEFT(B872,8)="LED Four",LEFT(B872,8)="LED Tube",LEFT(B872,8)="LED Mogu",RIGHT(A872,2)="In"),"",Worksheet!R881))</f>
        <v/>
      </c>
      <c r="F872" s="9" t="str">
        <f>IF(Worksheet!T881=0,"",Worksheet!T881)</f>
        <v/>
      </c>
      <c r="G872" s="9" t="str">
        <f t="shared" si="39"/>
        <v/>
      </c>
      <c r="H872" s="9" t="str">
        <f>IF(Worksheet!S881=0,"",Worksheet!S881)</f>
        <v/>
      </c>
      <c r="I872" s="9" t="str">
        <f>IF(OR(LEFT(B872,8)="LED Four",LEFT(B872,8)="LED Tube",LEFT(B872,8)="LED Mogu",RIGHT(A872,2)="In"),H872*Worksheet!X881,"")</f>
        <v/>
      </c>
      <c r="J872" s="9" t="str">
        <f>IF(Worksheet!X881=0,"",IF(OR(LEFT(B872,8)="LED Four",LEFT(B872,8)="LED Tube",LEFT(B872,8)="LED Mogu",RIGHT(A872,2)="In"),"",Worksheet!X881))</f>
        <v/>
      </c>
      <c r="K872" s="9" t="str">
        <f t="shared" si="40"/>
        <v/>
      </c>
      <c r="L872" s="9" t="str">
        <f>IF(OR(LEFT(B872,8)="LED Four",LEFT(B872,8)="LED Tube",LEFT(B872,8)="LED Mogu",RIGHT(A872,2)="In"),H872*Worksheet!Y881,"")</f>
        <v/>
      </c>
      <c r="M872" s="9" t="str">
        <f>IF(Worksheet!Y881=0,"",IF(OR(LEFT(B872,8)="LED Four",LEFT(B872,8)="LED Tube",LEFT(B872,8)="LED Mogu",RIGHT(A872,2)="In"),"",Worksheet!Y881))</f>
        <v/>
      </c>
      <c r="N872" s="9" t="str">
        <f t="shared" si="41"/>
        <v/>
      </c>
    </row>
    <row r="873" spans="1:14">
      <c r="A873" s="9" t="str">
        <f>IF(Worksheet!M882=0,"",Worksheet!M882)</f>
        <v/>
      </c>
      <c r="B873" s="9" t="str">
        <f>IF(Worksheet!N882=0,"",Worksheet!N882)</f>
        <v/>
      </c>
      <c r="C873" s="9" t="str">
        <f>IF(Worksheet!O882=0,"",Worksheet!O882)</f>
        <v/>
      </c>
      <c r="D873" s="9" t="str">
        <f>IF(Worksheet!P882=0,"",Worksheet!P882)</f>
        <v/>
      </c>
      <c r="E873" s="9" t="str">
        <f>IF(Worksheet!R882=0,"",IF(OR(LEFT(B873,8)="LED Four",LEFT(B873,8)="LED Tube",LEFT(B873,8)="LED Mogu",RIGHT(A873,2)="In"),"",Worksheet!R882))</f>
        <v/>
      </c>
      <c r="F873" s="9" t="str">
        <f>IF(Worksheet!T882=0,"",Worksheet!T882)</f>
        <v/>
      </c>
      <c r="G873" s="9" t="str">
        <f t="shared" si="39"/>
        <v/>
      </c>
      <c r="H873" s="9" t="str">
        <f>IF(Worksheet!S882=0,"",Worksheet!S882)</f>
        <v/>
      </c>
      <c r="I873" s="9" t="str">
        <f>IF(OR(LEFT(B873,8)="LED Four",LEFT(B873,8)="LED Tube",LEFT(B873,8)="LED Mogu",RIGHT(A873,2)="In"),H873*Worksheet!X882,"")</f>
        <v/>
      </c>
      <c r="J873" s="9" t="str">
        <f>IF(Worksheet!X882=0,"",IF(OR(LEFT(B873,8)="LED Four",LEFT(B873,8)="LED Tube",LEFT(B873,8)="LED Mogu",RIGHT(A873,2)="In"),"",Worksheet!X882))</f>
        <v/>
      </c>
      <c r="K873" s="9" t="str">
        <f t="shared" si="40"/>
        <v/>
      </c>
      <c r="L873" s="9" t="str">
        <f>IF(OR(LEFT(B873,8)="LED Four",LEFT(B873,8)="LED Tube",LEFT(B873,8)="LED Mogu",RIGHT(A873,2)="In"),H873*Worksheet!Y882,"")</f>
        <v/>
      </c>
      <c r="M873" s="9" t="str">
        <f>IF(Worksheet!Y882=0,"",IF(OR(LEFT(B873,8)="LED Four",LEFT(B873,8)="LED Tube",LEFT(B873,8)="LED Mogu",RIGHT(A873,2)="In"),"",Worksheet!Y882))</f>
        <v/>
      </c>
      <c r="N873" s="9" t="str">
        <f t="shared" si="41"/>
        <v/>
      </c>
    </row>
    <row r="874" spans="1:14">
      <c r="A874" s="9" t="str">
        <f>IF(Worksheet!M883=0,"",Worksheet!M883)</f>
        <v/>
      </c>
      <c r="B874" s="9" t="str">
        <f>IF(Worksheet!N883=0,"",Worksheet!N883)</f>
        <v/>
      </c>
      <c r="C874" s="9" t="str">
        <f>IF(Worksheet!O883=0,"",Worksheet!O883)</f>
        <v/>
      </c>
      <c r="D874" s="9" t="str">
        <f>IF(Worksheet!P883=0,"",Worksheet!P883)</f>
        <v/>
      </c>
      <c r="E874" s="9" t="str">
        <f>IF(Worksheet!R883=0,"",IF(OR(LEFT(B874,8)="LED Four",LEFT(B874,8)="LED Tube",LEFT(B874,8)="LED Mogu",RIGHT(A874,2)="In"),"",Worksheet!R883))</f>
        <v/>
      </c>
      <c r="F874" s="9" t="str">
        <f>IF(Worksheet!T883=0,"",Worksheet!T883)</f>
        <v/>
      </c>
      <c r="G874" s="9" t="str">
        <f t="shared" si="39"/>
        <v/>
      </c>
      <c r="H874" s="9" t="str">
        <f>IF(Worksheet!S883=0,"",Worksheet!S883)</f>
        <v/>
      </c>
      <c r="I874" s="9" t="str">
        <f>IF(OR(LEFT(B874,8)="LED Four",LEFT(B874,8)="LED Tube",LEFT(B874,8)="LED Mogu",RIGHT(A874,2)="In"),H874*Worksheet!X883,"")</f>
        <v/>
      </c>
      <c r="J874" s="9" t="str">
        <f>IF(Worksheet!X883=0,"",IF(OR(LEFT(B874,8)="LED Four",LEFT(B874,8)="LED Tube",LEFT(B874,8)="LED Mogu",RIGHT(A874,2)="In"),"",Worksheet!X883))</f>
        <v/>
      </c>
      <c r="K874" s="9" t="str">
        <f t="shared" si="40"/>
        <v/>
      </c>
      <c r="L874" s="9" t="str">
        <f>IF(OR(LEFT(B874,8)="LED Four",LEFT(B874,8)="LED Tube",LEFT(B874,8)="LED Mogu",RIGHT(A874,2)="In"),H874*Worksheet!Y883,"")</f>
        <v/>
      </c>
      <c r="M874" s="9" t="str">
        <f>IF(Worksheet!Y883=0,"",IF(OR(LEFT(B874,8)="LED Four",LEFT(B874,8)="LED Tube",LEFT(B874,8)="LED Mogu",RIGHT(A874,2)="In"),"",Worksheet!Y883))</f>
        <v/>
      </c>
      <c r="N874" s="9" t="str">
        <f t="shared" si="41"/>
        <v/>
      </c>
    </row>
    <row r="875" spans="1:14">
      <c r="A875" s="9" t="str">
        <f>IF(Worksheet!M884=0,"",Worksheet!M884)</f>
        <v/>
      </c>
      <c r="B875" s="9" t="str">
        <f>IF(Worksheet!N884=0,"",Worksheet!N884)</f>
        <v/>
      </c>
      <c r="C875" s="9" t="str">
        <f>IF(Worksheet!O884=0,"",Worksheet!O884)</f>
        <v/>
      </c>
      <c r="D875" s="9" t="str">
        <f>IF(Worksheet!P884=0,"",Worksheet!P884)</f>
        <v/>
      </c>
      <c r="E875" s="9" t="str">
        <f>IF(Worksheet!R884=0,"",IF(OR(LEFT(B875,8)="LED Four",LEFT(B875,8)="LED Tube",LEFT(B875,8)="LED Mogu",RIGHT(A875,2)="In"),"",Worksheet!R884))</f>
        <v/>
      </c>
      <c r="F875" s="9" t="str">
        <f>IF(Worksheet!T884=0,"",Worksheet!T884)</f>
        <v/>
      </c>
      <c r="G875" s="9" t="str">
        <f t="shared" si="39"/>
        <v/>
      </c>
      <c r="H875" s="9" t="str">
        <f>IF(Worksheet!S884=0,"",Worksheet!S884)</f>
        <v/>
      </c>
      <c r="I875" s="9" t="str">
        <f>IF(OR(LEFT(B875,8)="LED Four",LEFT(B875,8)="LED Tube",LEFT(B875,8)="LED Mogu",RIGHT(A875,2)="In"),H875*Worksheet!X884,"")</f>
        <v/>
      </c>
      <c r="J875" s="9" t="str">
        <f>IF(Worksheet!X884=0,"",IF(OR(LEFT(B875,8)="LED Four",LEFT(B875,8)="LED Tube",LEFT(B875,8)="LED Mogu",RIGHT(A875,2)="In"),"",Worksheet!X884))</f>
        <v/>
      </c>
      <c r="K875" s="9" t="str">
        <f t="shared" si="40"/>
        <v/>
      </c>
      <c r="L875" s="9" t="str">
        <f>IF(OR(LEFT(B875,8)="LED Four",LEFT(B875,8)="LED Tube",LEFT(B875,8)="LED Mogu",RIGHT(A875,2)="In"),H875*Worksheet!Y884,"")</f>
        <v/>
      </c>
      <c r="M875" s="9" t="str">
        <f>IF(Worksheet!Y884=0,"",IF(OR(LEFT(B875,8)="LED Four",LEFT(B875,8)="LED Tube",LEFT(B875,8)="LED Mogu",RIGHT(A875,2)="In"),"",Worksheet!Y884))</f>
        <v/>
      </c>
      <c r="N875" s="9" t="str">
        <f t="shared" si="41"/>
        <v/>
      </c>
    </row>
    <row r="876" spans="1:14">
      <c r="A876" s="9" t="str">
        <f>IF(Worksheet!M885=0,"",Worksheet!M885)</f>
        <v/>
      </c>
      <c r="B876" s="9" t="str">
        <f>IF(Worksheet!N885=0,"",Worksheet!N885)</f>
        <v/>
      </c>
      <c r="C876" s="9" t="str">
        <f>IF(Worksheet!O885=0,"",Worksheet!O885)</f>
        <v/>
      </c>
      <c r="D876" s="9" t="str">
        <f>IF(Worksheet!P885=0,"",Worksheet!P885)</f>
        <v/>
      </c>
      <c r="E876" s="9" t="str">
        <f>IF(Worksheet!R885=0,"",IF(OR(LEFT(B876,8)="LED Four",LEFT(B876,8)="LED Tube",LEFT(B876,8)="LED Mogu",RIGHT(A876,2)="In"),"",Worksheet!R885))</f>
        <v/>
      </c>
      <c r="F876" s="9" t="str">
        <f>IF(Worksheet!T885=0,"",Worksheet!T885)</f>
        <v/>
      </c>
      <c r="G876" s="9" t="str">
        <f t="shared" si="39"/>
        <v/>
      </c>
      <c r="H876" s="9" t="str">
        <f>IF(Worksheet!S885=0,"",Worksheet!S885)</f>
        <v/>
      </c>
      <c r="I876" s="9" t="str">
        <f>IF(OR(LEFT(B876,8)="LED Four",LEFT(B876,8)="LED Tube",LEFT(B876,8)="LED Mogu",RIGHT(A876,2)="In"),H876*Worksheet!X885,"")</f>
        <v/>
      </c>
      <c r="J876" s="9" t="str">
        <f>IF(Worksheet!X885=0,"",IF(OR(LEFT(B876,8)="LED Four",LEFT(B876,8)="LED Tube",LEFT(B876,8)="LED Mogu",RIGHT(A876,2)="In"),"",Worksheet!X885))</f>
        <v/>
      </c>
      <c r="K876" s="9" t="str">
        <f t="shared" si="40"/>
        <v/>
      </c>
      <c r="L876" s="9" t="str">
        <f>IF(OR(LEFT(B876,8)="LED Four",LEFT(B876,8)="LED Tube",LEFT(B876,8)="LED Mogu",RIGHT(A876,2)="In"),H876*Worksheet!Y885,"")</f>
        <v/>
      </c>
      <c r="M876" s="9" t="str">
        <f>IF(Worksheet!Y885=0,"",IF(OR(LEFT(B876,8)="LED Four",LEFT(B876,8)="LED Tube",LEFT(B876,8)="LED Mogu",RIGHT(A876,2)="In"),"",Worksheet!Y885))</f>
        <v/>
      </c>
      <c r="N876" s="9" t="str">
        <f t="shared" si="41"/>
        <v/>
      </c>
    </row>
    <row r="877" spans="1:14">
      <c r="A877" s="9" t="str">
        <f>IF(Worksheet!M886=0,"",Worksheet!M886)</f>
        <v/>
      </c>
      <c r="B877" s="9" t="str">
        <f>IF(Worksheet!N886=0,"",Worksheet!N886)</f>
        <v/>
      </c>
      <c r="C877" s="9" t="str">
        <f>IF(Worksheet!O886=0,"",Worksheet!O886)</f>
        <v/>
      </c>
      <c r="D877" s="9" t="str">
        <f>IF(Worksheet!P886=0,"",Worksheet!P886)</f>
        <v/>
      </c>
      <c r="E877" s="9" t="str">
        <f>IF(Worksheet!R886=0,"",IF(OR(LEFT(B877,8)="LED Four",LEFT(B877,8)="LED Tube",LEFT(B877,8)="LED Mogu",RIGHT(A877,2)="In"),"",Worksheet!R886))</f>
        <v/>
      </c>
      <c r="F877" s="9" t="str">
        <f>IF(Worksheet!T886=0,"",Worksheet!T886)</f>
        <v/>
      </c>
      <c r="G877" s="9" t="str">
        <f t="shared" si="39"/>
        <v/>
      </c>
      <c r="H877" s="9" t="str">
        <f>IF(Worksheet!S886=0,"",Worksheet!S886)</f>
        <v/>
      </c>
      <c r="I877" s="9" t="str">
        <f>IF(OR(LEFT(B877,8)="LED Four",LEFT(B877,8)="LED Tube",LEFT(B877,8)="LED Mogu",RIGHT(A877,2)="In"),H877*Worksheet!X886,"")</f>
        <v/>
      </c>
      <c r="J877" s="9" t="str">
        <f>IF(Worksheet!X886=0,"",IF(OR(LEFT(B877,8)="LED Four",LEFT(B877,8)="LED Tube",LEFT(B877,8)="LED Mogu",RIGHT(A877,2)="In"),"",Worksheet!X886))</f>
        <v/>
      </c>
      <c r="K877" s="9" t="str">
        <f t="shared" si="40"/>
        <v/>
      </c>
      <c r="L877" s="9" t="str">
        <f>IF(OR(LEFT(B877,8)="LED Four",LEFT(B877,8)="LED Tube",LEFT(B877,8)="LED Mogu",RIGHT(A877,2)="In"),H877*Worksheet!Y886,"")</f>
        <v/>
      </c>
      <c r="M877" s="9" t="str">
        <f>IF(Worksheet!Y886=0,"",IF(OR(LEFT(B877,8)="LED Four",LEFT(B877,8)="LED Tube",LEFT(B877,8)="LED Mogu",RIGHT(A877,2)="In"),"",Worksheet!Y886))</f>
        <v/>
      </c>
      <c r="N877" s="9" t="str">
        <f t="shared" si="41"/>
        <v/>
      </c>
    </row>
    <row r="878" spans="1:14">
      <c r="A878" s="9" t="str">
        <f>IF(Worksheet!M887=0,"",Worksheet!M887)</f>
        <v/>
      </c>
      <c r="B878" s="9" t="str">
        <f>IF(Worksheet!N887=0,"",Worksheet!N887)</f>
        <v/>
      </c>
      <c r="C878" s="9" t="str">
        <f>IF(Worksheet!O887=0,"",Worksheet!O887)</f>
        <v/>
      </c>
      <c r="D878" s="9" t="str">
        <f>IF(Worksheet!P887=0,"",Worksheet!P887)</f>
        <v/>
      </c>
      <c r="E878" s="9" t="str">
        <f>IF(Worksheet!R887=0,"",IF(OR(LEFT(B878,8)="LED Four",LEFT(B878,8)="LED Tube",LEFT(B878,8)="LED Mogu",RIGHT(A878,2)="In"),"",Worksheet!R887))</f>
        <v/>
      </c>
      <c r="F878" s="9" t="str">
        <f>IF(Worksheet!T887=0,"",Worksheet!T887)</f>
        <v/>
      </c>
      <c r="G878" s="9" t="str">
        <f t="shared" si="39"/>
        <v/>
      </c>
      <c r="H878" s="9" t="str">
        <f>IF(Worksheet!S887=0,"",Worksheet!S887)</f>
        <v/>
      </c>
      <c r="I878" s="9" t="str">
        <f>IF(OR(LEFT(B878,8)="LED Four",LEFT(B878,8)="LED Tube",LEFT(B878,8)="LED Mogu",RIGHT(A878,2)="In"),H878*Worksheet!X887,"")</f>
        <v/>
      </c>
      <c r="J878" s="9" t="str">
        <f>IF(Worksheet!X887=0,"",IF(OR(LEFT(B878,8)="LED Four",LEFT(B878,8)="LED Tube",LEFT(B878,8)="LED Mogu",RIGHT(A878,2)="In"),"",Worksheet!X887))</f>
        <v/>
      </c>
      <c r="K878" s="9" t="str">
        <f t="shared" si="40"/>
        <v/>
      </c>
      <c r="L878" s="9" t="str">
        <f>IF(OR(LEFT(B878,8)="LED Four",LEFT(B878,8)="LED Tube",LEFT(B878,8)="LED Mogu",RIGHT(A878,2)="In"),H878*Worksheet!Y887,"")</f>
        <v/>
      </c>
      <c r="M878" s="9" t="str">
        <f>IF(Worksheet!Y887=0,"",IF(OR(LEFT(B878,8)="LED Four",LEFT(B878,8)="LED Tube",LEFT(B878,8)="LED Mogu",RIGHT(A878,2)="In"),"",Worksheet!Y887))</f>
        <v/>
      </c>
      <c r="N878" s="9" t="str">
        <f t="shared" si="41"/>
        <v/>
      </c>
    </row>
    <row r="879" spans="1:14">
      <c r="A879" s="9" t="str">
        <f>IF(Worksheet!M888=0,"",Worksheet!M888)</f>
        <v/>
      </c>
      <c r="B879" s="9" t="str">
        <f>IF(Worksheet!N888=0,"",Worksheet!N888)</f>
        <v/>
      </c>
      <c r="C879" s="9" t="str">
        <f>IF(Worksheet!O888=0,"",Worksheet!O888)</f>
        <v/>
      </c>
      <c r="D879" s="9" t="str">
        <f>IF(Worksheet!P888=0,"",Worksheet!P888)</f>
        <v/>
      </c>
      <c r="E879" s="9" t="str">
        <f>IF(Worksheet!R888=0,"",IF(OR(LEFT(B879,8)="LED Four",LEFT(B879,8)="LED Tube",LEFT(B879,8)="LED Mogu",RIGHT(A879,2)="In"),"",Worksheet!R888))</f>
        <v/>
      </c>
      <c r="F879" s="9" t="str">
        <f>IF(Worksheet!T888=0,"",Worksheet!T888)</f>
        <v/>
      </c>
      <c r="G879" s="9" t="str">
        <f t="shared" si="39"/>
        <v/>
      </c>
      <c r="H879" s="9" t="str">
        <f>IF(Worksheet!S888=0,"",Worksheet!S888)</f>
        <v/>
      </c>
      <c r="I879" s="9" t="str">
        <f>IF(OR(LEFT(B879,8)="LED Four",LEFT(B879,8)="LED Tube",LEFT(B879,8)="LED Mogu",RIGHT(A879,2)="In"),H879*Worksheet!X888,"")</f>
        <v/>
      </c>
      <c r="J879" s="9" t="str">
        <f>IF(Worksheet!X888=0,"",IF(OR(LEFT(B879,8)="LED Four",LEFT(B879,8)="LED Tube",LEFT(B879,8)="LED Mogu",RIGHT(A879,2)="In"),"",Worksheet!X888))</f>
        <v/>
      </c>
      <c r="K879" s="9" t="str">
        <f t="shared" si="40"/>
        <v/>
      </c>
      <c r="L879" s="9" t="str">
        <f>IF(OR(LEFT(B879,8)="LED Four",LEFT(B879,8)="LED Tube",LEFT(B879,8)="LED Mogu",RIGHT(A879,2)="In"),H879*Worksheet!Y888,"")</f>
        <v/>
      </c>
      <c r="M879" s="9" t="str">
        <f>IF(Worksheet!Y888=0,"",IF(OR(LEFT(B879,8)="LED Four",LEFT(B879,8)="LED Tube",LEFT(B879,8)="LED Mogu",RIGHT(A879,2)="In"),"",Worksheet!Y888))</f>
        <v/>
      </c>
      <c r="N879" s="9" t="str">
        <f t="shared" si="41"/>
        <v/>
      </c>
    </row>
    <row r="880" spans="1:14">
      <c r="A880" s="9" t="str">
        <f>IF(Worksheet!M889=0,"",Worksheet!M889)</f>
        <v/>
      </c>
      <c r="B880" s="9" t="str">
        <f>IF(Worksheet!N889=0,"",Worksheet!N889)</f>
        <v/>
      </c>
      <c r="C880" s="9" t="str">
        <f>IF(Worksheet!O889=0,"",Worksheet!O889)</f>
        <v/>
      </c>
      <c r="D880" s="9" t="str">
        <f>IF(Worksheet!P889=0,"",Worksheet!P889)</f>
        <v/>
      </c>
      <c r="E880" s="9" t="str">
        <f>IF(Worksheet!R889=0,"",IF(OR(LEFT(B880,8)="LED Four",LEFT(B880,8)="LED Tube",LEFT(B880,8)="LED Mogu",RIGHT(A880,2)="In"),"",Worksheet!R889))</f>
        <v/>
      </c>
      <c r="F880" s="9" t="str">
        <f>IF(Worksheet!T889=0,"",Worksheet!T889)</f>
        <v/>
      </c>
      <c r="G880" s="9" t="str">
        <f t="shared" si="39"/>
        <v/>
      </c>
      <c r="H880" s="9" t="str">
        <f>IF(Worksheet!S889=0,"",Worksheet!S889)</f>
        <v/>
      </c>
      <c r="I880" s="9" t="str">
        <f>IF(OR(LEFT(B880,8)="LED Four",LEFT(B880,8)="LED Tube",LEFT(B880,8)="LED Mogu",RIGHT(A880,2)="In"),H880*Worksheet!X889,"")</f>
        <v/>
      </c>
      <c r="J880" s="9" t="str">
        <f>IF(Worksheet!X889=0,"",IF(OR(LEFT(B880,8)="LED Four",LEFT(B880,8)="LED Tube",LEFT(B880,8)="LED Mogu",RIGHT(A880,2)="In"),"",Worksheet!X889))</f>
        <v/>
      </c>
      <c r="K880" s="9" t="str">
        <f t="shared" si="40"/>
        <v/>
      </c>
      <c r="L880" s="9" t="str">
        <f>IF(OR(LEFT(B880,8)="LED Four",LEFT(B880,8)="LED Tube",LEFT(B880,8)="LED Mogu",RIGHT(A880,2)="In"),H880*Worksheet!Y889,"")</f>
        <v/>
      </c>
      <c r="M880" s="9" t="str">
        <f>IF(Worksheet!Y889=0,"",IF(OR(LEFT(B880,8)="LED Four",LEFT(B880,8)="LED Tube",LEFT(B880,8)="LED Mogu",RIGHT(A880,2)="In"),"",Worksheet!Y889))</f>
        <v/>
      </c>
      <c r="N880" s="9" t="str">
        <f t="shared" si="41"/>
        <v/>
      </c>
    </row>
    <row r="881" spans="1:14">
      <c r="A881" s="9" t="str">
        <f>IF(Worksheet!M890=0,"",Worksheet!M890)</f>
        <v/>
      </c>
      <c r="B881" s="9" t="str">
        <f>IF(Worksheet!N890=0,"",Worksheet!N890)</f>
        <v/>
      </c>
      <c r="C881" s="9" t="str">
        <f>IF(Worksheet!O890=0,"",Worksheet!O890)</f>
        <v/>
      </c>
      <c r="D881" s="9" t="str">
        <f>IF(Worksheet!P890=0,"",Worksheet!P890)</f>
        <v/>
      </c>
      <c r="E881" s="9" t="str">
        <f>IF(Worksheet!R890=0,"",IF(OR(LEFT(B881,8)="LED Four",LEFT(B881,8)="LED Tube",LEFT(B881,8)="LED Mogu",RIGHT(A881,2)="In"),"",Worksheet!R890))</f>
        <v/>
      </c>
      <c r="F881" s="9" t="str">
        <f>IF(Worksheet!T890=0,"",Worksheet!T890)</f>
        <v/>
      </c>
      <c r="G881" s="9" t="str">
        <f t="shared" si="39"/>
        <v/>
      </c>
      <c r="H881" s="9" t="str">
        <f>IF(Worksheet!S890=0,"",Worksheet!S890)</f>
        <v/>
      </c>
      <c r="I881" s="9" t="str">
        <f>IF(OR(LEFT(B881,8)="LED Four",LEFT(B881,8)="LED Tube",LEFT(B881,8)="LED Mogu",RIGHT(A881,2)="In"),H881*Worksheet!X890,"")</f>
        <v/>
      </c>
      <c r="J881" s="9" t="str">
        <f>IF(Worksheet!X890=0,"",IF(OR(LEFT(B881,8)="LED Four",LEFT(B881,8)="LED Tube",LEFT(B881,8)="LED Mogu",RIGHT(A881,2)="In"),"",Worksheet!X890))</f>
        <v/>
      </c>
      <c r="K881" s="9" t="str">
        <f t="shared" si="40"/>
        <v/>
      </c>
      <c r="L881" s="9" t="str">
        <f>IF(OR(LEFT(B881,8)="LED Four",LEFT(B881,8)="LED Tube",LEFT(B881,8)="LED Mogu",RIGHT(A881,2)="In"),H881*Worksheet!Y890,"")</f>
        <v/>
      </c>
      <c r="M881" s="9" t="str">
        <f>IF(Worksheet!Y890=0,"",IF(OR(LEFT(B881,8)="LED Four",LEFT(B881,8)="LED Tube",LEFT(B881,8)="LED Mogu",RIGHT(A881,2)="In"),"",Worksheet!Y890))</f>
        <v/>
      </c>
      <c r="N881" s="9" t="str">
        <f t="shared" si="41"/>
        <v/>
      </c>
    </row>
    <row r="882" spans="1:14">
      <c r="A882" s="9" t="str">
        <f>IF(Worksheet!M891=0,"",Worksheet!M891)</f>
        <v/>
      </c>
      <c r="B882" s="9" t="str">
        <f>IF(Worksheet!N891=0,"",Worksheet!N891)</f>
        <v/>
      </c>
      <c r="C882" s="9" t="str">
        <f>IF(Worksheet!O891=0,"",Worksheet!O891)</f>
        <v/>
      </c>
      <c r="D882" s="9" t="str">
        <f>IF(Worksheet!P891=0,"",Worksheet!P891)</f>
        <v/>
      </c>
      <c r="E882" s="9" t="str">
        <f>IF(Worksheet!R891=0,"",IF(OR(LEFT(B882,8)="LED Four",LEFT(B882,8)="LED Tube",LEFT(B882,8)="LED Mogu",RIGHT(A882,2)="In"),"",Worksheet!R891))</f>
        <v/>
      </c>
      <c r="F882" s="9" t="str">
        <f>IF(Worksheet!T891=0,"",Worksheet!T891)</f>
        <v/>
      </c>
      <c r="G882" s="9" t="str">
        <f t="shared" si="39"/>
        <v/>
      </c>
      <c r="H882" s="9" t="str">
        <f>IF(Worksheet!S891=0,"",Worksheet!S891)</f>
        <v/>
      </c>
      <c r="I882" s="9" t="str">
        <f>IF(OR(LEFT(B882,8)="LED Four",LEFT(B882,8)="LED Tube",LEFT(B882,8)="LED Mogu",RIGHT(A882,2)="In"),H882*Worksheet!X891,"")</f>
        <v/>
      </c>
      <c r="J882" s="9" t="str">
        <f>IF(Worksheet!X891=0,"",IF(OR(LEFT(B882,8)="LED Four",LEFT(B882,8)="LED Tube",LEFT(B882,8)="LED Mogu",RIGHT(A882,2)="In"),"",Worksheet!X891))</f>
        <v/>
      </c>
      <c r="K882" s="9" t="str">
        <f t="shared" si="40"/>
        <v/>
      </c>
      <c r="L882" s="9" t="str">
        <f>IF(OR(LEFT(B882,8)="LED Four",LEFT(B882,8)="LED Tube",LEFT(B882,8)="LED Mogu",RIGHT(A882,2)="In"),H882*Worksheet!Y891,"")</f>
        <v/>
      </c>
      <c r="M882" s="9" t="str">
        <f>IF(Worksheet!Y891=0,"",IF(OR(LEFT(B882,8)="LED Four",LEFT(B882,8)="LED Tube",LEFT(B882,8)="LED Mogu",RIGHT(A882,2)="In"),"",Worksheet!Y891))</f>
        <v/>
      </c>
      <c r="N882" s="9" t="str">
        <f t="shared" si="41"/>
        <v/>
      </c>
    </row>
    <row r="883" spans="1:14">
      <c r="A883" s="9" t="str">
        <f>IF(Worksheet!M892=0,"",Worksheet!M892)</f>
        <v/>
      </c>
      <c r="B883" s="9" t="str">
        <f>IF(Worksheet!N892=0,"",Worksheet!N892)</f>
        <v/>
      </c>
      <c r="C883" s="9" t="str">
        <f>IF(Worksheet!O892=0,"",Worksheet!O892)</f>
        <v/>
      </c>
      <c r="D883" s="9" t="str">
        <f>IF(Worksheet!P892=0,"",Worksheet!P892)</f>
        <v/>
      </c>
      <c r="E883" s="9" t="str">
        <f>IF(Worksheet!R892=0,"",IF(OR(LEFT(B883,8)="LED Four",LEFT(B883,8)="LED Tube",LEFT(B883,8)="LED Mogu",RIGHT(A883,2)="In"),"",Worksheet!R892))</f>
        <v/>
      </c>
      <c r="F883" s="9" t="str">
        <f>IF(Worksheet!T892=0,"",Worksheet!T892)</f>
        <v/>
      </c>
      <c r="G883" s="9" t="str">
        <f t="shared" si="39"/>
        <v/>
      </c>
      <c r="H883" s="9" t="str">
        <f>IF(Worksheet!S892=0,"",Worksheet!S892)</f>
        <v/>
      </c>
      <c r="I883" s="9" t="str">
        <f>IF(OR(LEFT(B883,8)="LED Four",LEFT(B883,8)="LED Tube",LEFT(B883,8)="LED Mogu",RIGHT(A883,2)="In"),H883*Worksheet!X892,"")</f>
        <v/>
      </c>
      <c r="J883" s="9" t="str">
        <f>IF(Worksheet!X892=0,"",IF(OR(LEFT(B883,8)="LED Four",LEFT(B883,8)="LED Tube",LEFT(B883,8)="LED Mogu",RIGHT(A883,2)="In"),"",Worksheet!X892))</f>
        <v/>
      </c>
      <c r="K883" s="9" t="str">
        <f t="shared" si="40"/>
        <v/>
      </c>
      <c r="L883" s="9" t="str">
        <f>IF(OR(LEFT(B883,8)="LED Four",LEFT(B883,8)="LED Tube",LEFT(B883,8)="LED Mogu",RIGHT(A883,2)="In"),H883*Worksheet!Y892,"")</f>
        <v/>
      </c>
      <c r="M883" s="9" t="str">
        <f>IF(Worksheet!Y892=0,"",IF(OR(LEFT(B883,8)="LED Four",LEFT(B883,8)="LED Tube",LEFT(B883,8)="LED Mogu",RIGHT(A883,2)="In"),"",Worksheet!Y892))</f>
        <v/>
      </c>
      <c r="N883" s="9" t="str">
        <f t="shared" si="41"/>
        <v/>
      </c>
    </row>
    <row r="884" spans="1:14">
      <c r="A884" s="9" t="str">
        <f>IF(Worksheet!M893=0,"",Worksheet!M893)</f>
        <v/>
      </c>
      <c r="B884" s="9" t="str">
        <f>IF(Worksheet!N893=0,"",Worksheet!N893)</f>
        <v/>
      </c>
      <c r="C884" s="9" t="str">
        <f>IF(Worksheet!O893=0,"",Worksheet!O893)</f>
        <v/>
      </c>
      <c r="D884" s="9" t="str">
        <f>IF(Worksheet!P893=0,"",Worksheet!P893)</f>
        <v/>
      </c>
      <c r="E884" s="9" t="str">
        <f>IF(Worksheet!R893=0,"",IF(OR(LEFT(B884,8)="LED Four",LEFT(B884,8)="LED Tube",LEFT(B884,8)="LED Mogu",RIGHT(A884,2)="In"),"",Worksheet!R893))</f>
        <v/>
      </c>
      <c r="F884" s="9" t="str">
        <f>IF(Worksheet!T893=0,"",Worksheet!T893)</f>
        <v/>
      </c>
      <c r="G884" s="9" t="str">
        <f t="shared" si="39"/>
        <v/>
      </c>
      <c r="H884" s="9" t="str">
        <f>IF(Worksheet!S893=0,"",Worksheet!S893)</f>
        <v/>
      </c>
      <c r="I884" s="9" t="str">
        <f>IF(OR(LEFT(B884,8)="LED Four",LEFT(B884,8)="LED Tube",LEFT(B884,8)="LED Mogu",RIGHT(A884,2)="In"),H884*Worksheet!X893,"")</f>
        <v/>
      </c>
      <c r="J884" s="9" t="str">
        <f>IF(Worksheet!X893=0,"",IF(OR(LEFT(B884,8)="LED Four",LEFT(B884,8)="LED Tube",LEFT(B884,8)="LED Mogu",RIGHT(A884,2)="In"),"",Worksheet!X893))</f>
        <v/>
      </c>
      <c r="K884" s="9" t="str">
        <f t="shared" si="40"/>
        <v/>
      </c>
      <c r="L884" s="9" t="str">
        <f>IF(OR(LEFT(B884,8)="LED Four",LEFT(B884,8)="LED Tube",LEFT(B884,8)="LED Mogu",RIGHT(A884,2)="In"),H884*Worksheet!Y893,"")</f>
        <v/>
      </c>
      <c r="M884" s="9" t="str">
        <f>IF(Worksheet!Y893=0,"",IF(OR(LEFT(B884,8)="LED Four",LEFT(B884,8)="LED Tube",LEFT(B884,8)="LED Mogu",RIGHT(A884,2)="In"),"",Worksheet!Y893))</f>
        <v/>
      </c>
      <c r="N884" s="9" t="str">
        <f t="shared" si="41"/>
        <v/>
      </c>
    </row>
    <row r="885" spans="1:14">
      <c r="A885" s="9" t="str">
        <f>IF(Worksheet!M894=0,"",Worksheet!M894)</f>
        <v/>
      </c>
      <c r="B885" s="9" t="str">
        <f>IF(Worksheet!N894=0,"",Worksheet!N894)</f>
        <v/>
      </c>
      <c r="C885" s="9" t="str">
        <f>IF(Worksheet!O894=0,"",Worksheet!O894)</f>
        <v/>
      </c>
      <c r="D885" s="9" t="str">
        <f>IF(Worksheet!P894=0,"",Worksheet!P894)</f>
        <v/>
      </c>
      <c r="E885" s="9" t="str">
        <f>IF(Worksheet!R894=0,"",IF(OR(LEFT(B885,8)="LED Four",LEFT(B885,8)="LED Tube",LEFT(B885,8)="LED Mogu",RIGHT(A885,2)="In"),"",Worksheet!R894))</f>
        <v/>
      </c>
      <c r="F885" s="9" t="str">
        <f>IF(Worksheet!T894=0,"",Worksheet!T894)</f>
        <v/>
      </c>
      <c r="G885" s="9" t="str">
        <f t="shared" si="39"/>
        <v/>
      </c>
      <c r="H885" s="9" t="str">
        <f>IF(Worksheet!S894=0,"",Worksheet!S894)</f>
        <v/>
      </c>
      <c r="I885" s="9" t="str">
        <f>IF(OR(LEFT(B885,8)="LED Four",LEFT(B885,8)="LED Tube",LEFT(B885,8)="LED Mogu",RIGHT(A885,2)="In"),H885*Worksheet!X894,"")</f>
        <v/>
      </c>
      <c r="J885" s="9" t="str">
        <f>IF(Worksheet!X894=0,"",IF(OR(LEFT(B885,8)="LED Four",LEFT(B885,8)="LED Tube",LEFT(B885,8)="LED Mogu",RIGHT(A885,2)="In"),"",Worksheet!X894))</f>
        <v/>
      </c>
      <c r="K885" s="9" t="str">
        <f t="shared" si="40"/>
        <v/>
      </c>
      <c r="L885" s="9" t="str">
        <f>IF(OR(LEFT(B885,8)="LED Four",LEFT(B885,8)="LED Tube",LEFT(B885,8)="LED Mogu",RIGHT(A885,2)="In"),H885*Worksheet!Y894,"")</f>
        <v/>
      </c>
      <c r="M885" s="9" t="str">
        <f>IF(Worksheet!Y894=0,"",IF(OR(LEFT(B885,8)="LED Four",LEFT(B885,8)="LED Tube",LEFT(B885,8)="LED Mogu",RIGHT(A885,2)="In"),"",Worksheet!Y894))</f>
        <v/>
      </c>
      <c r="N885" s="9" t="str">
        <f t="shared" si="41"/>
        <v/>
      </c>
    </row>
    <row r="886" spans="1:14">
      <c r="A886" s="9" t="str">
        <f>IF(Worksheet!M895=0,"",Worksheet!M895)</f>
        <v/>
      </c>
      <c r="B886" s="9" t="str">
        <f>IF(Worksheet!N895=0,"",Worksheet!N895)</f>
        <v/>
      </c>
      <c r="C886" s="9" t="str">
        <f>IF(Worksheet!O895=0,"",Worksheet!O895)</f>
        <v/>
      </c>
      <c r="D886" s="9" t="str">
        <f>IF(Worksheet!P895=0,"",Worksheet!P895)</f>
        <v/>
      </c>
      <c r="E886" s="9" t="str">
        <f>IF(Worksheet!R895=0,"",IF(OR(LEFT(B886,8)="LED Four",LEFT(B886,8)="LED Tube",LEFT(B886,8)="LED Mogu",RIGHT(A886,2)="In"),"",Worksheet!R895))</f>
        <v/>
      </c>
      <c r="F886" s="9" t="str">
        <f>IF(Worksheet!T895=0,"",Worksheet!T895)</f>
        <v/>
      </c>
      <c r="G886" s="9" t="str">
        <f t="shared" si="39"/>
        <v/>
      </c>
      <c r="H886" s="9" t="str">
        <f>IF(Worksheet!S895=0,"",Worksheet!S895)</f>
        <v/>
      </c>
      <c r="I886" s="9" t="str">
        <f>IF(OR(LEFT(B886,8)="LED Four",LEFT(B886,8)="LED Tube",LEFT(B886,8)="LED Mogu",RIGHT(A886,2)="In"),H886*Worksheet!X895,"")</f>
        <v/>
      </c>
      <c r="J886" s="9" t="str">
        <f>IF(Worksheet!X895=0,"",IF(OR(LEFT(B886,8)="LED Four",LEFT(B886,8)="LED Tube",LEFT(B886,8)="LED Mogu",RIGHT(A886,2)="In"),"",Worksheet!X895))</f>
        <v/>
      </c>
      <c r="K886" s="9" t="str">
        <f t="shared" si="40"/>
        <v/>
      </c>
      <c r="L886" s="9" t="str">
        <f>IF(OR(LEFT(B886,8)="LED Four",LEFT(B886,8)="LED Tube",LEFT(B886,8)="LED Mogu",RIGHT(A886,2)="In"),H886*Worksheet!Y895,"")</f>
        <v/>
      </c>
      <c r="M886" s="9" t="str">
        <f>IF(Worksheet!Y895=0,"",IF(OR(LEFT(B886,8)="LED Four",LEFT(B886,8)="LED Tube",LEFT(B886,8)="LED Mogu",RIGHT(A886,2)="In"),"",Worksheet!Y895))</f>
        <v/>
      </c>
      <c r="N886" s="9" t="str">
        <f t="shared" si="41"/>
        <v/>
      </c>
    </row>
    <row r="887" spans="1:14">
      <c r="A887" s="9" t="str">
        <f>IF(Worksheet!M896=0,"",Worksheet!M896)</f>
        <v/>
      </c>
      <c r="B887" s="9" t="str">
        <f>IF(Worksheet!N896=0,"",Worksheet!N896)</f>
        <v/>
      </c>
      <c r="C887" s="9" t="str">
        <f>IF(Worksheet!O896=0,"",Worksheet!O896)</f>
        <v/>
      </c>
      <c r="D887" s="9" t="str">
        <f>IF(Worksheet!P896=0,"",Worksheet!P896)</f>
        <v/>
      </c>
      <c r="E887" s="9" t="str">
        <f>IF(Worksheet!R896=0,"",IF(OR(LEFT(B887,8)="LED Four",LEFT(B887,8)="LED Tube",LEFT(B887,8)="LED Mogu",RIGHT(A887,2)="In"),"",Worksheet!R896))</f>
        <v/>
      </c>
      <c r="F887" s="9" t="str">
        <f>IF(Worksheet!T896=0,"",Worksheet!T896)</f>
        <v/>
      </c>
      <c r="G887" s="9" t="str">
        <f t="shared" si="39"/>
        <v/>
      </c>
      <c r="H887" s="9" t="str">
        <f>IF(Worksheet!S896=0,"",Worksheet!S896)</f>
        <v/>
      </c>
      <c r="I887" s="9" t="str">
        <f>IF(OR(LEFT(B887,8)="LED Four",LEFT(B887,8)="LED Tube",LEFT(B887,8)="LED Mogu",RIGHT(A887,2)="In"),H887*Worksheet!X896,"")</f>
        <v/>
      </c>
      <c r="J887" s="9" t="str">
        <f>IF(Worksheet!X896=0,"",IF(OR(LEFT(B887,8)="LED Four",LEFT(B887,8)="LED Tube",LEFT(B887,8)="LED Mogu",RIGHT(A887,2)="In"),"",Worksheet!X896))</f>
        <v/>
      </c>
      <c r="K887" s="9" t="str">
        <f t="shared" si="40"/>
        <v/>
      </c>
      <c r="L887" s="9" t="str">
        <f>IF(OR(LEFT(B887,8)="LED Four",LEFT(B887,8)="LED Tube",LEFT(B887,8)="LED Mogu",RIGHT(A887,2)="In"),H887*Worksheet!Y896,"")</f>
        <v/>
      </c>
      <c r="M887" s="9" t="str">
        <f>IF(Worksheet!Y896=0,"",IF(OR(LEFT(B887,8)="LED Four",LEFT(B887,8)="LED Tube",LEFT(B887,8)="LED Mogu",RIGHT(A887,2)="In"),"",Worksheet!Y896))</f>
        <v/>
      </c>
      <c r="N887" s="9" t="str">
        <f t="shared" si="41"/>
        <v/>
      </c>
    </row>
    <row r="888" spans="1:14">
      <c r="A888" s="9" t="str">
        <f>IF(Worksheet!M897=0,"",Worksheet!M897)</f>
        <v/>
      </c>
      <c r="B888" s="9" t="str">
        <f>IF(Worksheet!N897=0,"",Worksheet!N897)</f>
        <v/>
      </c>
      <c r="C888" s="9" t="str">
        <f>IF(Worksheet!O897=0,"",Worksheet!O897)</f>
        <v/>
      </c>
      <c r="D888" s="9" t="str">
        <f>IF(Worksheet!P897=0,"",Worksheet!P897)</f>
        <v/>
      </c>
      <c r="E888" s="9" t="str">
        <f>IF(Worksheet!R897=0,"",IF(OR(LEFT(B888,8)="LED Four",LEFT(B888,8)="LED Tube",LEFT(B888,8)="LED Mogu",RIGHT(A888,2)="In"),"",Worksheet!R897))</f>
        <v/>
      </c>
      <c r="F888" s="9" t="str">
        <f>IF(Worksheet!T897=0,"",Worksheet!T897)</f>
        <v/>
      </c>
      <c r="G888" s="9" t="str">
        <f t="shared" si="39"/>
        <v/>
      </c>
      <c r="H888" s="9" t="str">
        <f>IF(Worksheet!S897=0,"",Worksheet!S897)</f>
        <v/>
      </c>
      <c r="I888" s="9" t="str">
        <f>IF(OR(LEFT(B888,8)="LED Four",LEFT(B888,8)="LED Tube",LEFT(B888,8)="LED Mogu",RIGHT(A888,2)="In"),H888*Worksheet!X897,"")</f>
        <v/>
      </c>
      <c r="J888" s="9" t="str">
        <f>IF(Worksheet!X897=0,"",IF(OR(LEFT(B888,8)="LED Four",LEFT(B888,8)="LED Tube",LEFT(B888,8)="LED Mogu",RIGHT(A888,2)="In"),"",Worksheet!X897))</f>
        <v/>
      </c>
      <c r="K888" s="9" t="str">
        <f t="shared" si="40"/>
        <v/>
      </c>
      <c r="L888" s="9" t="str">
        <f>IF(OR(LEFT(B888,8)="LED Four",LEFT(B888,8)="LED Tube",LEFT(B888,8)="LED Mogu",RIGHT(A888,2)="In"),H888*Worksheet!Y897,"")</f>
        <v/>
      </c>
      <c r="M888" s="9" t="str">
        <f>IF(Worksheet!Y897=0,"",IF(OR(LEFT(B888,8)="LED Four",LEFT(B888,8)="LED Tube",LEFT(B888,8)="LED Mogu",RIGHT(A888,2)="In"),"",Worksheet!Y897))</f>
        <v/>
      </c>
      <c r="N888" s="9" t="str">
        <f t="shared" si="41"/>
        <v/>
      </c>
    </row>
    <row r="889" spans="1:14">
      <c r="A889" s="9" t="str">
        <f>IF(Worksheet!M898=0,"",Worksheet!M898)</f>
        <v/>
      </c>
      <c r="B889" s="9" t="str">
        <f>IF(Worksheet!N898=0,"",Worksheet!N898)</f>
        <v/>
      </c>
      <c r="C889" s="9" t="str">
        <f>IF(Worksheet!O898=0,"",Worksheet!O898)</f>
        <v/>
      </c>
      <c r="D889" s="9" t="str">
        <f>IF(Worksheet!P898=0,"",Worksheet!P898)</f>
        <v/>
      </c>
      <c r="E889" s="9" t="str">
        <f>IF(Worksheet!R898=0,"",IF(OR(LEFT(B889,8)="LED Four",LEFT(B889,8)="LED Tube",LEFT(B889,8)="LED Mogu",RIGHT(A889,2)="In"),"",Worksheet!R898))</f>
        <v/>
      </c>
      <c r="F889" s="9" t="str">
        <f>IF(Worksheet!T898=0,"",Worksheet!T898)</f>
        <v/>
      </c>
      <c r="G889" s="9" t="str">
        <f t="shared" si="39"/>
        <v/>
      </c>
      <c r="H889" s="9" t="str">
        <f>IF(Worksheet!S898=0,"",Worksheet!S898)</f>
        <v/>
      </c>
      <c r="I889" s="9" t="str">
        <f>IF(OR(LEFT(B889,8)="LED Four",LEFT(B889,8)="LED Tube",LEFT(B889,8)="LED Mogu",RIGHT(A889,2)="In"),H889*Worksheet!X898,"")</f>
        <v/>
      </c>
      <c r="J889" s="9" t="str">
        <f>IF(Worksheet!X898=0,"",IF(OR(LEFT(B889,8)="LED Four",LEFT(B889,8)="LED Tube",LEFT(B889,8)="LED Mogu",RIGHT(A889,2)="In"),"",Worksheet!X898))</f>
        <v/>
      </c>
      <c r="K889" s="9" t="str">
        <f t="shared" si="40"/>
        <v/>
      </c>
      <c r="L889" s="9" t="str">
        <f>IF(OR(LEFT(B889,8)="LED Four",LEFT(B889,8)="LED Tube",LEFT(B889,8)="LED Mogu",RIGHT(A889,2)="In"),H889*Worksheet!Y898,"")</f>
        <v/>
      </c>
      <c r="M889" s="9" t="str">
        <f>IF(Worksheet!Y898=0,"",IF(OR(LEFT(B889,8)="LED Four",LEFT(B889,8)="LED Tube",LEFT(B889,8)="LED Mogu",RIGHT(A889,2)="In"),"",Worksheet!Y898))</f>
        <v/>
      </c>
      <c r="N889" s="9" t="str">
        <f t="shared" si="41"/>
        <v/>
      </c>
    </row>
    <row r="890" spans="1:14">
      <c r="A890" s="9" t="str">
        <f>IF(Worksheet!M899=0,"",Worksheet!M899)</f>
        <v/>
      </c>
      <c r="B890" s="9" t="str">
        <f>IF(Worksheet!N899=0,"",Worksheet!N899)</f>
        <v/>
      </c>
      <c r="C890" s="9" t="str">
        <f>IF(Worksheet!O899=0,"",Worksheet!O899)</f>
        <v/>
      </c>
      <c r="D890" s="9" t="str">
        <f>IF(Worksheet!P899=0,"",Worksheet!P899)</f>
        <v/>
      </c>
      <c r="E890" s="9" t="str">
        <f>IF(Worksheet!R899=0,"",IF(OR(LEFT(B890,8)="LED Four",LEFT(B890,8)="LED Tube",LEFT(B890,8)="LED Mogu",RIGHT(A890,2)="In"),"",Worksheet!R899))</f>
        <v/>
      </c>
      <c r="F890" s="9" t="str">
        <f>IF(Worksheet!T899=0,"",Worksheet!T899)</f>
        <v/>
      </c>
      <c r="G890" s="9" t="str">
        <f t="shared" si="39"/>
        <v/>
      </c>
      <c r="H890" s="9" t="str">
        <f>IF(Worksheet!S899=0,"",Worksheet!S899)</f>
        <v/>
      </c>
      <c r="I890" s="9" t="str">
        <f>IF(OR(LEFT(B890,8)="LED Four",LEFT(B890,8)="LED Tube",LEFT(B890,8)="LED Mogu",RIGHT(A890,2)="In"),H890*Worksheet!X899,"")</f>
        <v/>
      </c>
      <c r="J890" s="9" t="str">
        <f>IF(Worksheet!X899=0,"",IF(OR(LEFT(B890,8)="LED Four",LEFT(B890,8)="LED Tube",LEFT(B890,8)="LED Mogu",RIGHT(A890,2)="In"),"",Worksheet!X899))</f>
        <v/>
      </c>
      <c r="K890" s="9" t="str">
        <f t="shared" si="40"/>
        <v/>
      </c>
      <c r="L890" s="9" t="str">
        <f>IF(OR(LEFT(B890,8)="LED Four",LEFT(B890,8)="LED Tube",LEFT(B890,8)="LED Mogu",RIGHT(A890,2)="In"),H890*Worksheet!Y899,"")</f>
        <v/>
      </c>
      <c r="M890" s="9" t="str">
        <f>IF(Worksheet!Y899=0,"",IF(OR(LEFT(B890,8)="LED Four",LEFT(B890,8)="LED Tube",LEFT(B890,8)="LED Mogu",RIGHT(A890,2)="In"),"",Worksheet!Y899))</f>
        <v/>
      </c>
      <c r="N890" s="9" t="str">
        <f t="shared" si="41"/>
        <v/>
      </c>
    </row>
    <row r="891" spans="1:14">
      <c r="A891" s="9" t="str">
        <f>IF(Worksheet!M900=0,"",Worksheet!M900)</f>
        <v/>
      </c>
      <c r="B891" s="9" t="str">
        <f>IF(Worksheet!N900=0,"",Worksheet!N900)</f>
        <v/>
      </c>
      <c r="C891" s="9" t="str">
        <f>IF(Worksheet!O900=0,"",Worksheet!O900)</f>
        <v/>
      </c>
      <c r="D891" s="9" t="str">
        <f>IF(Worksheet!P900=0,"",Worksheet!P900)</f>
        <v/>
      </c>
      <c r="E891" s="9" t="str">
        <f>IF(Worksheet!R900=0,"",IF(OR(LEFT(B891,8)="LED Four",LEFT(B891,8)="LED Tube",LEFT(B891,8)="LED Mogu",RIGHT(A891,2)="In"),"",Worksheet!R900))</f>
        <v/>
      </c>
      <c r="F891" s="9" t="str">
        <f>IF(Worksheet!T900=0,"",Worksheet!T900)</f>
        <v/>
      </c>
      <c r="G891" s="9" t="str">
        <f t="shared" si="39"/>
        <v/>
      </c>
      <c r="H891" s="9" t="str">
        <f>IF(Worksheet!S900=0,"",Worksheet!S900)</f>
        <v/>
      </c>
      <c r="I891" s="9" t="str">
        <f>IF(OR(LEFT(B891,8)="LED Four",LEFT(B891,8)="LED Tube",LEFT(B891,8)="LED Mogu",RIGHT(A891,2)="In"),H891*Worksheet!X900,"")</f>
        <v/>
      </c>
      <c r="J891" s="9" t="str">
        <f>IF(Worksheet!X900=0,"",IF(OR(LEFT(B891,8)="LED Four",LEFT(B891,8)="LED Tube",LEFT(B891,8)="LED Mogu",RIGHT(A891,2)="In"),"",Worksheet!X900))</f>
        <v/>
      </c>
      <c r="K891" s="9" t="str">
        <f t="shared" si="40"/>
        <v/>
      </c>
      <c r="L891" s="9" t="str">
        <f>IF(OR(LEFT(B891,8)="LED Four",LEFT(B891,8)="LED Tube",LEFT(B891,8)="LED Mogu",RIGHT(A891,2)="In"),H891*Worksheet!Y900,"")</f>
        <v/>
      </c>
      <c r="M891" s="9" t="str">
        <f>IF(Worksheet!Y900=0,"",IF(OR(LEFT(B891,8)="LED Four",LEFT(B891,8)="LED Tube",LEFT(B891,8)="LED Mogu",RIGHT(A891,2)="In"),"",Worksheet!Y900))</f>
        <v/>
      </c>
      <c r="N891" s="9" t="str">
        <f t="shared" si="41"/>
        <v/>
      </c>
    </row>
    <row r="892" spans="1:14">
      <c r="A892" s="9" t="str">
        <f>IF(Worksheet!M901=0,"",Worksheet!M901)</f>
        <v/>
      </c>
      <c r="B892" s="9" t="str">
        <f>IF(Worksheet!N901=0,"",Worksheet!N901)</f>
        <v/>
      </c>
      <c r="C892" s="9" t="str">
        <f>IF(Worksheet!O901=0,"",Worksheet!O901)</f>
        <v/>
      </c>
      <c r="D892" s="9" t="str">
        <f>IF(Worksheet!P901=0,"",Worksheet!P901)</f>
        <v/>
      </c>
      <c r="E892" s="9" t="str">
        <f>IF(Worksheet!R901=0,"",IF(OR(LEFT(B892,8)="LED Four",LEFT(B892,8)="LED Tube",LEFT(B892,8)="LED Mogu",RIGHT(A892,2)="In"),"",Worksheet!R901))</f>
        <v/>
      </c>
      <c r="F892" s="9" t="str">
        <f>IF(Worksheet!T901=0,"",Worksheet!T901)</f>
        <v/>
      </c>
      <c r="G892" s="9" t="str">
        <f t="shared" si="39"/>
        <v/>
      </c>
      <c r="H892" s="9" t="str">
        <f>IF(Worksheet!S901=0,"",Worksheet!S901)</f>
        <v/>
      </c>
      <c r="I892" s="9" t="str">
        <f>IF(OR(LEFT(B892,8)="LED Four",LEFT(B892,8)="LED Tube",LEFT(B892,8)="LED Mogu",RIGHT(A892,2)="In"),H892*Worksheet!X901,"")</f>
        <v/>
      </c>
      <c r="J892" s="9" t="str">
        <f>IF(Worksheet!X901=0,"",IF(OR(LEFT(B892,8)="LED Four",LEFT(B892,8)="LED Tube",LEFT(B892,8)="LED Mogu",RIGHT(A892,2)="In"),"",Worksheet!X901))</f>
        <v/>
      </c>
      <c r="K892" s="9" t="str">
        <f t="shared" si="40"/>
        <v/>
      </c>
      <c r="L892" s="9" t="str">
        <f>IF(OR(LEFT(B892,8)="LED Four",LEFT(B892,8)="LED Tube",LEFT(B892,8)="LED Mogu",RIGHT(A892,2)="In"),H892*Worksheet!Y901,"")</f>
        <v/>
      </c>
      <c r="M892" s="9" t="str">
        <f>IF(Worksheet!Y901=0,"",IF(OR(LEFT(B892,8)="LED Four",LEFT(B892,8)="LED Tube",LEFT(B892,8)="LED Mogu",RIGHT(A892,2)="In"),"",Worksheet!Y901))</f>
        <v/>
      </c>
      <c r="N892" s="9" t="str">
        <f t="shared" si="41"/>
        <v/>
      </c>
    </row>
    <row r="893" spans="1:14">
      <c r="A893" s="9" t="str">
        <f>IF(Worksheet!M902=0,"",Worksheet!M902)</f>
        <v/>
      </c>
      <c r="B893" s="9" t="str">
        <f>IF(Worksheet!N902=0,"",Worksheet!N902)</f>
        <v/>
      </c>
      <c r="C893" s="9" t="str">
        <f>IF(Worksheet!O902=0,"",Worksheet!O902)</f>
        <v/>
      </c>
      <c r="D893" s="9" t="str">
        <f>IF(Worksheet!P902=0,"",Worksheet!P902)</f>
        <v/>
      </c>
      <c r="E893" s="9" t="str">
        <f>IF(Worksheet!R902=0,"",IF(OR(LEFT(B893,8)="LED Four",LEFT(B893,8)="LED Tube",LEFT(B893,8)="LED Mogu",RIGHT(A893,2)="In"),"",Worksheet!R902))</f>
        <v/>
      </c>
      <c r="F893" s="9" t="str">
        <f>IF(Worksheet!T902=0,"",Worksheet!T902)</f>
        <v/>
      </c>
      <c r="G893" s="9" t="str">
        <f t="shared" si="39"/>
        <v/>
      </c>
      <c r="H893" s="9" t="str">
        <f>IF(Worksheet!S902=0,"",Worksheet!S902)</f>
        <v/>
      </c>
      <c r="I893" s="9" t="str">
        <f>IF(OR(LEFT(B893,8)="LED Four",LEFT(B893,8)="LED Tube",LEFT(B893,8)="LED Mogu",RIGHT(A893,2)="In"),H893*Worksheet!X902,"")</f>
        <v/>
      </c>
      <c r="J893" s="9" t="str">
        <f>IF(Worksheet!X902=0,"",IF(OR(LEFT(B893,8)="LED Four",LEFT(B893,8)="LED Tube",LEFT(B893,8)="LED Mogu",RIGHT(A893,2)="In"),"",Worksheet!X902))</f>
        <v/>
      </c>
      <c r="K893" s="9" t="str">
        <f t="shared" si="40"/>
        <v/>
      </c>
      <c r="L893" s="9" t="str">
        <f>IF(OR(LEFT(B893,8)="LED Four",LEFT(B893,8)="LED Tube",LEFT(B893,8)="LED Mogu",RIGHT(A893,2)="In"),H893*Worksheet!Y902,"")</f>
        <v/>
      </c>
      <c r="M893" s="9" t="str">
        <f>IF(Worksheet!Y902=0,"",IF(OR(LEFT(B893,8)="LED Four",LEFT(B893,8)="LED Tube",LEFT(B893,8)="LED Mogu",RIGHT(A893,2)="In"),"",Worksheet!Y902))</f>
        <v/>
      </c>
      <c r="N893" s="9" t="str">
        <f t="shared" si="41"/>
        <v/>
      </c>
    </row>
    <row r="894" spans="1:14">
      <c r="A894" s="9" t="str">
        <f>IF(Worksheet!M903=0,"",Worksheet!M903)</f>
        <v/>
      </c>
      <c r="B894" s="9" t="str">
        <f>IF(Worksheet!N903=0,"",Worksheet!N903)</f>
        <v/>
      </c>
      <c r="C894" s="9" t="str">
        <f>IF(Worksheet!O903=0,"",Worksheet!O903)</f>
        <v/>
      </c>
      <c r="D894" s="9" t="str">
        <f>IF(Worksheet!P903=0,"",Worksheet!P903)</f>
        <v/>
      </c>
      <c r="E894" s="9" t="str">
        <f>IF(Worksheet!R903=0,"",IF(OR(LEFT(B894,8)="LED Four",LEFT(B894,8)="LED Tube",LEFT(B894,8)="LED Mogu",RIGHT(A894,2)="In"),"",Worksheet!R903))</f>
        <v/>
      </c>
      <c r="F894" s="9" t="str">
        <f>IF(Worksheet!T903=0,"",Worksheet!T903)</f>
        <v/>
      </c>
      <c r="G894" s="9" t="str">
        <f t="shared" si="39"/>
        <v/>
      </c>
      <c r="H894" s="9" t="str">
        <f>IF(Worksheet!S903=0,"",Worksheet!S903)</f>
        <v/>
      </c>
      <c r="I894" s="9" t="str">
        <f>IF(OR(LEFT(B894,8)="LED Four",LEFT(B894,8)="LED Tube",LEFT(B894,8)="LED Mogu",RIGHT(A894,2)="In"),H894*Worksheet!X903,"")</f>
        <v/>
      </c>
      <c r="J894" s="9" t="str">
        <f>IF(Worksheet!X903=0,"",IF(OR(LEFT(B894,8)="LED Four",LEFT(B894,8)="LED Tube",LEFT(B894,8)="LED Mogu",RIGHT(A894,2)="In"),"",Worksheet!X903))</f>
        <v/>
      </c>
      <c r="K894" s="9" t="str">
        <f t="shared" si="40"/>
        <v/>
      </c>
      <c r="L894" s="9" t="str">
        <f>IF(OR(LEFT(B894,8)="LED Four",LEFT(B894,8)="LED Tube",LEFT(B894,8)="LED Mogu",RIGHT(A894,2)="In"),H894*Worksheet!Y903,"")</f>
        <v/>
      </c>
      <c r="M894" s="9" t="str">
        <f>IF(Worksheet!Y903=0,"",IF(OR(LEFT(B894,8)="LED Four",LEFT(B894,8)="LED Tube",LEFT(B894,8)="LED Mogu",RIGHT(A894,2)="In"),"",Worksheet!Y903))</f>
        <v/>
      </c>
      <c r="N894" s="9" t="str">
        <f t="shared" si="41"/>
        <v/>
      </c>
    </row>
    <row r="895" spans="1:14">
      <c r="A895" s="9" t="str">
        <f>IF(Worksheet!M904=0,"",Worksheet!M904)</f>
        <v/>
      </c>
      <c r="B895" s="9" t="str">
        <f>IF(Worksheet!N904=0,"",Worksheet!N904)</f>
        <v/>
      </c>
      <c r="C895" s="9" t="str">
        <f>IF(Worksheet!O904=0,"",Worksheet!O904)</f>
        <v/>
      </c>
      <c r="D895" s="9" t="str">
        <f>IF(Worksheet!P904=0,"",Worksheet!P904)</f>
        <v/>
      </c>
      <c r="E895" s="9" t="str">
        <f>IF(Worksheet!R904=0,"",IF(OR(LEFT(B895,8)="LED Four",LEFT(B895,8)="LED Tube",LEFT(B895,8)="LED Mogu",RIGHT(A895,2)="In"),"",Worksheet!R904))</f>
        <v/>
      </c>
      <c r="F895" s="9" t="str">
        <f>IF(Worksheet!T904=0,"",Worksheet!T904)</f>
        <v/>
      </c>
      <c r="G895" s="9" t="str">
        <f t="shared" si="39"/>
        <v/>
      </c>
      <c r="H895" s="9" t="str">
        <f>IF(Worksheet!S904=0,"",Worksheet!S904)</f>
        <v/>
      </c>
      <c r="I895" s="9" t="str">
        <f>IF(OR(LEFT(B895,8)="LED Four",LEFT(B895,8)="LED Tube",LEFT(B895,8)="LED Mogu",RIGHT(A895,2)="In"),H895*Worksheet!X904,"")</f>
        <v/>
      </c>
      <c r="J895" s="9" t="str">
        <f>IF(Worksheet!X904=0,"",IF(OR(LEFT(B895,8)="LED Four",LEFT(B895,8)="LED Tube",LEFT(B895,8)="LED Mogu",RIGHT(A895,2)="In"),"",Worksheet!X904))</f>
        <v/>
      </c>
      <c r="K895" s="9" t="str">
        <f t="shared" si="40"/>
        <v/>
      </c>
      <c r="L895" s="9" t="str">
        <f>IF(OR(LEFT(B895,8)="LED Four",LEFT(B895,8)="LED Tube",LEFT(B895,8)="LED Mogu",RIGHT(A895,2)="In"),H895*Worksheet!Y904,"")</f>
        <v/>
      </c>
      <c r="M895" s="9" t="str">
        <f>IF(Worksheet!Y904=0,"",IF(OR(LEFT(B895,8)="LED Four",LEFT(B895,8)="LED Tube",LEFT(B895,8)="LED Mogu",RIGHT(A895,2)="In"),"",Worksheet!Y904))</f>
        <v/>
      </c>
      <c r="N895" s="9" t="str">
        <f t="shared" si="41"/>
        <v/>
      </c>
    </row>
    <row r="896" spans="1:14">
      <c r="A896" s="9" t="str">
        <f>IF(Worksheet!M905=0,"",Worksheet!M905)</f>
        <v/>
      </c>
      <c r="B896" s="9" t="str">
        <f>IF(Worksheet!N905=0,"",Worksheet!N905)</f>
        <v/>
      </c>
      <c r="C896" s="9" t="str">
        <f>IF(Worksheet!O905=0,"",Worksheet!O905)</f>
        <v/>
      </c>
      <c r="D896" s="9" t="str">
        <f>IF(Worksheet!P905=0,"",Worksheet!P905)</f>
        <v/>
      </c>
      <c r="E896" s="9" t="str">
        <f>IF(Worksheet!R905=0,"",IF(OR(LEFT(B896,8)="LED Four",LEFT(B896,8)="LED Tube",LEFT(B896,8)="LED Mogu",RIGHT(A896,2)="In"),"",Worksheet!R905))</f>
        <v/>
      </c>
      <c r="F896" s="9" t="str">
        <f>IF(Worksheet!T905=0,"",Worksheet!T905)</f>
        <v/>
      </c>
      <c r="G896" s="9" t="str">
        <f t="shared" si="39"/>
        <v/>
      </c>
      <c r="H896" s="9" t="str">
        <f>IF(Worksheet!S905=0,"",Worksheet!S905)</f>
        <v/>
      </c>
      <c r="I896" s="9" t="str">
        <f>IF(OR(LEFT(B896,8)="LED Four",LEFT(B896,8)="LED Tube",LEFT(B896,8)="LED Mogu",RIGHT(A896,2)="In"),H896*Worksheet!X905,"")</f>
        <v/>
      </c>
      <c r="J896" s="9" t="str">
        <f>IF(Worksheet!X905=0,"",IF(OR(LEFT(B896,8)="LED Four",LEFT(B896,8)="LED Tube",LEFT(B896,8)="LED Mogu",RIGHT(A896,2)="In"),"",Worksheet!X905))</f>
        <v/>
      </c>
      <c r="K896" s="9" t="str">
        <f t="shared" si="40"/>
        <v/>
      </c>
      <c r="L896" s="9" t="str">
        <f>IF(OR(LEFT(B896,8)="LED Four",LEFT(B896,8)="LED Tube",LEFT(B896,8)="LED Mogu",RIGHT(A896,2)="In"),H896*Worksheet!Y905,"")</f>
        <v/>
      </c>
      <c r="M896" s="9" t="str">
        <f>IF(Worksheet!Y905=0,"",IF(OR(LEFT(B896,8)="LED Four",LEFT(B896,8)="LED Tube",LEFT(B896,8)="LED Mogu",RIGHT(A896,2)="In"),"",Worksheet!Y905))</f>
        <v/>
      </c>
      <c r="N896" s="9" t="str">
        <f t="shared" si="41"/>
        <v/>
      </c>
    </row>
    <row r="897" spans="1:14">
      <c r="A897" s="9" t="str">
        <f>IF(Worksheet!M906=0,"",Worksheet!M906)</f>
        <v/>
      </c>
      <c r="B897" s="9" t="str">
        <f>IF(Worksheet!N906=0,"",Worksheet!N906)</f>
        <v/>
      </c>
      <c r="C897" s="9" t="str">
        <f>IF(Worksheet!O906=0,"",Worksheet!O906)</f>
        <v/>
      </c>
      <c r="D897" s="9" t="str">
        <f>IF(Worksheet!P906=0,"",Worksheet!P906)</f>
        <v/>
      </c>
      <c r="E897" s="9" t="str">
        <f>IF(Worksheet!R906=0,"",IF(OR(LEFT(B897,8)="LED Four",LEFT(B897,8)="LED Tube",LEFT(B897,8)="LED Mogu",RIGHT(A897,2)="In"),"",Worksheet!R906))</f>
        <v/>
      </c>
      <c r="F897" s="9" t="str">
        <f>IF(Worksheet!T906=0,"",Worksheet!T906)</f>
        <v/>
      </c>
      <c r="G897" s="9" t="str">
        <f t="shared" si="39"/>
        <v/>
      </c>
      <c r="H897" s="9" t="str">
        <f>IF(Worksheet!S906=0,"",Worksheet!S906)</f>
        <v/>
      </c>
      <c r="I897" s="9" t="str">
        <f>IF(OR(LEFT(B897,8)="LED Four",LEFT(B897,8)="LED Tube",LEFT(B897,8)="LED Mogu",RIGHT(A897,2)="In"),H897*Worksheet!X906,"")</f>
        <v/>
      </c>
      <c r="J897" s="9" t="str">
        <f>IF(Worksheet!X906=0,"",IF(OR(LEFT(B897,8)="LED Four",LEFT(B897,8)="LED Tube",LEFT(B897,8)="LED Mogu",RIGHT(A897,2)="In"),"",Worksheet!X906))</f>
        <v/>
      </c>
      <c r="K897" s="9" t="str">
        <f t="shared" si="40"/>
        <v/>
      </c>
      <c r="L897" s="9" t="str">
        <f>IF(OR(LEFT(B897,8)="LED Four",LEFT(B897,8)="LED Tube",LEFT(B897,8)="LED Mogu",RIGHT(A897,2)="In"),H897*Worksheet!Y906,"")</f>
        <v/>
      </c>
      <c r="M897" s="9" t="str">
        <f>IF(Worksheet!Y906=0,"",IF(OR(LEFT(B897,8)="LED Four",LEFT(B897,8)="LED Tube",LEFT(B897,8)="LED Mogu",RIGHT(A897,2)="In"),"",Worksheet!Y906))</f>
        <v/>
      </c>
      <c r="N897" s="9" t="str">
        <f t="shared" si="41"/>
        <v/>
      </c>
    </row>
    <row r="898" spans="1:14">
      <c r="A898" s="9" t="str">
        <f>IF(Worksheet!M907=0,"",Worksheet!M907)</f>
        <v/>
      </c>
      <c r="B898" s="9" t="str">
        <f>IF(Worksheet!N907=0,"",Worksheet!N907)</f>
        <v/>
      </c>
      <c r="C898" s="9" t="str">
        <f>IF(Worksheet!O907=0,"",Worksheet!O907)</f>
        <v/>
      </c>
      <c r="D898" s="9" t="str">
        <f>IF(Worksheet!P907=0,"",Worksheet!P907)</f>
        <v/>
      </c>
      <c r="E898" s="9" t="str">
        <f>IF(Worksheet!R907=0,"",IF(OR(LEFT(B898,8)="LED Four",LEFT(B898,8)="LED Tube",LEFT(B898,8)="LED Mogu",RIGHT(A898,2)="In"),"",Worksheet!R907))</f>
        <v/>
      </c>
      <c r="F898" s="9" t="str">
        <f>IF(Worksheet!T907=0,"",Worksheet!T907)</f>
        <v/>
      </c>
      <c r="G898" s="9" t="str">
        <f t="shared" si="39"/>
        <v/>
      </c>
      <c r="H898" s="9" t="str">
        <f>IF(Worksheet!S907=0,"",Worksheet!S907)</f>
        <v/>
      </c>
      <c r="I898" s="9" t="str">
        <f>IF(OR(LEFT(B898,8)="LED Four",LEFT(B898,8)="LED Tube",LEFT(B898,8)="LED Mogu",RIGHT(A898,2)="In"),H898*Worksheet!X907,"")</f>
        <v/>
      </c>
      <c r="J898" s="9" t="str">
        <f>IF(Worksheet!X907=0,"",IF(OR(LEFT(B898,8)="LED Four",LEFT(B898,8)="LED Tube",LEFT(B898,8)="LED Mogu",RIGHT(A898,2)="In"),"",Worksheet!X907))</f>
        <v/>
      </c>
      <c r="K898" s="9" t="str">
        <f t="shared" si="40"/>
        <v/>
      </c>
      <c r="L898" s="9" t="str">
        <f>IF(OR(LEFT(B898,8)="LED Four",LEFT(B898,8)="LED Tube",LEFT(B898,8)="LED Mogu",RIGHT(A898,2)="In"),H898*Worksheet!Y907,"")</f>
        <v/>
      </c>
      <c r="M898" s="9" t="str">
        <f>IF(Worksheet!Y907=0,"",IF(OR(LEFT(B898,8)="LED Four",LEFT(B898,8)="LED Tube",LEFT(B898,8)="LED Mogu",RIGHT(A898,2)="In"),"",Worksheet!Y907))</f>
        <v/>
      </c>
      <c r="N898" s="9" t="str">
        <f t="shared" si="41"/>
        <v/>
      </c>
    </row>
    <row r="899" spans="1:14">
      <c r="A899" s="9" t="str">
        <f>IF(Worksheet!M908=0,"",Worksheet!M908)</f>
        <v/>
      </c>
      <c r="B899" s="9" t="str">
        <f>IF(Worksheet!N908=0,"",Worksheet!N908)</f>
        <v/>
      </c>
      <c r="C899" s="9" t="str">
        <f>IF(Worksheet!O908=0,"",Worksheet!O908)</f>
        <v/>
      </c>
      <c r="D899" s="9" t="str">
        <f>IF(Worksheet!P908=0,"",Worksheet!P908)</f>
        <v/>
      </c>
      <c r="E899" s="9" t="str">
        <f>IF(Worksheet!R908=0,"",IF(OR(LEFT(B899,8)="LED Four",LEFT(B899,8)="LED Tube",LEFT(B899,8)="LED Mogu",RIGHT(A899,2)="In"),"",Worksheet!R908))</f>
        <v/>
      </c>
      <c r="F899" s="9" t="str">
        <f>IF(Worksheet!T908=0,"",Worksheet!T908)</f>
        <v/>
      </c>
      <c r="G899" s="9" t="str">
        <f t="shared" ref="G899:G962" si="42">IF(MAX(E899:F899)=0,"",MAX(E899:F899))</f>
        <v/>
      </c>
      <c r="H899" s="9" t="str">
        <f>IF(Worksheet!S908=0,"",Worksheet!S908)</f>
        <v/>
      </c>
      <c r="I899" s="9" t="str">
        <f>IF(OR(LEFT(B899,8)="LED Four",LEFT(B899,8)="LED Tube",LEFT(B899,8)="LED Mogu",RIGHT(A899,2)="In"),H899*Worksheet!X908,"")</f>
        <v/>
      </c>
      <c r="J899" s="9" t="str">
        <f>IF(Worksheet!X908=0,"",IF(OR(LEFT(B899,8)="LED Four",LEFT(B899,8)="LED Tube",LEFT(B899,8)="LED Mogu",RIGHT(A899,2)="In"),"",Worksheet!X908))</f>
        <v/>
      </c>
      <c r="K899" s="9" t="str">
        <f t="shared" ref="K899:K962" si="43">(IF(MAX(I899:J899)=0,"",MAX(I899:J899)))</f>
        <v/>
      </c>
      <c r="L899" s="9" t="str">
        <f>IF(OR(LEFT(B899,8)="LED Four",LEFT(B899,8)="LED Tube",LEFT(B899,8)="LED Mogu",RIGHT(A899,2)="In"),H899*Worksheet!Y908,"")</f>
        <v/>
      </c>
      <c r="M899" s="9" t="str">
        <f>IF(Worksheet!Y908=0,"",IF(OR(LEFT(B899,8)="LED Four",LEFT(B899,8)="LED Tube",LEFT(B899,8)="LED Mogu",RIGHT(A899,2)="In"),"",Worksheet!Y908))</f>
        <v/>
      </c>
      <c r="N899" s="9" t="str">
        <f t="shared" ref="N899:N962" si="44">IF(MAX(L899:M899)=0,"",MAX(L899:M899))</f>
        <v/>
      </c>
    </row>
    <row r="900" spans="1:14">
      <c r="A900" s="9" t="str">
        <f>IF(Worksheet!M909=0,"",Worksheet!M909)</f>
        <v/>
      </c>
      <c r="B900" s="9" t="str">
        <f>IF(Worksheet!N909=0,"",Worksheet!N909)</f>
        <v/>
      </c>
      <c r="C900" s="9" t="str">
        <f>IF(Worksheet!O909=0,"",Worksheet!O909)</f>
        <v/>
      </c>
      <c r="D900" s="9" t="str">
        <f>IF(Worksheet!P909=0,"",Worksheet!P909)</f>
        <v/>
      </c>
      <c r="E900" s="9" t="str">
        <f>IF(Worksheet!R909=0,"",IF(OR(LEFT(B900,8)="LED Four",LEFT(B900,8)="LED Tube",LEFT(B900,8)="LED Mogu",RIGHT(A900,2)="In"),"",Worksheet!R909))</f>
        <v/>
      </c>
      <c r="F900" s="9" t="str">
        <f>IF(Worksheet!T909=0,"",Worksheet!T909)</f>
        <v/>
      </c>
      <c r="G900" s="9" t="str">
        <f t="shared" si="42"/>
        <v/>
      </c>
      <c r="H900" s="9" t="str">
        <f>IF(Worksheet!S909=0,"",Worksheet!S909)</f>
        <v/>
      </c>
      <c r="I900" s="9" t="str">
        <f>IF(OR(LEFT(B900,8)="LED Four",LEFT(B900,8)="LED Tube",LEFT(B900,8)="LED Mogu",RIGHT(A900,2)="In"),H900*Worksheet!X909,"")</f>
        <v/>
      </c>
      <c r="J900" s="9" t="str">
        <f>IF(Worksheet!X909=0,"",IF(OR(LEFT(B900,8)="LED Four",LEFT(B900,8)="LED Tube",LEFT(B900,8)="LED Mogu",RIGHT(A900,2)="In"),"",Worksheet!X909))</f>
        <v/>
      </c>
      <c r="K900" s="9" t="str">
        <f t="shared" si="43"/>
        <v/>
      </c>
      <c r="L900" s="9" t="str">
        <f>IF(OR(LEFT(B900,8)="LED Four",LEFT(B900,8)="LED Tube",LEFT(B900,8)="LED Mogu",RIGHT(A900,2)="In"),H900*Worksheet!Y909,"")</f>
        <v/>
      </c>
      <c r="M900" s="9" t="str">
        <f>IF(Worksheet!Y909=0,"",IF(OR(LEFT(B900,8)="LED Four",LEFT(B900,8)="LED Tube",LEFT(B900,8)="LED Mogu",RIGHT(A900,2)="In"),"",Worksheet!Y909))</f>
        <v/>
      </c>
      <c r="N900" s="9" t="str">
        <f t="shared" si="44"/>
        <v/>
      </c>
    </row>
    <row r="901" spans="1:14">
      <c r="A901" s="9" t="str">
        <f>IF(Worksheet!M910=0,"",Worksheet!M910)</f>
        <v/>
      </c>
      <c r="B901" s="9" t="str">
        <f>IF(Worksheet!N910=0,"",Worksheet!N910)</f>
        <v/>
      </c>
      <c r="C901" s="9" t="str">
        <f>IF(Worksheet!O910=0,"",Worksheet!O910)</f>
        <v/>
      </c>
      <c r="D901" s="9" t="str">
        <f>IF(Worksheet!P910=0,"",Worksheet!P910)</f>
        <v/>
      </c>
      <c r="E901" s="9" t="str">
        <f>IF(Worksheet!R910=0,"",IF(OR(LEFT(B901,8)="LED Four",LEFT(B901,8)="LED Tube",LEFT(B901,8)="LED Mogu",RIGHT(A901,2)="In"),"",Worksheet!R910))</f>
        <v/>
      </c>
      <c r="F901" s="9" t="str">
        <f>IF(Worksheet!T910=0,"",Worksheet!T910)</f>
        <v/>
      </c>
      <c r="G901" s="9" t="str">
        <f t="shared" si="42"/>
        <v/>
      </c>
      <c r="H901" s="9" t="str">
        <f>IF(Worksheet!S910=0,"",Worksheet!S910)</f>
        <v/>
      </c>
      <c r="I901" s="9" t="str">
        <f>IF(OR(LEFT(B901,8)="LED Four",LEFT(B901,8)="LED Tube",LEFT(B901,8)="LED Mogu",RIGHT(A901,2)="In"),H901*Worksheet!X910,"")</f>
        <v/>
      </c>
      <c r="J901" s="9" t="str">
        <f>IF(Worksheet!X910=0,"",IF(OR(LEFT(B901,8)="LED Four",LEFT(B901,8)="LED Tube",LEFT(B901,8)="LED Mogu",RIGHT(A901,2)="In"),"",Worksheet!X910))</f>
        <v/>
      </c>
      <c r="K901" s="9" t="str">
        <f t="shared" si="43"/>
        <v/>
      </c>
      <c r="L901" s="9" t="str">
        <f>IF(OR(LEFT(B901,8)="LED Four",LEFT(B901,8)="LED Tube",LEFT(B901,8)="LED Mogu",RIGHT(A901,2)="In"),H901*Worksheet!Y910,"")</f>
        <v/>
      </c>
      <c r="M901" s="9" t="str">
        <f>IF(Worksheet!Y910=0,"",IF(OR(LEFT(B901,8)="LED Four",LEFT(B901,8)="LED Tube",LEFT(B901,8)="LED Mogu",RIGHT(A901,2)="In"),"",Worksheet!Y910))</f>
        <v/>
      </c>
      <c r="N901" s="9" t="str">
        <f t="shared" si="44"/>
        <v/>
      </c>
    </row>
    <row r="902" spans="1:14">
      <c r="A902" s="9" t="str">
        <f>IF(Worksheet!M911=0,"",Worksheet!M911)</f>
        <v/>
      </c>
      <c r="B902" s="9" t="str">
        <f>IF(Worksheet!N911=0,"",Worksheet!N911)</f>
        <v/>
      </c>
      <c r="C902" s="9" t="str">
        <f>IF(Worksheet!O911=0,"",Worksheet!O911)</f>
        <v/>
      </c>
      <c r="D902" s="9" t="str">
        <f>IF(Worksheet!P911=0,"",Worksheet!P911)</f>
        <v/>
      </c>
      <c r="E902" s="9" t="str">
        <f>IF(Worksheet!R911=0,"",IF(OR(LEFT(B902,8)="LED Four",LEFT(B902,8)="LED Tube",LEFT(B902,8)="LED Mogu",RIGHT(A902,2)="In"),"",Worksheet!R911))</f>
        <v/>
      </c>
      <c r="F902" s="9" t="str">
        <f>IF(Worksheet!T911=0,"",Worksheet!T911)</f>
        <v/>
      </c>
      <c r="G902" s="9" t="str">
        <f t="shared" si="42"/>
        <v/>
      </c>
      <c r="H902" s="9" t="str">
        <f>IF(Worksheet!S911=0,"",Worksheet!S911)</f>
        <v/>
      </c>
      <c r="I902" s="9" t="str">
        <f>IF(OR(LEFT(B902,8)="LED Four",LEFT(B902,8)="LED Tube",LEFT(B902,8)="LED Mogu",RIGHT(A902,2)="In"),H902*Worksheet!X911,"")</f>
        <v/>
      </c>
      <c r="J902" s="9" t="str">
        <f>IF(Worksheet!X911=0,"",IF(OR(LEFT(B902,8)="LED Four",LEFT(B902,8)="LED Tube",LEFT(B902,8)="LED Mogu",RIGHT(A902,2)="In"),"",Worksheet!X911))</f>
        <v/>
      </c>
      <c r="K902" s="9" t="str">
        <f t="shared" si="43"/>
        <v/>
      </c>
      <c r="L902" s="9" t="str">
        <f>IF(OR(LEFT(B902,8)="LED Four",LEFT(B902,8)="LED Tube",LEFT(B902,8)="LED Mogu",RIGHT(A902,2)="In"),H902*Worksheet!Y911,"")</f>
        <v/>
      </c>
      <c r="M902" s="9" t="str">
        <f>IF(Worksheet!Y911=0,"",IF(OR(LEFT(B902,8)="LED Four",LEFT(B902,8)="LED Tube",LEFT(B902,8)="LED Mogu",RIGHT(A902,2)="In"),"",Worksheet!Y911))</f>
        <v/>
      </c>
      <c r="N902" s="9" t="str">
        <f t="shared" si="44"/>
        <v/>
      </c>
    </row>
    <row r="903" spans="1:14">
      <c r="A903" s="9" t="str">
        <f>IF(Worksheet!M912=0,"",Worksheet!M912)</f>
        <v/>
      </c>
      <c r="B903" s="9" t="str">
        <f>IF(Worksheet!N912=0,"",Worksheet!N912)</f>
        <v/>
      </c>
      <c r="C903" s="9" t="str">
        <f>IF(Worksheet!O912=0,"",Worksheet!O912)</f>
        <v/>
      </c>
      <c r="D903" s="9" t="str">
        <f>IF(Worksheet!P912=0,"",Worksheet!P912)</f>
        <v/>
      </c>
      <c r="E903" s="9" t="str">
        <f>IF(Worksheet!R912=0,"",IF(OR(LEFT(B903,8)="LED Four",LEFT(B903,8)="LED Tube",LEFT(B903,8)="LED Mogu",RIGHT(A903,2)="In"),"",Worksheet!R912))</f>
        <v/>
      </c>
      <c r="F903" s="9" t="str">
        <f>IF(Worksheet!T912=0,"",Worksheet!T912)</f>
        <v/>
      </c>
      <c r="G903" s="9" t="str">
        <f t="shared" si="42"/>
        <v/>
      </c>
      <c r="H903" s="9" t="str">
        <f>IF(Worksheet!S912=0,"",Worksheet!S912)</f>
        <v/>
      </c>
      <c r="I903" s="9" t="str">
        <f>IF(OR(LEFT(B903,8)="LED Four",LEFT(B903,8)="LED Tube",LEFT(B903,8)="LED Mogu",RIGHT(A903,2)="In"),H903*Worksheet!X912,"")</f>
        <v/>
      </c>
      <c r="J903" s="9" t="str">
        <f>IF(Worksheet!X912=0,"",IF(OR(LEFT(B903,8)="LED Four",LEFT(B903,8)="LED Tube",LEFT(B903,8)="LED Mogu",RIGHT(A903,2)="In"),"",Worksheet!X912))</f>
        <v/>
      </c>
      <c r="K903" s="9" t="str">
        <f t="shared" si="43"/>
        <v/>
      </c>
      <c r="L903" s="9" t="str">
        <f>IF(OR(LEFT(B903,8)="LED Four",LEFT(B903,8)="LED Tube",LEFT(B903,8)="LED Mogu",RIGHT(A903,2)="In"),H903*Worksheet!Y912,"")</f>
        <v/>
      </c>
      <c r="M903" s="9" t="str">
        <f>IF(Worksheet!Y912=0,"",IF(OR(LEFT(B903,8)="LED Four",LEFT(B903,8)="LED Tube",LEFT(B903,8)="LED Mogu",RIGHT(A903,2)="In"),"",Worksheet!Y912))</f>
        <v/>
      </c>
      <c r="N903" s="9" t="str">
        <f t="shared" si="44"/>
        <v/>
      </c>
    </row>
    <row r="904" spans="1:14">
      <c r="A904" s="9" t="str">
        <f>IF(Worksheet!M913=0,"",Worksheet!M913)</f>
        <v/>
      </c>
      <c r="B904" s="9" t="str">
        <f>IF(Worksheet!N913=0,"",Worksheet!N913)</f>
        <v/>
      </c>
      <c r="C904" s="9" t="str">
        <f>IF(Worksheet!O913=0,"",Worksheet!O913)</f>
        <v/>
      </c>
      <c r="D904" s="9" t="str">
        <f>IF(Worksheet!P913=0,"",Worksheet!P913)</f>
        <v/>
      </c>
      <c r="E904" s="9" t="str">
        <f>IF(Worksheet!R913=0,"",IF(OR(LEFT(B904,8)="LED Four",LEFT(B904,8)="LED Tube",LEFT(B904,8)="LED Mogu",RIGHT(A904,2)="In"),"",Worksheet!R913))</f>
        <v/>
      </c>
      <c r="F904" s="9" t="str">
        <f>IF(Worksheet!T913=0,"",Worksheet!T913)</f>
        <v/>
      </c>
      <c r="G904" s="9" t="str">
        <f t="shared" si="42"/>
        <v/>
      </c>
      <c r="H904" s="9" t="str">
        <f>IF(Worksheet!S913=0,"",Worksheet!S913)</f>
        <v/>
      </c>
      <c r="I904" s="9" t="str">
        <f>IF(OR(LEFT(B904,8)="LED Four",LEFT(B904,8)="LED Tube",LEFT(B904,8)="LED Mogu",RIGHT(A904,2)="In"),H904*Worksheet!X913,"")</f>
        <v/>
      </c>
      <c r="J904" s="9" t="str">
        <f>IF(Worksheet!X913=0,"",IF(OR(LEFT(B904,8)="LED Four",LEFT(B904,8)="LED Tube",LEFT(B904,8)="LED Mogu",RIGHT(A904,2)="In"),"",Worksheet!X913))</f>
        <v/>
      </c>
      <c r="K904" s="9" t="str">
        <f t="shared" si="43"/>
        <v/>
      </c>
      <c r="L904" s="9" t="str">
        <f>IF(OR(LEFT(B904,8)="LED Four",LEFT(B904,8)="LED Tube",LEFT(B904,8)="LED Mogu",RIGHT(A904,2)="In"),H904*Worksheet!Y913,"")</f>
        <v/>
      </c>
      <c r="M904" s="9" t="str">
        <f>IF(Worksheet!Y913=0,"",IF(OR(LEFT(B904,8)="LED Four",LEFT(B904,8)="LED Tube",LEFT(B904,8)="LED Mogu",RIGHT(A904,2)="In"),"",Worksheet!Y913))</f>
        <v/>
      </c>
      <c r="N904" s="9" t="str">
        <f t="shared" si="44"/>
        <v/>
      </c>
    </row>
    <row r="905" spans="1:14">
      <c r="A905" s="9" t="str">
        <f>IF(Worksheet!M914=0,"",Worksheet!M914)</f>
        <v/>
      </c>
      <c r="B905" s="9" t="str">
        <f>IF(Worksheet!N914=0,"",Worksheet!N914)</f>
        <v/>
      </c>
      <c r="C905" s="9" t="str">
        <f>IF(Worksheet!O914=0,"",Worksheet!O914)</f>
        <v/>
      </c>
      <c r="D905" s="9" t="str">
        <f>IF(Worksheet!P914=0,"",Worksheet!P914)</f>
        <v/>
      </c>
      <c r="E905" s="9" t="str">
        <f>IF(Worksheet!R914=0,"",IF(OR(LEFT(B905,8)="LED Four",LEFT(B905,8)="LED Tube",LEFT(B905,8)="LED Mogu",RIGHT(A905,2)="In"),"",Worksheet!R914))</f>
        <v/>
      </c>
      <c r="F905" s="9" t="str">
        <f>IF(Worksheet!T914=0,"",Worksheet!T914)</f>
        <v/>
      </c>
      <c r="G905" s="9" t="str">
        <f t="shared" si="42"/>
        <v/>
      </c>
      <c r="H905" s="9" t="str">
        <f>IF(Worksheet!S914=0,"",Worksheet!S914)</f>
        <v/>
      </c>
      <c r="I905" s="9" t="str">
        <f>IF(OR(LEFT(B905,8)="LED Four",LEFT(B905,8)="LED Tube",LEFT(B905,8)="LED Mogu",RIGHT(A905,2)="In"),H905*Worksheet!X914,"")</f>
        <v/>
      </c>
      <c r="J905" s="9" t="str">
        <f>IF(Worksheet!X914=0,"",IF(OR(LEFT(B905,8)="LED Four",LEFT(B905,8)="LED Tube",LEFT(B905,8)="LED Mogu",RIGHT(A905,2)="In"),"",Worksheet!X914))</f>
        <v/>
      </c>
      <c r="K905" s="9" t="str">
        <f t="shared" si="43"/>
        <v/>
      </c>
      <c r="L905" s="9" t="str">
        <f>IF(OR(LEFT(B905,8)="LED Four",LEFT(B905,8)="LED Tube",LEFT(B905,8)="LED Mogu",RIGHT(A905,2)="In"),H905*Worksheet!Y914,"")</f>
        <v/>
      </c>
      <c r="M905" s="9" t="str">
        <f>IF(Worksheet!Y914=0,"",IF(OR(LEFT(B905,8)="LED Four",LEFT(B905,8)="LED Tube",LEFT(B905,8)="LED Mogu",RIGHT(A905,2)="In"),"",Worksheet!Y914))</f>
        <v/>
      </c>
      <c r="N905" s="9" t="str">
        <f t="shared" si="44"/>
        <v/>
      </c>
    </row>
    <row r="906" spans="1:14">
      <c r="A906" s="9" t="str">
        <f>IF(Worksheet!M915=0,"",Worksheet!M915)</f>
        <v/>
      </c>
      <c r="B906" s="9" t="str">
        <f>IF(Worksheet!N915=0,"",Worksheet!N915)</f>
        <v/>
      </c>
      <c r="C906" s="9" t="str">
        <f>IF(Worksheet!O915=0,"",Worksheet!O915)</f>
        <v/>
      </c>
      <c r="D906" s="9" t="str">
        <f>IF(Worksheet!P915=0,"",Worksheet!P915)</f>
        <v/>
      </c>
      <c r="E906" s="9" t="str">
        <f>IF(Worksheet!R915=0,"",IF(OR(LEFT(B906,8)="LED Four",LEFT(B906,8)="LED Tube",LEFT(B906,8)="LED Mogu",RIGHT(A906,2)="In"),"",Worksheet!R915))</f>
        <v/>
      </c>
      <c r="F906" s="9" t="str">
        <f>IF(Worksheet!T915=0,"",Worksheet!T915)</f>
        <v/>
      </c>
      <c r="G906" s="9" t="str">
        <f t="shared" si="42"/>
        <v/>
      </c>
      <c r="H906" s="9" t="str">
        <f>IF(Worksheet!S915=0,"",Worksheet!S915)</f>
        <v/>
      </c>
      <c r="I906" s="9" t="str">
        <f>IF(OR(LEFT(B906,8)="LED Four",LEFT(B906,8)="LED Tube",LEFT(B906,8)="LED Mogu",RIGHT(A906,2)="In"),H906*Worksheet!X915,"")</f>
        <v/>
      </c>
      <c r="J906" s="9" t="str">
        <f>IF(Worksheet!X915=0,"",IF(OR(LEFT(B906,8)="LED Four",LEFT(B906,8)="LED Tube",LEFT(B906,8)="LED Mogu",RIGHT(A906,2)="In"),"",Worksheet!X915))</f>
        <v/>
      </c>
      <c r="K906" s="9" t="str">
        <f t="shared" si="43"/>
        <v/>
      </c>
      <c r="L906" s="9" t="str">
        <f>IF(OR(LEFT(B906,8)="LED Four",LEFT(B906,8)="LED Tube",LEFT(B906,8)="LED Mogu",RIGHT(A906,2)="In"),H906*Worksheet!Y915,"")</f>
        <v/>
      </c>
      <c r="M906" s="9" t="str">
        <f>IF(Worksheet!Y915=0,"",IF(OR(LEFT(B906,8)="LED Four",LEFT(B906,8)="LED Tube",LEFT(B906,8)="LED Mogu",RIGHT(A906,2)="In"),"",Worksheet!Y915))</f>
        <v/>
      </c>
      <c r="N906" s="9" t="str">
        <f t="shared" si="44"/>
        <v/>
      </c>
    </row>
    <row r="907" spans="1:14">
      <c r="A907" s="9" t="str">
        <f>IF(Worksheet!M916=0,"",Worksheet!M916)</f>
        <v/>
      </c>
      <c r="B907" s="9" t="str">
        <f>IF(Worksheet!N916=0,"",Worksheet!N916)</f>
        <v/>
      </c>
      <c r="C907" s="9" t="str">
        <f>IF(Worksheet!O916=0,"",Worksheet!O916)</f>
        <v/>
      </c>
      <c r="D907" s="9" t="str">
        <f>IF(Worksheet!P916=0,"",Worksheet!P916)</f>
        <v/>
      </c>
      <c r="E907" s="9" t="str">
        <f>IF(Worksheet!R916=0,"",IF(OR(LEFT(B907,8)="LED Four",LEFT(B907,8)="LED Tube",LEFT(B907,8)="LED Mogu",RIGHT(A907,2)="In"),"",Worksheet!R916))</f>
        <v/>
      </c>
      <c r="F907" s="9" t="str">
        <f>IF(Worksheet!T916=0,"",Worksheet!T916)</f>
        <v/>
      </c>
      <c r="G907" s="9" t="str">
        <f t="shared" si="42"/>
        <v/>
      </c>
      <c r="H907" s="9" t="str">
        <f>IF(Worksheet!S916=0,"",Worksheet!S916)</f>
        <v/>
      </c>
      <c r="I907" s="9" t="str">
        <f>IF(OR(LEFT(B907,8)="LED Four",LEFT(B907,8)="LED Tube",LEFT(B907,8)="LED Mogu",RIGHT(A907,2)="In"),H907*Worksheet!X916,"")</f>
        <v/>
      </c>
      <c r="J907" s="9" t="str">
        <f>IF(Worksheet!X916=0,"",IF(OR(LEFT(B907,8)="LED Four",LEFT(B907,8)="LED Tube",LEFT(B907,8)="LED Mogu",RIGHT(A907,2)="In"),"",Worksheet!X916))</f>
        <v/>
      </c>
      <c r="K907" s="9" t="str">
        <f t="shared" si="43"/>
        <v/>
      </c>
      <c r="L907" s="9" t="str">
        <f>IF(OR(LEFT(B907,8)="LED Four",LEFT(B907,8)="LED Tube",LEFT(B907,8)="LED Mogu",RIGHT(A907,2)="In"),H907*Worksheet!Y916,"")</f>
        <v/>
      </c>
      <c r="M907" s="9" t="str">
        <f>IF(Worksheet!Y916=0,"",IF(OR(LEFT(B907,8)="LED Four",LEFT(B907,8)="LED Tube",LEFT(B907,8)="LED Mogu",RIGHT(A907,2)="In"),"",Worksheet!Y916))</f>
        <v/>
      </c>
      <c r="N907" s="9" t="str">
        <f t="shared" si="44"/>
        <v/>
      </c>
    </row>
    <row r="908" spans="1:14">
      <c r="A908" s="9" t="str">
        <f>IF(Worksheet!M917=0,"",Worksheet!M917)</f>
        <v/>
      </c>
      <c r="B908" s="9" t="str">
        <f>IF(Worksheet!N917=0,"",Worksheet!N917)</f>
        <v/>
      </c>
      <c r="C908" s="9" t="str">
        <f>IF(Worksheet!O917=0,"",Worksheet!O917)</f>
        <v/>
      </c>
      <c r="D908" s="9" t="str">
        <f>IF(Worksheet!P917=0,"",Worksheet!P917)</f>
        <v/>
      </c>
      <c r="E908" s="9" t="str">
        <f>IF(Worksheet!R917=0,"",IF(OR(LEFT(B908,8)="LED Four",LEFT(B908,8)="LED Tube",LEFT(B908,8)="LED Mogu",RIGHT(A908,2)="In"),"",Worksheet!R917))</f>
        <v/>
      </c>
      <c r="F908" s="9" t="str">
        <f>IF(Worksheet!T917=0,"",Worksheet!T917)</f>
        <v/>
      </c>
      <c r="G908" s="9" t="str">
        <f t="shared" si="42"/>
        <v/>
      </c>
      <c r="H908" s="9" t="str">
        <f>IF(Worksheet!S917=0,"",Worksheet!S917)</f>
        <v/>
      </c>
      <c r="I908" s="9" t="str">
        <f>IF(OR(LEFT(B908,8)="LED Four",LEFT(B908,8)="LED Tube",LEFT(B908,8)="LED Mogu",RIGHT(A908,2)="In"),H908*Worksheet!X917,"")</f>
        <v/>
      </c>
      <c r="J908" s="9" t="str">
        <f>IF(Worksheet!X917=0,"",IF(OR(LEFT(B908,8)="LED Four",LEFT(B908,8)="LED Tube",LEFT(B908,8)="LED Mogu",RIGHT(A908,2)="In"),"",Worksheet!X917))</f>
        <v/>
      </c>
      <c r="K908" s="9" t="str">
        <f t="shared" si="43"/>
        <v/>
      </c>
      <c r="L908" s="9" t="str">
        <f>IF(OR(LEFT(B908,8)="LED Four",LEFT(B908,8)="LED Tube",LEFT(B908,8)="LED Mogu",RIGHT(A908,2)="In"),H908*Worksheet!Y917,"")</f>
        <v/>
      </c>
      <c r="M908" s="9" t="str">
        <f>IF(Worksheet!Y917=0,"",IF(OR(LEFT(B908,8)="LED Four",LEFT(B908,8)="LED Tube",LEFT(B908,8)="LED Mogu",RIGHT(A908,2)="In"),"",Worksheet!Y917))</f>
        <v/>
      </c>
      <c r="N908" s="9" t="str">
        <f t="shared" si="44"/>
        <v/>
      </c>
    </row>
    <row r="909" spans="1:14">
      <c r="A909" s="9" t="str">
        <f>IF(Worksheet!M918=0,"",Worksheet!M918)</f>
        <v/>
      </c>
      <c r="B909" s="9" t="str">
        <f>IF(Worksheet!N918=0,"",Worksheet!N918)</f>
        <v/>
      </c>
      <c r="C909" s="9" t="str">
        <f>IF(Worksheet!O918=0,"",Worksheet!O918)</f>
        <v/>
      </c>
      <c r="D909" s="9" t="str">
        <f>IF(Worksheet!P918=0,"",Worksheet!P918)</f>
        <v/>
      </c>
      <c r="E909" s="9" t="str">
        <f>IF(Worksheet!R918=0,"",IF(OR(LEFT(B909,8)="LED Four",LEFT(B909,8)="LED Tube",LEFT(B909,8)="LED Mogu",RIGHT(A909,2)="In"),"",Worksheet!R918))</f>
        <v/>
      </c>
      <c r="F909" s="9" t="str">
        <f>IF(Worksheet!T918=0,"",Worksheet!T918)</f>
        <v/>
      </c>
      <c r="G909" s="9" t="str">
        <f t="shared" si="42"/>
        <v/>
      </c>
      <c r="H909" s="9" t="str">
        <f>IF(Worksheet!S918=0,"",Worksheet!S918)</f>
        <v/>
      </c>
      <c r="I909" s="9" t="str">
        <f>IF(OR(LEFT(B909,8)="LED Four",LEFT(B909,8)="LED Tube",LEFT(B909,8)="LED Mogu",RIGHT(A909,2)="In"),H909*Worksheet!X918,"")</f>
        <v/>
      </c>
      <c r="J909" s="9" t="str">
        <f>IF(Worksheet!X918=0,"",IF(OR(LEFT(B909,8)="LED Four",LEFT(B909,8)="LED Tube",LEFT(B909,8)="LED Mogu",RIGHT(A909,2)="In"),"",Worksheet!X918))</f>
        <v/>
      </c>
      <c r="K909" s="9" t="str">
        <f t="shared" si="43"/>
        <v/>
      </c>
      <c r="L909" s="9" t="str">
        <f>IF(OR(LEFT(B909,8)="LED Four",LEFT(B909,8)="LED Tube",LEFT(B909,8)="LED Mogu",RIGHT(A909,2)="In"),H909*Worksheet!Y918,"")</f>
        <v/>
      </c>
      <c r="M909" s="9" t="str">
        <f>IF(Worksheet!Y918=0,"",IF(OR(LEFT(B909,8)="LED Four",LEFT(B909,8)="LED Tube",LEFT(B909,8)="LED Mogu",RIGHT(A909,2)="In"),"",Worksheet!Y918))</f>
        <v/>
      </c>
      <c r="N909" s="9" t="str">
        <f t="shared" si="44"/>
        <v/>
      </c>
    </row>
    <row r="910" spans="1:14">
      <c r="A910" s="9" t="str">
        <f>IF(Worksheet!M919=0,"",Worksheet!M919)</f>
        <v/>
      </c>
      <c r="B910" s="9" t="str">
        <f>IF(Worksheet!N919=0,"",Worksheet!N919)</f>
        <v/>
      </c>
      <c r="C910" s="9" t="str">
        <f>IF(Worksheet!O919=0,"",Worksheet!O919)</f>
        <v/>
      </c>
      <c r="D910" s="9" t="str">
        <f>IF(Worksheet!P919=0,"",Worksheet!P919)</f>
        <v/>
      </c>
      <c r="E910" s="9" t="str">
        <f>IF(Worksheet!R919=0,"",IF(OR(LEFT(B910,8)="LED Four",LEFT(B910,8)="LED Tube",LEFT(B910,8)="LED Mogu",RIGHT(A910,2)="In"),"",Worksheet!R919))</f>
        <v/>
      </c>
      <c r="F910" s="9" t="str">
        <f>IF(Worksheet!T919=0,"",Worksheet!T919)</f>
        <v/>
      </c>
      <c r="G910" s="9" t="str">
        <f t="shared" si="42"/>
        <v/>
      </c>
      <c r="H910" s="9" t="str">
        <f>IF(Worksheet!S919=0,"",Worksheet!S919)</f>
        <v/>
      </c>
      <c r="I910" s="9" t="str">
        <f>IF(OR(LEFT(B910,8)="LED Four",LEFT(B910,8)="LED Tube",LEFT(B910,8)="LED Mogu",RIGHT(A910,2)="In"),H910*Worksheet!X919,"")</f>
        <v/>
      </c>
      <c r="J910" s="9" t="str">
        <f>IF(Worksheet!X919=0,"",IF(OR(LEFT(B910,8)="LED Four",LEFT(B910,8)="LED Tube",LEFT(B910,8)="LED Mogu",RIGHT(A910,2)="In"),"",Worksheet!X919))</f>
        <v/>
      </c>
      <c r="K910" s="9" t="str">
        <f t="shared" si="43"/>
        <v/>
      </c>
      <c r="L910" s="9" t="str">
        <f>IF(OR(LEFT(B910,8)="LED Four",LEFT(B910,8)="LED Tube",LEFT(B910,8)="LED Mogu",RIGHT(A910,2)="In"),H910*Worksheet!Y919,"")</f>
        <v/>
      </c>
      <c r="M910" s="9" t="str">
        <f>IF(Worksheet!Y919=0,"",IF(OR(LEFT(B910,8)="LED Four",LEFT(B910,8)="LED Tube",LEFT(B910,8)="LED Mogu",RIGHT(A910,2)="In"),"",Worksheet!Y919))</f>
        <v/>
      </c>
      <c r="N910" s="9" t="str">
        <f t="shared" si="44"/>
        <v/>
      </c>
    </row>
    <row r="911" spans="1:14">
      <c r="A911" s="9" t="str">
        <f>IF(Worksheet!M920=0,"",Worksheet!M920)</f>
        <v/>
      </c>
      <c r="B911" s="9" t="str">
        <f>IF(Worksheet!N920=0,"",Worksheet!N920)</f>
        <v/>
      </c>
      <c r="C911" s="9" t="str">
        <f>IF(Worksheet!O920=0,"",Worksheet!O920)</f>
        <v/>
      </c>
      <c r="D911" s="9" t="str">
        <f>IF(Worksheet!P920=0,"",Worksheet!P920)</f>
        <v/>
      </c>
      <c r="E911" s="9" t="str">
        <f>IF(Worksheet!R920=0,"",IF(OR(LEFT(B911,8)="LED Four",LEFT(B911,8)="LED Tube",LEFT(B911,8)="LED Mogu",RIGHT(A911,2)="In"),"",Worksheet!R920))</f>
        <v/>
      </c>
      <c r="F911" s="9" t="str">
        <f>IF(Worksheet!T920=0,"",Worksheet!T920)</f>
        <v/>
      </c>
      <c r="G911" s="9" t="str">
        <f t="shared" si="42"/>
        <v/>
      </c>
      <c r="H911" s="9" t="str">
        <f>IF(Worksheet!S920=0,"",Worksheet!S920)</f>
        <v/>
      </c>
      <c r="I911" s="9" t="str">
        <f>IF(OR(LEFT(B911,8)="LED Four",LEFT(B911,8)="LED Tube",LEFT(B911,8)="LED Mogu",RIGHT(A911,2)="In"),H911*Worksheet!X920,"")</f>
        <v/>
      </c>
      <c r="J911" s="9" t="str">
        <f>IF(Worksheet!X920=0,"",IF(OR(LEFT(B911,8)="LED Four",LEFT(B911,8)="LED Tube",LEFT(B911,8)="LED Mogu",RIGHT(A911,2)="In"),"",Worksheet!X920))</f>
        <v/>
      </c>
      <c r="K911" s="9" t="str">
        <f t="shared" si="43"/>
        <v/>
      </c>
      <c r="L911" s="9" t="str">
        <f>IF(OR(LEFT(B911,8)="LED Four",LEFT(B911,8)="LED Tube",LEFT(B911,8)="LED Mogu",RIGHT(A911,2)="In"),H911*Worksheet!Y920,"")</f>
        <v/>
      </c>
      <c r="M911" s="9" t="str">
        <f>IF(Worksheet!Y920=0,"",IF(OR(LEFT(B911,8)="LED Four",LEFT(B911,8)="LED Tube",LEFT(B911,8)="LED Mogu",RIGHT(A911,2)="In"),"",Worksheet!Y920))</f>
        <v/>
      </c>
      <c r="N911" s="9" t="str">
        <f t="shared" si="44"/>
        <v/>
      </c>
    </row>
    <row r="912" spans="1:14">
      <c r="A912" s="9" t="str">
        <f>IF(Worksheet!M921=0,"",Worksheet!M921)</f>
        <v/>
      </c>
      <c r="B912" s="9" t="str">
        <f>IF(Worksheet!N921=0,"",Worksheet!N921)</f>
        <v/>
      </c>
      <c r="C912" s="9" t="str">
        <f>IF(Worksheet!O921=0,"",Worksheet!O921)</f>
        <v/>
      </c>
      <c r="D912" s="9" t="str">
        <f>IF(Worksheet!P921=0,"",Worksheet!P921)</f>
        <v/>
      </c>
      <c r="E912" s="9" t="str">
        <f>IF(Worksheet!R921=0,"",IF(OR(LEFT(B912,8)="LED Four",LEFT(B912,8)="LED Tube",LEFT(B912,8)="LED Mogu",RIGHT(A912,2)="In"),"",Worksheet!R921))</f>
        <v/>
      </c>
      <c r="F912" s="9" t="str">
        <f>IF(Worksheet!T921=0,"",Worksheet!T921)</f>
        <v/>
      </c>
      <c r="G912" s="9" t="str">
        <f t="shared" si="42"/>
        <v/>
      </c>
      <c r="H912" s="9" t="str">
        <f>IF(Worksheet!S921=0,"",Worksheet!S921)</f>
        <v/>
      </c>
      <c r="I912" s="9" t="str">
        <f>IF(OR(LEFT(B912,8)="LED Four",LEFT(B912,8)="LED Tube",LEFT(B912,8)="LED Mogu",RIGHT(A912,2)="In"),H912*Worksheet!X921,"")</f>
        <v/>
      </c>
      <c r="J912" s="9" t="str">
        <f>IF(Worksheet!X921=0,"",IF(OR(LEFT(B912,8)="LED Four",LEFT(B912,8)="LED Tube",LEFT(B912,8)="LED Mogu",RIGHT(A912,2)="In"),"",Worksheet!X921))</f>
        <v/>
      </c>
      <c r="K912" s="9" t="str">
        <f t="shared" si="43"/>
        <v/>
      </c>
      <c r="L912" s="9" t="str">
        <f>IF(OR(LEFT(B912,8)="LED Four",LEFT(B912,8)="LED Tube",LEFT(B912,8)="LED Mogu",RIGHT(A912,2)="In"),H912*Worksheet!Y921,"")</f>
        <v/>
      </c>
      <c r="M912" s="9" t="str">
        <f>IF(Worksheet!Y921=0,"",IF(OR(LEFT(B912,8)="LED Four",LEFT(B912,8)="LED Tube",LEFT(B912,8)="LED Mogu",RIGHT(A912,2)="In"),"",Worksheet!Y921))</f>
        <v/>
      </c>
      <c r="N912" s="9" t="str">
        <f t="shared" si="44"/>
        <v/>
      </c>
    </row>
    <row r="913" spans="1:14">
      <c r="A913" s="9" t="str">
        <f>IF(Worksheet!M922=0,"",Worksheet!M922)</f>
        <v/>
      </c>
      <c r="B913" s="9" t="str">
        <f>IF(Worksheet!N922=0,"",Worksheet!N922)</f>
        <v/>
      </c>
      <c r="C913" s="9" t="str">
        <f>IF(Worksheet!O922=0,"",Worksheet!O922)</f>
        <v/>
      </c>
      <c r="D913" s="9" t="str">
        <f>IF(Worksheet!P922=0,"",Worksheet!P922)</f>
        <v/>
      </c>
      <c r="E913" s="9" t="str">
        <f>IF(Worksheet!R922=0,"",IF(OR(LEFT(B913,8)="LED Four",LEFT(B913,8)="LED Tube",LEFT(B913,8)="LED Mogu",RIGHT(A913,2)="In"),"",Worksheet!R922))</f>
        <v/>
      </c>
      <c r="F913" s="9" t="str">
        <f>IF(Worksheet!T922=0,"",Worksheet!T922)</f>
        <v/>
      </c>
      <c r="G913" s="9" t="str">
        <f t="shared" si="42"/>
        <v/>
      </c>
      <c r="H913" s="9" t="str">
        <f>IF(Worksheet!S922=0,"",Worksheet!S922)</f>
        <v/>
      </c>
      <c r="I913" s="9" t="str">
        <f>IF(OR(LEFT(B913,8)="LED Four",LEFT(B913,8)="LED Tube",LEFT(B913,8)="LED Mogu",RIGHT(A913,2)="In"),H913*Worksheet!X922,"")</f>
        <v/>
      </c>
      <c r="J913" s="9" t="str">
        <f>IF(Worksheet!X922=0,"",IF(OR(LEFT(B913,8)="LED Four",LEFT(B913,8)="LED Tube",LEFT(B913,8)="LED Mogu",RIGHT(A913,2)="In"),"",Worksheet!X922))</f>
        <v/>
      </c>
      <c r="K913" s="9" t="str">
        <f t="shared" si="43"/>
        <v/>
      </c>
      <c r="L913" s="9" t="str">
        <f>IF(OR(LEFT(B913,8)="LED Four",LEFT(B913,8)="LED Tube",LEFT(B913,8)="LED Mogu",RIGHT(A913,2)="In"),H913*Worksheet!Y922,"")</f>
        <v/>
      </c>
      <c r="M913" s="9" t="str">
        <f>IF(Worksheet!Y922=0,"",IF(OR(LEFT(B913,8)="LED Four",LEFT(B913,8)="LED Tube",LEFT(B913,8)="LED Mogu",RIGHT(A913,2)="In"),"",Worksheet!Y922))</f>
        <v/>
      </c>
      <c r="N913" s="9" t="str">
        <f t="shared" si="44"/>
        <v/>
      </c>
    </row>
    <row r="914" spans="1:14">
      <c r="A914" s="9" t="str">
        <f>IF(Worksheet!M923=0,"",Worksheet!M923)</f>
        <v/>
      </c>
      <c r="B914" s="9" t="str">
        <f>IF(Worksheet!N923=0,"",Worksheet!N923)</f>
        <v/>
      </c>
      <c r="C914" s="9" t="str">
        <f>IF(Worksheet!O923=0,"",Worksheet!O923)</f>
        <v/>
      </c>
      <c r="D914" s="9" t="str">
        <f>IF(Worksheet!P923=0,"",Worksheet!P923)</f>
        <v/>
      </c>
      <c r="E914" s="9" t="str">
        <f>IF(Worksheet!R923=0,"",IF(OR(LEFT(B914,8)="LED Four",LEFT(B914,8)="LED Tube",LEFT(B914,8)="LED Mogu",RIGHT(A914,2)="In"),"",Worksheet!R923))</f>
        <v/>
      </c>
      <c r="F914" s="9" t="str">
        <f>IF(Worksheet!T923=0,"",Worksheet!T923)</f>
        <v/>
      </c>
      <c r="G914" s="9" t="str">
        <f t="shared" si="42"/>
        <v/>
      </c>
      <c r="H914" s="9" t="str">
        <f>IF(Worksheet!S923=0,"",Worksheet!S923)</f>
        <v/>
      </c>
      <c r="I914" s="9" t="str">
        <f>IF(OR(LEFT(B914,8)="LED Four",LEFT(B914,8)="LED Tube",LEFT(B914,8)="LED Mogu",RIGHT(A914,2)="In"),H914*Worksheet!X923,"")</f>
        <v/>
      </c>
      <c r="J914" s="9" t="str">
        <f>IF(Worksheet!X923=0,"",IF(OR(LEFT(B914,8)="LED Four",LEFT(B914,8)="LED Tube",LEFT(B914,8)="LED Mogu",RIGHT(A914,2)="In"),"",Worksheet!X923))</f>
        <v/>
      </c>
      <c r="K914" s="9" t="str">
        <f t="shared" si="43"/>
        <v/>
      </c>
      <c r="L914" s="9" t="str">
        <f>IF(OR(LEFT(B914,8)="LED Four",LEFT(B914,8)="LED Tube",LEFT(B914,8)="LED Mogu",RIGHT(A914,2)="In"),H914*Worksheet!Y923,"")</f>
        <v/>
      </c>
      <c r="M914" s="9" t="str">
        <f>IF(Worksheet!Y923=0,"",IF(OR(LEFT(B914,8)="LED Four",LEFT(B914,8)="LED Tube",LEFT(B914,8)="LED Mogu",RIGHT(A914,2)="In"),"",Worksheet!Y923))</f>
        <v/>
      </c>
      <c r="N914" s="9" t="str">
        <f t="shared" si="44"/>
        <v/>
      </c>
    </row>
    <row r="915" spans="1:14">
      <c r="A915" s="9" t="str">
        <f>IF(Worksheet!M924=0,"",Worksheet!M924)</f>
        <v/>
      </c>
      <c r="B915" s="9" t="str">
        <f>IF(Worksheet!N924=0,"",Worksheet!N924)</f>
        <v/>
      </c>
      <c r="C915" s="9" t="str">
        <f>IF(Worksheet!O924=0,"",Worksheet!O924)</f>
        <v/>
      </c>
      <c r="D915" s="9" t="str">
        <f>IF(Worksheet!P924=0,"",Worksheet!P924)</f>
        <v/>
      </c>
      <c r="E915" s="9" t="str">
        <f>IF(Worksheet!R924=0,"",IF(OR(LEFT(B915,8)="LED Four",LEFT(B915,8)="LED Tube",LEFT(B915,8)="LED Mogu",RIGHT(A915,2)="In"),"",Worksheet!R924))</f>
        <v/>
      </c>
      <c r="F915" s="9" t="str">
        <f>IF(Worksheet!T924=0,"",Worksheet!T924)</f>
        <v/>
      </c>
      <c r="G915" s="9" t="str">
        <f t="shared" si="42"/>
        <v/>
      </c>
      <c r="H915" s="9" t="str">
        <f>IF(Worksheet!S924=0,"",Worksheet!S924)</f>
        <v/>
      </c>
      <c r="I915" s="9" t="str">
        <f>IF(OR(LEFT(B915,8)="LED Four",LEFT(B915,8)="LED Tube",LEFT(B915,8)="LED Mogu",RIGHT(A915,2)="In"),H915*Worksheet!X924,"")</f>
        <v/>
      </c>
      <c r="J915" s="9" t="str">
        <f>IF(Worksheet!X924=0,"",IF(OR(LEFT(B915,8)="LED Four",LEFT(B915,8)="LED Tube",LEFT(B915,8)="LED Mogu",RIGHT(A915,2)="In"),"",Worksheet!X924))</f>
        <v/>
      </c>
      <c r="K915" s="9" t="str">
        <f t="shared" si="43"/>
        <v/>
      </c>
      <c r="L915" s="9" t="str">
        <f>IF(OR(LEFT(B915,8)="LED Four",LEFT(B915,8)="LED Tube",LEFT(B915,8)="LED Mogu",RIGHT(A915,2)="In"),H915*Worksheet!Y924,"")</f>
        <v/>
      </c>
      <c r="M915" s="9" t="str">
        <f>IF(Worksheet!Y924=0,"",IF(OR(LEFT(B915,8)="LED Four",LEFT(B915,8)="LED Tube",LEFT(B915,8)="LED Mogu",RIGHT(A915,2)="In"),"",Worksheet!Y924))</f>
        <v/>
      </c>
      <c r="N915" s="9" t="str">
        <f t="shared" si="44"/>
        <v/>
      </c>
    </row>
    <row r="916" spans="1:14">
      <c r="A916" s="9" t="str">
        <f>IF(Worksheet!M925=0,"",Worksheet!M925)</f>
        <v/>
      </c>
      <c r="B916" s="9" t="str">
        <f>IF(Worksheet!N925=0,"",Worksheet!N925)</f>
        <v/>
      </c>
      <c r="C916" s="9" t="str">
        <f>IF(Worksheet!O925=0,"",Worksheet!O925)</f>
        <v/>
      </c>
      <c r="D916" s="9" t="str">
        <f>IF(Worksheet!P925=0,"",Worksheet!P925)</f>
        <v/>
      </c>
      <c r="E916" s="9" t="str">
        <f>IF(Worksheet!R925=0,"",IF(OR(LEFT(B916,8)="LED Four",LEFT(B916,8)="LED Tube",LEFT(B916,8)="LED Mogu",RIGHT(A916,2)="In"),"",Worksheet!R925))</f>
        <v/>
      </c>
      <c r="F916" s="9" t="str">
        <f>IF(Worksheet!T925=0,"",Worksheet!T925)</f>
        <v/>
      </c>
      <c r="G916" s="9" t="str">
        <f t="shared" si="42"/>
        <v/>
      </c>
      <c r="H916" s="9" t="str">
        <f>IF(Worksheet!S925=0,"",Worksheet!S925)</f>
        <v/>
      </c>
      <c r="I916" s="9" t="str">
        <f>IF(OR(LEFT(B916,8)="LED Four",LEFT(B916,8)="LED Tube",LEFT(B916,8)="LED Mogu",RIGHT(A916,2)="In"),H916*Worksheet!X925,"")</f>
        <v/>
      </c>
      <c r="J916" s="9" t="str">
        <f>IF(Worksheet!X925=0,"",IF(OR(LEFT(B916,8)="LED Four",LEFT(B916,8)="LED Tube",LEFT(B916,8)="LED Mogu",RIGHT(A916,2)="In"),"",Worksheet!X925))</f>
        <v/>
      </c>
      <c r="K916" s="9" t="str">
        <f t="shared" si="43"/>
        <v/>
      </c>
      <c r="L916" s="9" t="str">
        <f>IF(OR(LEFT(B916,8)="LED Four",LEFT(B916,8)="LED Tube",LEFT(B916,8)="LED Mogu",RIGHT(A916,2)="In"),H916*Worksheet!Y925,"")</f>
        <v/>
      </c>
      <c r="M916" s="9" t="str">
        <f>IF(Worksheet!Y925=0,"",IF(OR(LEFT(B916,8)="LED Four",LEFT(B916,8)="LED Tube",LEFT(B916,8)="LED Mogu",RIGHT(A916,2)="In"),"",Worksheet!Y925))</f>
        <v/>
      </c>
      <c r="N916" s="9" t="str">
        <f t="shared" si="44"/>
        <v/>
      </c>
    </row>
    <row r="917" spans="1:14">
      <c r="A917" s="9" t="str">
        <f>IF(Worksheet!M926=0,"",Worksheet!M926)</f>
        <v/>
      </c>
      <c r="B917" s="9" t="str">
        <f>IF(Worksheet!N926=0,"",Worksheet!N926)</f>
        <v/>
      </c>
      <c r="C917" s="9" t="str">
        <f>IF(Worksheet!O926=0,"",Worksheet!O926)</f>
        <v/>
      </c>
      <c r="D917" s="9" t="str">
        <f>IF(Worksheet!P926=0,"",Worksheet!P926)</f>
        <v/>
      </c>
      <c r="E917" s="9" t="str">
        <f>IF(Worksheet!R926=0,"",IF(OR(LEFT(B917,8)="LED Four",LEFT(B917,8)="LED Tube",LEFT(B917,8)="LED Mogu",RIGHT(A917,2)="In"),"",Worksheet!R926))</f>
        <v/>
      </c>
      <c r="F917" s="9" t="str">
        <f>IF(Worksheet!T926=0,"",Worksheet!T926)</f>
        <v/>
      </c>
      <c r="G917" s="9" t="str">
        <f t="shared" si="42"/>
        <v/>
      </c>
      <c r="H917" s="9" t="str">
        <f>IF(Worksheet!S926=0,"",Worksheet!S926)</f>
        <v/>
      </c>
      <c r="I917" s="9" t="str">
        <f>IF(OR(LEFT(B917,8)="LED Four",LEFT(B917,8)="LED Tube",LEFT(B917,8)="LED Mogu",RIGHT(A917,2)="In"),H917*Worksheet!X926,"")</f>
        <v/>
      </c>
      <c r="J917" s="9" t="str">
        <f>IF(Worksheet!X926=0,"",IF(OR(LEFT(B917,8)="LED Four",LEFT(B917,8)="LED Tube",LEFT(B917,8)="LED Mogu",RIGHT(A917,2)="In"),"",Worksheet!X926))</f>
        <v/>
      </c>
      <c r="K917" s="9" t="str">
        <f t="shared" si="43"/>
        <v/>
      </c>
      <c r="L917" s="9" t="str">
        <f>IF(OR(LEFT(B917,8)="LED Four",LEFT(B917,8)="LED Tube",LEFT(B917,8)="LED Mogu",RIGHT(A917,2)="In"),H917*Worksheet!Y926,"")</f>
        <v/>
      </c>
      <c r="M917" s="9" t="str">
        <f>IF(Worksheet!Y926=0,"",IF(OR(LEFT(B917,8)="LED Four",LEFT(B917,8)="LED Tube",LEFT(B917,8)="LED Mogu",RIGHT(A917,2)="In"),"",Worksheet!Y926))</f>
        <v/>
      </c>
      <c r="N917" s="9" t="str">
        <f t="shared" si="44"/>
        <v/>
      </c>
    </row>
    <row r="918" spans="1:14">
      <c r="A918" s="9" t="str">
        <f>IF(Worksheet!M927=0,"",Worksheet!M927)</f>
        <v/>
      </c>
      <c r="B918" s="9" t="str">
        <f>IF(Worksheet!N927=0,"",Worksheet!N927)</f>
        <v/>
      </c>
      <c r="C918" s="9" t="str">
        <f>IF(Worksheet!O927=0,"",Worksheet!O927)</f>
        <v/>
      </c>
      <c r="D918" s="9" t="str">
        <f>IF(Worksheet!P927=0,"",Worksheet!P927)</f>
        <v/>
      </c>
      <c r="E918" s="9" t="str">
        <f>IF(Worksheet!R927=0,"",IF(OR(LEFT(B918,8)="LED Four",LEFT(B918,8)="LED Tube",LEFT(B918,8)="LED Mogu",RIGHT(A918,2)="In"),"",Worksheet!R927))</f>
        <v/>
      </c>
      <c r="F918" s="9" t="str">
        <f>IF(Worksheet!T927=0,"",Worksheet!T927)</f>
        <v/>
      </c>
      <c r="G918" s="9" t="str">
        <f t="shared" si="42"/>
        <v/>
      </c>
      <c r="H918" s="9" t="str">
        <f>IF(Worksheet!S927=0,"",Worksheet!S927)</f>
        <v/>
      </c>
      <c r="I918" s="9" t="str">
        <f>IF(OR(LEFT(B918,8)="LED Four",LEFT(B918,8)="LED Tube",LEFT(B918,8)="LED Mogu",RIGHT(A918,2)="In"),H918*Worksheet!X927,"")</f>
        <v/>
      </c>
      <c r="J918" s="9" t="str">
        <f>IF(Worksheet!X927=0,"",IF(OR(LEFT(B918,8)="LED Four",LEFT(B918,8)="LED Tube",LEFT(B918,8)="LED Mogu",RIGHT(A918,2)="In"),"",Worksheet!X927))</f>
        <v/>
      </c>
      <c r="K918" s="9" t="str">
        <f t="shared" si="43"/>
        <v/>
      </c>
      <c r="L918" s="9" t="str">
        <f>IF(OR(LEFT(B918,8)="LED Four",LEFT(B918,8)="LED Tube",LEFT(B918,8)="LED Mogu",RIGHT(A918,2)="In"),H918*Worksheet!Y927,"")</f>
        <v/>
      </c>
      <c r="M918" s="9" t="str">
        <f>IF(Worksheet!Y927=0,"",IF(OR(LEFT(B918,8)="LED Four",LEFT(B918,8)="LED Tube",LEFT(B918,8)="LED Mogu",RIGHT(A918,2)="In"),"",Worksheet!Y927))</f>
        <v/>
      </c>
      <c r="N918" s="9" t="str">
        <f t="shared" si="44"/>
        <v/>
      </c>
    </row>
    <row r="919" spans="1:14">
      <c r="A919" s="9" t="str">
        <f>IF(Worksheet!M928=0,"",Worksheet!M928)</f>
        <v/>
      </c>
      <c r="B919" s="9" t="str">
        <f>IF(Worksheet!N928=0,"",Worksheet!N928)</f>
        <v/>
      </c>
      <c r="C919" s="9" t="str">
        <f>IF(Worksheet!O928=0,"",Worksheet!O928)</f>
        <v/>
      </c>
      <c r="D919" s="9" t="str">
        <f>IF(Worksheet!P928=0,"",Worksheet!P928)</f>
        <v/>
      </c>
      <c r="E919" s="9" t="str">
        <f>IF(Worksheet!R928=0,"",IF(OR(LEFT(B919,8)="LED Four",LEFT(B919,8)="LED Tube",LEFT(B919,8)="LED Mogu",RIGHT(A919,2)="In"),"",Worksheet!R928))</f>
        <v/>
      </c>
      <c r="F919" s="9" t="str">
        <f>IF(Worksheet!T928=0,"",Worksheet!T928)</f>
        <v/>
      </c>
      <c r="G919" s="9" t="str">
        <f t="shared" si="42"/>
        <v/>
      </c>
      <c r="H919" s="9" t="str">
        <f>IF(Worksheet!S928=0,"",Worksheet!S928)</f>
        <v/>
      </c>
      <c r="I919" s="9" t="str">
        <f>IF(OR(LEFT(B919,8)="LED Four",LEFT(B919,8)="LED Tube",LEFT(B919,8)="LED Mogu",RIGHT(A919,2)="In"),H919*Worksheet!X928,"")</f>
        <v/>
      </c>
      <c r="J919" s="9" t="str">
        <f>IF(Worksheet!X928=0,"",IF(OR(LEFT(B919,8)="LED Four",LEFT(B919,8)="LED Tube",LEFT(B919,8)="LED Mogu",RIGHT(A919,2)="In"),"",Worksheet!X928))</f>
        <v/>
      </c>
      <c r="K919" s="9" t="str">
        <f t="shared" si="43"/>
        <v/>
      </c>
      <c r="L919" s="9" t="str">
        <f>IF(OR(LEFT(B919,8)="LED Four",LEFT(B919,8)="LED Tube",LEFT(B919,8)="LED Mogu",RIGHT(A919,2)="In"),H919*Worksheet!Y928,"")</f>
        <v/>
      </c>
      <c r="M919" s="9" t="str">
        <f>IF(Worksheet!Y928=0,"",IF(OR(LEFT(B919,8)="LED Four",LEFT(B919,8)="LED Tube",LEFT(B919,8)="LED Mogu",RIGHT(A919,2)="In"),"",Worksheet!Y928))</f>
        <v/>
      </c>
      <c r="N919" s="9" t="str">
        <f t="shared" si="44"/>
        <v/>
      </c>
    </row>
    <row r="920" spans="1:14">
      <c r="A920" s="9" t="str">
        <f>IF(Worksheet!M929=0,"",Worksheet!M929)</f>
        <v/>
      </c>
      <c r="B920" s="9" t="str">
        <f>IF(Worksheet!N929=0,"",Worksheet!N929)</f>
        <v/>
      </c>
      <c r="C920" s="9" t="str">
        <f>IF(Worksheet!O929=0,"",Worksheet!O929)</f>
        <v/>
      </c>
      <c r="D920" s="9" t="str">
        <f>IF(Worksheet!P929=0,"",Worksheet!P929)</f>
        <v/>
      </c>
      <c r="E920" s="9" t="str">
        <f>IF(Worksheet!R929=0,"",IF(OR(LEFT(B920,8)="LED Four",LEFT(B920,8)="LED Tube",LEFT(B920,8)="LED Mogu",RIGHT(A920,2)="In"),"",Worksheet!R929))</f>
        <v/>
      </c>
      <c r="F920" s="9" t="str">
        <f>IF(Worksheet!T929=0,"",Worksheet!T929)</f>
        <v/>
      </c>
      <c r="G920" s="9" t="str">
        <f t="shared" si="42"/>
        <v/>
      </c>
      <c r="H920" s="9" t="str">
        <f>IF(Worksheet!S929=0,"",Worksheet!S929)</f>
        <v/>
      </c>
      <c r="I920" s="9" t="str">
        <f>IF(OR(LEFT(B920,8)="LED Four",LEFT(B920,8)="LED Tube",LEFT(B920,8)="LED Mogu",RIGHT(A920,2)="In"),H920*Worksheet!X929,"")</f>
        <v/>
      </c>
      <c r="J920" s="9" t="str">
        <f>IF(Worksheet!X929=0,"",IF(OR(LEFT(B920,8)="LED Four",LEFT(B920,8)="LED Tube",LEFT(B920,8)="LED Mogu",RIGHT(A920,2)="In"),"",Worksheet!X929))</f>
        <v/>
      </c>
      <c r="K920" s="9" t="str">
        <f t="shared" si="43"/>
        <v/>
      </c>
      <c r="L920" s="9" t="str">
        <f>IF(OR(LEFT(B920,8)="LED Four",LEFT(B920,8)="LED Tube",LEFT(B920,8)="LED Mogu",RIGHT(A920,2)="In"),H920*Worksheet!Y929,"")</f>
        <v/>
      </c>
      <c r="M920" s="9" t="str">
        <f>IF(Worksheet!Y929=0,"",IF(OR(LEFT(B920,8)="LED Four",LEFT(B920,8)="LED Tube",LEFT(B920,8)="LED Mogu",RIGHT(A920,2)="In"),"",Worksheet!Y929))</f>
        <v/>
      </c>
      <c r="N920" s="9" t="str">
        <f t="shared" si="44"/>
        <v/>
      </c>
    </row>
    <row r="921" spans="1:14">
      <c r="A921" s="9" t="str">
        <f>IF(Worksheet!M930=0,"",Worksheet!M930)</f>
        <v/>
      </c>
      <c r="B921" s="9" t="str">
        <f>IF(Worksheet!N930=0,"",Worksheet!N930)</f>
        <v/>
      </c>
      <c r="C921" s="9" t="str">
        <f>IF(Worksheet!O930=0,"",Worksheet!O930)</f>
        <v/>
      </c>
      <c r="D921" s="9" t="str">
        <f>IF(Worksheet!P930=0,"",Worksheet!P930)</f>
        <v/>
      </c>
      <c r="E921" s="9" t="str">
        <f>IF(Worksheet!R930=0,"",IF(OR(LEFT(B921,8)="LED Four",LEFT(B921,8)="LED Tube",LEFT(B921,8)="LED Mogu",RIGHT(A921,2)="In"),"",Worksheet!R930))</f>
        <v/>
      </c>
      <c r="F921" s="9" t="str">
        <f>IF(Worksheet!T930=0,"",Worksheet!T930)</f>
        <v/>
      </c>
      <c r="G921" s="9" t="str">
        <f t="shared" si="42"/>
        <v/>
      </c>
      <c r="H921" s="9" t="str">
        <f>IF(Worksheet!S930=0,"",Worksheet!S930)</f>
        <v/>
      </c>
      <c r="I921" s="9" t="str">
        <f>IF(OR(LEFT(B921,8)="LED Four",LEFT(B921,8)="LED Tube",LEFT(B921,8)="LED Mogu",RIGHT(A921,2)="In"),H921*Worksheet!X930,"")</f>
        <v/>
      </c>
      <c r="J921" s="9" t="str">
        <f>IF(Worksheet!X930=0,"",IF(OR(LEFT(B921,8)="LED Four",LEFT(B921,8)="LED Tube",LEFT(B921,8)="LED Mogu",RIGHT(A921,2)="In"),"",Worksheet!X930))</f>
        <v/>
      </c>
      <c r="K921" s="9" t="str">
        <f t="shared" si="43"/>
        <v/>
      </c>
      <c r="L921" s="9" t="str">
        <f>IF(OR(LEFT(B921,8)="LED Four",LEFT(B921,8)="LED Tube",LEFT(B921,8)="LED Mogu",RIGHT(A921,2)="In"),H921*Worksheet!Y930,"")</f>
        <v/>
      </c>
      <c r="M921" s="9" t="str">
        <f>IF(Worksheet!Y930=0,"",IF(OR(LEFT(B921,8)="LED Four",LEFT(B921,8)="LED Tube",LEFT(B921,8)="LED Mogu",RIGHT(A921,2)="In"),"",Worksheet!Y930))</f>
        <v/>
      </c>
      <c r="N921" s="9" t="str">
        <f t="shared" si="44"/>
        <v/>
      </c>
    </row>
    <row r="922" spans="1:14">
      <c r="A922" s="9" t="str">
        <f>IF(Worksheet!M931=0,"",Worksheet!M931)</f>
        <v/>
      </c>
      <c r="B922" s="9" t="str">
        <f>IF(Worksheet!N931=0,"",Worksheet!N931)</f>
        <v/>
      </c>
      <c r="C922" s="9" t="str">
        <f>IF(Worksheet!O931=0,"",Worksheet!O931)</f>
        <v/>
      </c>
      <c r="D922" s="9" t="str">
        <f>IF(Worksheet!P931=0,"",Worksheet!P931)</f>
        <v/>
      </c>
      <c r="E922" s="9" t="str">
        <f>IF(Worksheet!R931=0,"",IF(OR(LEFT(B922,8)="LED Four",LEFT(B922,8)="LED Tube",LEFT(B922,8)="LED Mogu",RIGHT(A922,2)="In"),"",Worksheet!R931))</f>
        <v/>
      </c>
      <c r="F922" s="9" t="str">
        <f>IF(Worksheet!T931=0,"",Worksheet!T931)</f>
        <v/>
      </c>
      <c r="G922" s="9" t="str">
        <f t="shared" si="42"/>
        <v/>
      </c>
      <c r="H922" s="9" t="str">
        <f>IF(Worksheet!S931=0,"",Worksheet!S931)</f>
        <v/>
      </c>
      <c r="I922" s="9" t="str">
        <f>IF(OR(LEFT(B922,8)="LED Four",LEFT(B922,8)="LED Tube",LEFT(B922,8)="LED Mogu",RIGHT(A922,2)="In"),H922*Worksheet!X931,"")</f>
        <v/>
      </c>
      <c r="J922" s="9" t="str">
        <f>IF(Worksheet!X931=0,"",IF(OR(LEFT(B922,8)="LED Four",LEFT(B922,8)="LED Tube",LEFT(B922,8)="LED Mogu",RIGHT(A922,2)="In"),"",Worksheet!X931))</f>
        <v/>
      </c>
      <c r="K922" s="9" t="str">
        <f t="shared" si="43"/>
        <v/>
      </c>
      <c r="L922" s="9" t="str">
        <f>IF(OR(LEFT(B922,8)="LED Four",LEFT(B922,8)="LED Tube",LEFT(B922,8)="LED Mogu",RIGHT(A922,2)="In"),H922*Worksheet!Y931,"")</f>
        <v/>
      </c>
      <c r="M922" s="9" t="str">
        <f>IF(Worksheet!Y931=0,"",IF(OR(LEFT(B922,8)="LED Four",LEFT(B922,8)="LED Tube",LEFT(B922,8)="LED Mogu",RIGHT(A922,2)="In"),"",Worksheet!Y931))</f>
        <v/>
      </c>
      <c r="N922" s="9" t="str">
        <f t="shared" si="44"/>
        <v/>
      </c>
    </row>
    <row r="923" spans="1:14">
      <c r="A923" s="9" t="str">
        <f>IF(Worksheet!M932=0,"",Worksheet!M932)</f>
        <v/>
      </c>
      <c r="B923" s="9" t="str">
        <f>IF(Worksheet!N932=0,"",Worksheet!N932)</f>
        <v/>
      </c>
      <c r="C923" s="9" t="str">
        <f>IF(Worksheet!O932=0,"",Worksheet!O932)</f>
        <v/>
      </c>
      <c r="D923" s="9" t="str">
        <f>IF(Worksheet!P932=0,"",Worksheet!P932)</f>
        <v/>
      </c>
      <c r="E923" s="9" t="str">
        <f>IF(Worksheet!R932=0,"",IF(OR(LEFT(B923,8)="LED Four",LEFT(B923,8)="LED Tube",LEFT(B923,8)="LED Mogu",RIGHT(A923,2)="In"),"",Worksheet!R932))</f>
        <v/>
      </c>
      <c r="F923" s="9" t="str">
        <f>IF(Worksheet!T932=0,"",Worksheet!T932)</f>
        <v/>
      </c>
      <c r="G923" s="9" t="str">
        <f t="shared" si="42"/>
        <v/>
      </c>
      <c r="H923" s="9" t="str">
        <f>IF(Worksheet!S932=0,"",Worksheet!S932)</f>
        <v/>
      </c>
      <c r="I923" s="9" t="str">
        <f>IF(OR(LEFT(B923,8)="LED Four",LEFT(B923,8)="LED Tube",LEFT(B923,8)="LED Mogu",RIGHT(A923,2)="In"),H923*Worksheet!X932,"")</f>
        <v/>
      </c>
      <c r="J923" s="9" t="str">
        <f>IF(Worksheet!X932=0,"",IF(OR(LEFT(B923,8)="LED Four",LEFT(B923,8)="LED Tube",LEFT(B923,8)="LED Mogu",RIGHT(A923,2)="In"),"",Worksheet!X932))</f>
        <v/>
      </c>
      <c r="K923" s="9" t="str">
        <f t="shared" si="43"/>
        <v/>
      </c>
      <c r="L923" s="9" t="str">
        <f>IF(OR(LEFT(B923,8)="LED Four",LEFT(B923,8)="LED Tube",LEFT(B923,8)="LED Mogu",RIGHT(A923,2)="In"),H923*Worksheet!Y932,"")</f>
        <v/>
      </c>
      <c r="M923" s="9" t="str">
        <f>IF(Worksheet!Y932=0,"",IF(OR(LEFT(B923,8)="LED Four",LEFT(B923,8)="LED Tube",LEFT(B923,8)="LED Mogu",RIGHT(A923,2)="In"),"",Worksheet!Y932))</f>
        <v/>
      </c>
      <c r="N923" s="9" t="str">
        <f t="shared" si="44"/>
        <v/>
      </c>
    </row>
    <row r="924" spans="1:14">
      <c r="A924" s="9" t="str">
        <f>IF(Worksheet!M933=0,"",Worksheet!M933)</f>
        <v/>
      </c>
      <c r="B924" s="9" t="str">
        <f>IF(Worksheet!N933=0,"",Worksheet!N933)</f>
        <v/>
      </c>
      <c r="C924" s="9" t="str">
        <f>IF(Worksheet!O933=0,"",Worksheet!O933)</f>
        <v/>
      </c>
      <c r="D924" s="9" t="str">
        <f>IF(Worksheet!P933=0,"",Worksheet!P933)</f>
        <v/>
      </c>
      <c r="E924" s="9" t="str">
        <f>IF(Worksheet!R933=0,"",IF(OR(LEFT(B924,8)="LED Four",LEFT(B924,8)="LED Tube",LEFT(B924,8)="LED Mogu",RIGHT(A924,2)="In"),"",Worksheet!R933))</f>
        <v/>
      </c>
      <c r="F924" s="9" t="str">
        <f>IF(Worksheet!T933=0,"",Worksheet!T933)</f>
        <v/>
      </c>
      <c r="G924" s="9" t="str">
        <f t="shared" si="42"/>
        <v/>
      </c>
      <c r="H924" s="9" t="str">
        <f>IF(Worksheet!S933=0,"",Worksheet!S933)</f>
        <v/>
      </c>
      <c r="I924" s="9" t="str">
        <f>IF(OR(LEFT(B924,8)="LED Four",LEFT(B924,8)="LED Tube",LEFT(B924,8)="LED Mogu",RIGHT(A924,2)="In"),H924*Worksheet!X933,"")</f>
        <v/>
      </c>
      <c r="J924" s="9" t="str">
        <f>IF(Worksheet!X933=0,"",IF(OR(LEFT(B924,8)="LED Four",LEFT(B924,8)="LED Tube",LEFT(B924,8)="LED Mogu",RIGHT(A924,2)="In"),"",Worksheet!X933))</f>
        <v/>
      </c>
      <c r="K924" s="9" t="str">
        <f t="shared" si="43"/>
        <v/>
      </c>
      <c r="L924" s="9" t="str">
        <f>IF(OR(LEFT(B924,8)="LED Four",LEFT(B924,8)="LED Tube",LEFT(B924,8)="LED Mogu",RIGHT(A924,2)="In"),H924*Worksheet!Y933,"")</f>
        <v/>
      </c>
      <c r="M924" s="9" t="str">
        <f>IF(Worksheet!Y933=0,"",IF(OR(LEFT(B924,8)="LED Four",LEFT(B924,8)="LED Tube",LEFT(B924,8)="LED Mogu",RIGHT(A924,2)="In"),"",Worksheet!Y933))</f>
        <v/>
      </c>
      <c r="N924" s="9" t="str">
        <f t="shared" si="44"/>
        <v/>
      </c>
    </row>
    <row r="925" spans="1:14">
      <c r="A925" s="9" t="str">
        <f>IF(Worksheet!M934=0,"",Worksheet!M934)</f>
        <v/>
      </c>
      <c r="B925" s="9" t="str">
        <f>IF(Worksheet!N934=0,"",Worksheet!N934)</f>
        <v/>
      </c>
      <c r="C925" s="9" t="str">
        <f>IF(Worksheet!O934=0,"",Worksheet!O934)</f>
        <v/>
      </c>
      <c r="D925" s="9" t="str">
        <f>IF(Worksheet!P934=0,"",Worksheet!P934)</f>
        <v/>
      </c>
      <c r="E925" s="9" t="str">
        <f>IF(Worksheet!R934=0,"",IF(OR(LEFT(B925,8)="LED Four",LEFT(B925,8)="LED Tube",LEFT(B925,8)="LED Mogu",RIGHT(A925,2)="In"),"",Worksheet!R934))</f>
        <v/>
      </c>
      <c r="F925" s="9" t="str">
        <f>IF(Worksheet!T934=0,"",Worksheet!T934)</f>
        <v/>
      </c>
      <c r="G925" s="9" t="str">
        <f t="shared" si="42"/>
        <v/>
      </c>
      <c r="H925" s="9" t="str">
        <f>IF(Worksheet!S934=0,"",Worksheet!S934)</f>
        <v/>
      </c>
      <c r="I925" s="9" t="str">
        <f>IF(OR(LEFT(B925,8)="LED Four",LEFT(B925,8)="LED Tube",LEFT(B925,8)="LED Mogu",RIGHT(A925,2)="In"),H925*Worksheet!X934,"")</f>
        <v/>
      </c>
      <c r="J925" s="9" t="str">
        <f>IF(Worksheet!X934=0,"",IF(OR(LEFT(B925,8)="LED Four",LEFT(B925,8)="LED Tube",LEFT(B925,8)="LED Mogu",RIGHT(A925,2)="In"),"",Worksheet!X934))</f>
        <v/>
      </c>
      <c r="K925" s="9" t="str">
        <f t="shared" si="43"/>
        <v/>
      </c>
      <c r="L925" s="9" t="str">
        <f>IF(OR(LEFT(B925,8)="LED Four",LEFT(B925,8)="LED Tube",LEFT(B925,8)="LED Mogu",RIGHT(A925,2)="In"),H925*Worksheet!Y934,"")</f>
        <v/>
      </c>
      <c r="M925" s="9" t="str">
        <f>IF(Worksheet!Y934=0,"",IF(OR(LEFT(B925,8)="LED Four",LEFT(B925,8)="LED Tube",LEFT(B925,8)="LED Mogu",RIGHT(A925,2)="In"),"",Worksheet!Y934))</f>
        <v/>
      </c>
      <c r="N925" s="9" t="str">
        <f t="shared" si="44"/>
        <v/>
      </c>
    </row>
    <row r="926" spans="1:14">
      <c r="A926" s="9" t="str">
        <f>IF(Worksheet!M935=0,"",Worksheet!M935)</f>
        <v/>
      </c>
      <c r="B926" s="9" t="str">
        <f>IF(Worksheet!N935=0,"",Worksheet!N935)</f>
        <v/>
      </c>
      <c r="C926" s="9" t="str">
        <f>IF(Worksheet!O935=0,"",Worksheet!O935)</f>
        <v/>
      </c>
      <c r="D926" s="9" t="str">
        <f>IF(Worksheet!P935=0,"",Worksheet!P935)</f>
        <v/>
      </c>
      <c r="E926" s="9" t="str">
        <f>IF(Worksheet!R935=0,"",IF(OR(LEFT(B926,8)="LED Four",LEFT(B926,8)="LED Tube",LEFT(B926,8)="LED Mogu",RIGHT(A926,2)="In"),"",Worksheet!R935))</f>
        <v/>
      </c>
      <c r="F926" s="9" t="str">
        <f>IF(Worksheet!T935=0,"",Worksheet!T935)</f>
        <v/>
      </c>
      <c r="G926" s="9" t="str">
        <f t="shared" si="42"/>
        <v/>
      </c>
      <c r="H926" s="9" t="str">
        <f>IF(Worksheet!S935=0,"",Worksheet!S935)</f>
        <v/>
      </c>
      <c r="I926" s="9" t="str">
        <f>IF(OR(LEFT(B926,8)="LED Four",LEFT(B926,8)="LED Tube",LEFT(B926,8)="LED Mogu",RIGHT(A926,2)="In"),H926*Worksheet!X935,"")</f>
        <v/>
      </c>
      <c r="J926" s="9" t="str">
        <f>IF(Worksheet!X935=0,"",IF(OR(LEFT(B926,8)="LED Four",LEFT(B926,8)="LED Tube",LEFT(B926,8)="LED Mogu",RIGHT(A926,2)="In"),"",Worksheet!X935))</f>
        <v/>
      </c>
      <c r="K926" s="9" t="str">
        <f t="shared" si="43"/>
        <v/>
      </c>
      <c r="L926" s="9" t="str">
        <f>IF(OR(LEFT(B926,8)="LED Four",LEFT(B926,8)="LED Tube",LEFT(B926,8)="LED Mogu",RIGHT(A926,2)="In"),H926*Worksheet!Y935,"")</f>
        <v/>
      </c>
      <c r="M926" s="9" t="str">
        <f>IF(Worksheet!Y935=0,"",IF(OR(LEFT(B926,8)="LED Four",LEFT(B926,8)="LED Tube",LEFT(B926,8)="LED Mogu",RIGHT(A926,2)="In"),"",Worksheet!Y935))</f>
        <v/>
      </c>
      <c r="N926" s="9" t="str">
        <f t="shared" si="44"/>
        <v/>
      </c>
    </row>
    <row r="927" spans="1:14">
      <c r="A927" s="9" t="str">
        <f>IF(Worksheet!M936=0,"",Worksheet!M936)</f>
        <v/>
      </c>
      <c r="B927" s="9" t="str">
        <f>IF(Worksheet!N936=0,"",Worksheet!N936)</f>
        <v/>
      </c>
      <c r="C927" s="9" t="str">
        <f>IF(Worksheet!O936=0,"",Worksheet!O936)</f>
        <v/>
      </c>
      <c r="D927" s="9" t="str">
        <f>IF(Worksheet!P936=0,"",Worksheet!P936)</f>
        <v/>
      </c>
      <c r="E927" s="9" t="str">
        <f>IF(Worksheet!R936=0,"",IF(OR(LEFT(B927,8)="LED Four",LEFT(B927,8)="LED Tube",LEFT(B927,8)="LED Mogu",RIGHT(A927,2)="In"),"",Worksheet!R936))</f>
        <v/>
      </c>
      <c r="F927" s="9" t="str">
        <f>IF(Worksheet!T936=0,"",Worksheet!T936)</f>
        <v/>
      </c>
      <c r="G927" s="9" t="str">
        <f t="shared" si="42"/>
        <v/>
      </c>
      <c r="H927" s="9" t="str">
        <f>IF(Worksheet!S936=0,"",Worksheet!S936)</f>
        <v/>
      </c>
      <c r="I927" s="9" t="str">
        <f>IF(OR(LEFT(B927,8)="LED Four",LEFT(B927,8)="LED Tube",LEFT(B927,8)="LED Mogu",RIGHT(A927,2)="In"),H927*Worksheet!X936,"")</f>
        <v/>
      </c>
      <c r="J927" s="9" t="str">
        <f>IF(Worksheet!X936=0,"",IF(OR(LEFT(B927,8)="LED Four",LEFT(B927,8)="LED Tube",LEFT(B927,8)="LED Mogu",RIGHT(A927,2)="In"),"",Worksheet!X936))</f>
        <v/>
      </c>
      <c r="K927" s="9" t="str">
        <f t="shared" si="43"/>
        <v/>
      </c>
      <c r="L927" s="9" t="str">
        <f>IF(OR(LEFT(B927,8)="LED Four",LEFT(B927,8)="LED Tube",LEFT(B927,8)="LED Mogu",RIGHT(A927,2)="In"),H927*Worksheet!Y936,"")</f>
        <v/>
      </c>
      <c r="M927" s="9" t="str">
        <f>IF(Worksheet!Y936=0,"",IF(OR(LEFT(B927,8)="LED Four",LEFT(B927,8)="LED Tube",LEFT(B927,8)="LED Mogu",RIGHT(A927,2)="In"),"",Worksheet!Y936))</f>
        <v/>
      </c>
      <c r="N927" s="9" t="str">
        <f t="shared" si="44"/>
        <v/>
      </c>
    </row>
    <row r="928" spans="1:14">
      <c r="A928" s="9" t="str">
        <f>IF(Worksheet!M937=0,"",Worksheet!M937)</f>
        <v/>
      </c>
      <c r="B928" s="9" t="str">
        <f>IF(Worksheet!N937=0,"",Worksheet!N937)</f>
        <v/>
      </c>
      <c r="C928" s="9" t="str">
        <f>IF(Worksheet!O937=0,"",Worksheet!O937)</f>
        <v/>
      </c>
      <c r="D928" s="9" t="str">
        <f>IF(Worksheet!P937=0,"",Worksheet!P937)</f>
        <v/>
      </c>
      <c r="E928" s="9" t="str">
        <f>IF(Worksheet!R937=0,"",IF(OR(LEFT(B928,8)="LED Four",LEFT(B928,8)="LED Tube",LEFT(B928,8)="LED Mogu",RIGHT(A928,2)="In"),"",Worksheet!R937))</f>
        <v/>
      </c>
      <c r="F928" s="9" t="str">
        <f>IF(Worksheet!T937=0,"",Worksheet!T937)</f>
        <v/>
      </c>
      <c r="G928" s="9" t="str">
        <f t="shared" si="42"/>
        <v/>
      </c>
      <c r="H928" s="9" t="str">
        <f>IF(Worksheet!S937=0,"",Worksheet!S937)</f>
        <v/>
      </c>
      <c r="I928" s="9" t="str">
        <f>IF(OR(LEFT(B928,8)="LED Four",LEFT(B928,8)="LED Tube",LEFT(B928,8)="LED Mogu",RIGHT(A928,2)="In"),H928*Worksheet!X937,"")</f>
        <v/>
      </c>
      <c r="J928" s="9" t="str">
        <f>IF(Worksheet!X937=0,"",IF(OR(LEFT(B928,8)="LED Four",LEFT(B928,8)="LED Tube",LEFT(B928,8)="LED Mogu",RIGHT(A928,2)="In"),"",Worksheet!X937))</f>
        <v/>
      </c>
      <c r="K928" s="9" t="str">
        <f t="shared" si="43"/>
        <v/>
      </c>
      <c r="L928" s="9" t="str">
        <f>IF(OR(LEFT(B928,8)="LED Four",LEFT(B928,8)="LED Tube",LEFT(B928,8)="LED Mogu",RIGHT(A928,2)="In"),H928*Worksheet!Y937,"")</f>
        <v/>
      </c>
      <c r="M928" s="9" t="str">
        <f>IF(Worksheet!Y937=0,"",IF(OR(LEFT(B928,8)="LED Four",LEFT(B928,8)="LED Tube",LEFT(B928,8)="LED Mogu",RIGHT(A928,2)="In"),"",Worksheet!Y937))</f>
        <v/>
      </c>
      <c r="N928" s="9" t="str">
        <f t="shared" si="44"/>
        <v/>
      </c>
    </row>
    <row r="929" spans="1:14">
      <c r="A929" s="9" t="str">
        <f>IF(Worksheet!M938=0,"",Worksheet!M938)</f>
        <v/>
      </c>
      <c r="B929" s="9" t="str">
        <f>IF(Worksheet!N938=0,"",Worksheet!N938)</f>
        <v/>
      </c>
      <c r="C929" s="9" t="str">
        <f>IF(Worksheet!O938=0,"",Worksheet!O938)</f>
        <v/>
      </c>
      <c r="D929" s="9" t="str">
        <f>IF(Worksheet!P938=0,"",Worksheet!P938)</f>
        <v/>
      </c>
      <c r="E929" s="9" t="str">
        <f>IF(Worksheet!R938=0,"",IF(OR(LEFT(B929,8)="LED Four",LEFT(B929,8)="LED Tube",LEFT(B929,8)="LED Mogu",RIGHT(A929,2)="In"),"",Worksheet!R938))</f>
        <v/>
      </c>
      <c r="F929" s="9" t="str">
        <f>IF(Worksheet!T938=0,"",Worksheet!T938)</f>
        <v/>
      </c>
      <c r="G929" s="9" t="str">
        <f t="shared" si="42"/>
        <v/>
      </c>
      <c r="H929" s="9" t="str">
        <f>IF(Worksheet!S938=0,"",Worksheet!S938)</f>
        <v/>
      </c>
      <c r="I929" s="9" t="str">
        <f>IF(OR(LEFT(B929,8)="LED Four",LEFT(B929,8)="LED Tube",LEFT(B929,8)="LED Mogu",RIGHT(A929,2)="In"),H929*Worksheet!X938,"")</f>
        <v/>
      </c>
      <c r="J929" s="9" t="str">
        <f>IF(Worksheet!X938=0,"",IF(OR(LEFT(B929,8)="LED Four",LEFT(B929,8)="LED Tube",LEFT(B929,8)="LED Mogu",RIGHT(A929,2)="In"),"",Worksheet!X938))</f>
        <v/>
      </c>
      <c r="K929" s="9" t="str">
        <f t="shared" si="43"/>
        <v/>
      </c>
      <c r="L929" s="9" t="str">
        <f>IF(OR(LEFT(B929,8)="LED Four",LEFT(B929,8)="LED Tube",LEFT(B929,8)="LED Mogu",RIGHT(A929,2)="In"),H929*Worksheet!Y938,"")</f>
        <v/>
      </c>
      <c r="M929" s="9" t="str">
        <f>IF(Worksheet!Y938=0,"",IF(OR(LEFT(B929,8)="LED Four",LEFT(B929,8)="LED Tube",LEFT(B929,8)="LED Mogu",RIGHT(A929,2)="In"),"",Worksheet!Y938))</f>
        <v/>
      </c>
      <c r="N929" s="9" t="str">
        <f t="shared" si="44"/>
        <v/>
      </c>
    </row>
    <row r="930" spans="1:14">
      <c r="A930" s="9" t="str">
        <f>IF(Worksheet!M939=0,"",Worksheet!M939)</f>
        <v/>
      </c>
      <c r="B930" s="9" t="str">
        <f>IF(Worksheet!N939=0,"",Worksheet!N939)</f>
        <v/>
      </c>
      <c r="C930" s="9" t="str">
        <f>IF(Worksheet!O939=0,"",Worksheet!O939)</f>
        <v/>
      </c>
      <c r="D930" s="9" t="str">
        <f>IF(Worksheet!P939=0,"",Worksheet!P939)</f>
        <v/>
      </c>
      <c r="E930" s="9" t="str">
        <f>IF(Worksheet!R939=0,"",IF(OR(LEFT(B930,8)="LED Four",LEFT(B930,8)="LED Tube",LEFT(B930,8)="LED Mogu",RIGHT(A930,2)="In"),"",Worksheet!R939))</f>
        <v/>
      </c>
      <c r="F930" s="9" t="str">
        <f>IF(Worksheet!T939=0,"",Worksheet!T939)</f>
        <v/>
      </c>
      <c r="G930" s="9" t="str">
        <f t="shared" si="42"/>
        <v/>
      </c>
      <c r="H930" s="9" t="str">
        <f>IF(Worksheet!S939=0,"",Worksheet!S939)</f>
        <v/>
      </c>
      <c r="I930" s="9" t="str">
        <f>IF(OR(LEFT(B930,8)="LED Four",LEFT(B930,8)="LED Tube",LEFT(B930,8)="LED Mogu",RIGHT(A930,2)="In"),H930*Worksheet!X939,"")</f>
        <v/>
      </c>
      <c r="J930" s="9" t="str">
        <f>IF(Worksheet!X939=0,"",IF(OR(LEFT(B930,8)="LED Four",LEFT(B930,8)="LED Tube",LEFT(B930,8)="LED Mogu",RIGHT(A930,2)="In"),"",Worksheet!X939))</f>
        <v/>
      </c>
      <c r="K930" s="9" t="str">
        <f t="shared" si="43"/>
        <v/>
      </c>
      <c r="L930" s="9" t="str">
        <f>IF(OR(LEFT(B930,8)="LED Four",LEFT(B930,8)="LED Tube",LEFT(B930,8)="LED Mogu",RIGHT(A930,2)="In"),H930*Worksheet!Y939,"")</f>
        <v/>
      </c>
      <c r="M930" s="9" t="str">
        <f>IF(Worksheet!Y939=0,"",IF(OR(LEFT(B930,8)="LED Four",LEFT(B930,8)="LED Tube",LEFT(B930,8)="LED Mogu",RIGHT(A930,2)="In"),"",Worksheet!Y939))</f>
        <v/>
      </c>
      <c r="N930" s="9" t="str">
        <f t="shared" si="44"/>
        <v/>
      </c>
    </row>
    <row r="931" spans="1:14">
      <c r="A931" s="9" t="str">
        <f>IF(Worksheet!M940=0,"",Worksheet!M940)</f>
        <v/>
      </c>
      <c r="B931" s="9" t="str">
        <f>IF(Worksheet!N940=0,"",Worksheet!N940)</f>
        <v/>
      </c>
      <c r="C931" s="9" t="str">
        <f>IF(Worksheet!O940=0,"",Worksheet!O940)</f>
        <v/>
      </c>
      <c r="D931" s="9" t="str">
        <f>IF(Worksheet!P940=0,"",Worksheet!P940)</f>
        <v/>
      </c>
      <c r="E931" s="9" t="str">
        <f>IF(Worksheet!R940=0,"",IF(OR(LEFT(B931,8)="LED Four",LEFT(B931,8)="LED Tube",LEFT(B931,8)="LED Mogu",RIGHT(A931,2)="In"),"",Worksheet!R940))</f>
        <v/>
      </c>
      <c r="F931" s="9" t="str">
        <f>IF(Worksheet!T940=0,"",Worksheet!T940)</f>
        <v/>
      </c>
      <c r="G931" s="9" t="str">
        <f t="shared" si="42"/>
        <v/>
      </c>
      <c r="H931" s="9" t="str">
        <f>IF(Worksheet!S940=0,"",Worksheet!S940)</f>
        <v/>
      </c>
      <c r="I931" s="9" t="str">
        <f>IF(OR(LEFT(B931,8)="LED Four",LEFT(B931,8)="LED Tube",LEFT(B931,8)="LED Mogu",RIGHT(A931,2)="In"),H931*Worksheet!X940,"")</f>
        <v/>
      </c>
      <c r="J931" s="9" t="str">
        <f>IF(Worksheet!X940=0,"",IF(OR(LEFT(B931,8)="LED Four",LEFT(B931,8)="LED Tube",LEFT(B931,8)="LED Mogu",RIGHT(A931,2)="In"),"",Worksheet!X940))</f>
        <v/>
      </c>
      <c r="K931" s="9" t="str">
        <f t="shared" si="43"/>
        <v/>
      </c>
      <c r="L931" s="9" t="str">
        <f>IF(OR(LEFT(B931,8)="LED Four",LEFT(B931,8)="LED Tube",LEFT(B931,8)="LED Mogu",RIGHT(A931,2)="In"),H931*Worksheet!Y940,"")</f>
        <v/>
      </c>
      <c r="M931" s="9" t="str">
        <f>IF(Worksheet!Y940=0,"",IF(OR(LEFT(B931,8)="LED Four",LEFT(B931,8)="LED Tube",LEFT(B931,8)="LED Mogu",RIGHT(A931,2)="In"),"",Worksheet!Y940))</f>
        <v/>
      </c>
      <c r="N931" s="9" t="str">
        <f t="shared" si="44"/>
        <v/>
      </c>
    </row>
    <row r="932" spans="1:14">
      <c r="A932" s="9" t="str">
        <f>IF(Worksheet!M941=0,"",Worksheet!M941)</f>
        <v/>
      </c>
      <c r="B932" s="9" t="str">
        <f>IF(Worksheet!N941=0,"",Worksheet!N941)</f>
        <v/>
      </c>
      <c r="C932" s="9" t="str">
        <f>IF(Worksheet!O941=0,"",Worksheet!O941)</f>
        <v/>
      </c>
      <c r="D932" s="9" t="str">
        <f>IF(Worksheet!P941=0,"",Worksheet!P941)</f>
        <v/>
      </c>
      <c r="E932" s="9" t="str">
        <f>IF(Worksheet!R941=0,"",IF(OR(LEFT(B932,8)="LED Four",LEFT(B932,8)="LED Tube",LEFT(B932,8)="LED Mogu",RIGHT(A932,2)="In"),"",Worksheet!R941))</f>
        <v/>
      </c>
      <c r="F932" s="9" t="str">
        <f>IF(Worksheet!T941=0,"",Worksheet!T941)</f>
        <v/>
      </c>
      <c r="G932" s="9" t="str">
        <f t="shared" si="42"/>
        <v/>
      </c>
      <c r="H932" s="9" t="str">
        <f>IF(Worksheet!S941=0,"",Worksheet!S941)</f>
        <v/>
      </c>
      <c r="I932" s="9" t="str">
        <f>IF(OR(LEFT(B932,8)="LED Four",LEFT(B932,8)="LED Tube",LEFT(B932,8)="LED Mogu",RIGHT(A932,2)="In"),H932*Worksheet!X941,"")</f>
        <v/>
      </c>
      <c r="J932" s="9" t="str">
        <f>IF(Worksheet!X941=0,"",IF(OR(LEFT(B932,8)="LED Four",LEFT(B932,8)="LED Tube",LEFT(B932,8)="LED Mogu",RIGHT(A932,2)="In"),"",Worksheet!X941))</f>
        <v/>
      </c>
      <c r="K932" s="9" t="str">
        <f t="shared" si="43"/>
        <v/>
      </c>
      <c r="L932" s="9" t="str">
        <f>IF(OR(LEFT(B932,8)="LED Four",LEFT(B932,8)="LED Tube",LEFT(B932,8)="LED Mogu",RIGHT(A932,2)="In"),H932*Worksheet!Y941,"")</f>
        <v/>
      </c>
      <c r="M932" s="9" t="str">
        <f>IF(Worksheet!Y941=0,"",IF(OR(LEFT(B932,8)="LED Four",LEFT(B932,8)="LED Tube",LEFT(B932,8)="LED Mogu",RIGHT(A932,2)="In"),"",Worksheet!Y941))</f>
        <v/>
      </c>
      <c r="N932" s="9" t="str">
        <f t="shared" si="44"/>
        <v/>
      </c>
    </row>
    <row r="933" spans="1:14">
      <c r="A933" s="9" t="str">
        <f>IF(Worksheet!M942=0,"",Worksheet!M942)</f>
        <v/>
      </c>
      <c r="B933" s="9" t="str">
        <f>IF(Worksheet!N942=0,"",Worksheet!N942)</f>
        <v/>
      </c>
      <c r="C933" s="9" t="str">
        <f>IF(Worksheet!O942=0,"",Worksheet!O942)</f>
        <v/>
      </c>
      <c r="D933" s="9" t="str">
        <f>IF(Worksheet!P942=0,"",Worksheet!P942)</f>
        <v/>
      </c>
      <c r="E933" s="9" t="str">
        <f>IF(Worksheet!R942=0,"",IF(OR(LEFT(B933,8)="LED Four",LEFT(B933,8)="LED Tube",LEFT(B933,8)="LED Mogu",RIGHT(A933,2)="In"),"",Worksheet!R942))</f>
        <v/>
      </c>
      <c r="F933" s="9" t="str">
        <f>IF(Worksheet!T942=0,"",Worksheet!T942)</f>
        <v/>
      </c>
      <c r="G933" s="9" t="str">
        <f t="shared" si="42"/>
        <v/>
      </c>
      <c r="H933" s="9" t="str">
        <f>IF(Worksheet!S942=0,"",Worksheet!S942)</f>
        <v/>
      </c>
      <c r="I933" s="9" t="str">
        <f>IF(OR(LEFT(B933,8)="LED Four",LEFT(B933,8)="LED Tube",LEFT(B933,8)="LED Mogu",RIGHT(A933,2)="In"),H933*Worksheet!X942,"")</f>
        <v/>
      </c>
      <c r="J933" s="9" t="str">
        <f>IF(Worksheet!X942=0,"",IF(OR(LEFT(B933,8)="LED Four",LEFT(B933,8)="LED Tube",LEFT(B933,8)="LED Mogu",RIGHT(A933,2)="In"),"",Worksheet!X942))</f>
        <v/>
      </c>
      <c r="K933" s="9" t="str">
        <f t="shared" si="43"/>
        <v/>
      </c>
      <c r="L933" s="9" t="str">
        <f>IF(OR(LEFT(B933,8)="LED Four",LEFT(B933,8)="LED Tube",LEFT(B933,8)="LED Mogu",RIGHT(A933,2)="In"),H933*Worksheet!Y942,"")</f>
        <v/>
      </c>
      <c r="M933" s="9" t="str">
        <f>IF(Worksheet!Y942=0,"",IF(OR(LEFT(B933,8)="LED Four",LEFT(B933,8)="LED Tube",LEFT(B933,8)="LED Mogu",RIGHT(A933,2)="In"),"",Worksheet!Y942))</f>
        <v/>
      </c>
      <c r="N933" s="9" t="str">
        <f t="shared" si="44"/>
        <v/>
      </c>
    </row>
    <row r="934" spans="1:14">
      <c r="A934" s="9" t="str">
        <f>IF(Worksheet!M943=0,"",Worksheet!M943)</f>
        <v/>
      </c>
      <c r="B934" s="9" t="str">
        <f>IF(Worksheet!N943=0,"",Worksheet!N943)</f>
        <v/>
      </c>
      <c r="C934" s="9" t="str">
        <f>IF(Worksheet!O943=0,"",Worksheet!O943)</f>
        <v/>
      </c>
      <c r="D934" s="9" t="str">
        <f>IF(Worksheet!P943=0,"",Worksheet!P943)</f>
        <v/>
      </c>
      <c r="E934" s="9" t="str">
        <f>IF(Worksheet!R943=0,"",IF(OR(LEFT(B934,8)="LED Four",LEFT(B934,8)="LED Tube",LEFT(B934,8)="LED Mogu",RIGHT(A934,2)="In"),"",Worksheet!R943))</f>
        <v/>
      </c>
      <c r="F934" s="9" t="str">
        <f>IF(Worksheet!T943=0,"",Worksheet!T943)</f>
        <v/>
      </c>
      <c r="G934" s="9" t="str">
        <f t="shared" si="42"/>
        <v/>
      </c>
      <c r="H934" s="9" t="str">
        <f>IF(Worksheet!S943=0,"",Worksheet!S943)</f>
        <v/>
      </c>
      <c r="I934" s="9" t="str">
        <f>IF(OR(LEFT(B934,8)="LED Four",LEFT(B934,8)="LED Tube",LEFT(B934,8)="LED Mogu",RIGHT(A934,2)="In"),H934*Worksheet!X943,"")</f>
        <v/>
      </c>
      <c r="J934" s="9" t="str">
        <f>IF(Worksheet!X943=0,"",IF(OR(LEFT(B934,8)="LED Four",LEFT(B934,8)="LED Tube",LEFT(B934,8)="LED Mogu",RIGHT(A934,2)="In"),"",Worksheet!X943))</f>
        <v/>
      </c>
      <c r="K934" s="9" t="str">
        <f t="shared" si="43"/>
        <v/>
      </c>
      <c r="L934" s="9" t="str">
        <f>IF(OR(LEFT(B934,8)="LED Four",LEFT(B934,8)="LED Tube",LEFT(B934,8)="LED Mogu",RIGHT(A934,2)="In"),H934*Worksheet!Y943,"")</f>
        <v/>
      </c>
      <c r="M934" s="9" t="str">
        <f>IF(Worksheet!Y943=0,"",IF(OR(LEFT(B934,8)="LED Four",LEFT(B934,8)="LED Tube",LEFT(B934,8)="LED Mogu",RIGHT(A934,2)="In"),"",Worksheet!Y943))</f>
        <v/>
      </c>
      <c r="N934" s="9" t="str">
        <f t="shared" si="44"/>
        <v/>
      </c>
    </row>
    <row r="935" spans="1:14">
      <c r="A935" s="9" t="str">
        <f>IF(Worksheet!M944=0,"",Worksheet!M944)</f>
        <v/>
      </c>
      <c r="B935" s="9" t="str">
        <f>IF(Worksheet!N944=0,"",Worksheet!N944)</f>
        <v/>
      </c>
      <c r="C935" s="9" t="str">
        <f>IF(Worksheet!O944=0,"",Worksheet!O944)</f>
        <v/>
      </c>
      <c r="D935" s="9" t="str">
        <f>IF(Worksheet!P944=0,"",Worksheet!P944)</f>
        <v/>
      </c>
      <c r="E935" s="9" t="str">
        <f>IF(Worksheet!R944=0,"",IF(OR(LEFT(B935,8)="LED Four",LEFT(B935,8)="LED Tube",LEFT(B935,8)="LED Mogu",RIGHT(A935,2)="In"),"",Worksheet!R944))</f>
        <v/>
      </c>
      <c r="F935" s="9" t="str">
        <f>IF(Worksheet!T944=0,"",Worksheet!T944)</f>
        <v/>
      </c>
      <c r="G935" s="9" t="str">
        <f t="shared" si="42"/>
        <v/>
      </c>
      <c r="H935" s="9" t="str">
        <f>IF(Worksheet!S944=0,"",Worksheet!S944)</f>
        <v/>
      </c>
      <c r="I935" s="9" t="str">
        <f>IF(OR(LEFT(B935,8)="LED Four",LEFT(B935,8)="LED Tube",LEFT(B935,8)="LED Mogu",RIGHT(A935,2)="In"),H935*Worksheet!X944,"")</f>
        <v/>
      </c>
      <c r="J935" s="9" t="str">
        <f>IF(Worksheet!X944=0,"",IF(OR(LEFT(B935,8)="LED Four",LEFT(B935,8)="LED Tube",LEFT(B935,8)="LED Mogu",RIGHT(A935,2)="In"),"",Worksheet!X944))</f>
        <v/>
      </c>
      <c r="K935" s="9" t="str">
        <f t="shared" si="43"/>
        <v/>
      </c>
      <c r="L935" s="9" t="str">
        <f>IF(OR(LEFT(B935,8)="LED Four",LEFT(B935,8)="LED Tube",LEFT(B935,8)="LED Mogu",RIGHT(A935,2)="In"),H935*Worksheet!Y944,"")</f>
        <v/>
      </c>
      <c r="M935" s="9" t="str">
        <f>IF(Worksheet!Y944=0,"",IF(OR(LEFT(B935,8)="LED Four",LEFT(B935,8)="LED Tube",LEFT(B935,8)="LED Mogu",RIGHT(A935,2)="In"),"",Worksheet!Y944))</f>
        <v/>
      </c>
      <c r="N935" s="9" t="str">
        <f t="shared" si="44"/>
        <v/>
      </c>
    </row>
    <row r="936" spans="1:14">
      <c r="A936" s="9" t="str">
        <f>IF(Worksheet!M945=0,"",Worksheet!M945)</f>
        <v/>
      </c>
      <c r="B936" s="9" t="str">
        <f>IF(Worksheet!N945=0,"",Worksheet!N945)</f>
        <v/>
      </c>
      <c r="C936" s="9" t="str">
        <f>IF(Worksheet!O945=0,"",Worksheet!O945)</f>
        <v/>
      </c>
      <c r="D936" s="9" t="str">
        <f>IF(Worksheet!P945=0,"",Worksheet!P945)</f>
        <v/>
      </c>
      <c r="E936" s="9" t="str">
        <f>IF(Worksheet!R945=0,"",IF(OR(LEFT(B936,8)="LED Four",LEFT(B936,8)="LED Tube",LEFT(B936,8)="LED Mogu",RIGHT(A936,2)="In"),"",Worksheet!R945))</f>
        <v/>
      </c>
      <c r="F936" s="9" t="str">
        <f>IF(Worksheet!T945=0,"",Worksheet!T945)</f>
        <v/>
      </c>
      <c r="G936" s="9" t="str">
        <f t="shared" si="42"/>
        <v/>
      </c>
      <c r="H936" s="9" t="str">
        <f>IF(Worksheet!S945=0,"",Worksheet!S945)</f>
        <v/>
      </c>
      <c r="I936" s="9" t="str">
        <f>IF(OR(LEFT(B936,8)="LED Four",LEFT(B936,8)="LED Tube",LEFT(B936,8)="LED Mogu",RIGHT(A936,2)="In"),H936*Worksheet!X945,"")</f>
        <v/>
      </c>
      <c r="J936" s="9" t="str">
        <f>IF(Worksheet!X945=0,"",IF(OR(LEFT(B936,8)="LED Four",LEFT(B936,8)="LED Tube",LEFT(B936,8)="LED Mogu",RIGHT(A936,2)="In"),"",Worksheet!X945))</f>
        <v/>
      </c>
      <c r="K936" s="9" t="str">
        <f t="shared" si="43"/>
        <v/>
      </c>
      <c r="L936" s="9" t="str">
        <f>IF(OR(LEFT(B936,8)="LED Four",LEFT(B936,8)="LED Tube",LEFT(B936,8)="LED Mogu",RIGHT(A936,2)="In"),H936*Worksheet!Y945,"")</f>
        <v/>
      </c>
      <c r="M936" s="9" t="str">
        <f>IF(Worksheet!Y945=0,"",IF(OR(LEFT(B936,8)="LED Four",LEFT(B936,8)="LED Tube",LEFT(B936,8)="LED Mogu",RIGHT(A936,2)="In"),"",Worksheet!Y945))</f>
        <v/>
      </c>
      <c r="N936" s="9" t="str">
        <f t="shared" si="44"/>
        <v/>
      </c>
    </row>
    <row r="937" spans="1:14">
      <c r="A937" s="9" t="str">
        <f>IF(Worksheet!M946=0,"",Worksheet!M946)</f>
        <v/>
      </c>
      <c r="B937" s="9" t="str">
        <f>IF(Worksheet!N946=0,"",Worksheet!N946)</f>
        <v/>
      </c>
      <c r="C937" s="9" t="str">
        <f>IF(Worksheet!O946=0,"",Worksheet!O946)</f>
        <v/>
      </c>
      <c r="D937" s="9" t="str">
        <f>IF(Worksheet!P946=0,"",Worksheet!P946)</f>
        <v/>
      </c>
      <c r="E937" s="9" t="str">
        <f>IF(Worksheet!R946=0,"",IF(OR(LEFT(B937,8)="LED Four",LEFT(B937,8)="LED Tube",LEFT(B937,8)="LED Mogu",RIGHT(A937,2)="In"),"",Worksheet!R946))</f>
        <v/>
      </c>
      <c r="F937" s="9" t="str">
        <f>IF(Worksheet!T946=0,"",Worksheet!T946)</f>
        <v/>
      </c>
      <c r="G937" s="9" t="str">
        <f t="shared" si="42"/>
        <v/>
      </c>
      <c r="H937" s="9" t="str">
        <f>IF(Worksheet!S946=0,"",Worksheet!S946)</f>
        <v/>
      </c>
      <c r="I937" s="9" t="str">
        <f>IF(OR(LEFT(B937,8)="LED Four",LEFT(B937,8)="LED Tube",LEFT(B937,8)="LED Mogu",RIGHT(A937,2)="In"),H937*Worksheet!X946,"")</f>
        <v/>
      </c>
      <c r="J937" s="9" t="str">
        <f>IF(Worksheet!X946=0,"",IF(OR(LEFT(B937,8)="LED Four",LEFT(B937,8)="LED Tube",LEFT(B937,8)="LED Mogu",RIGHT(A937,2)="In"),"",Worksheet!X946))</f>
        <v/>
      </c>
      <c r="K937" s="9" t="str">
        <f t="shared" si="43"/>
        <v/>
      </c>
      <c r="L937" s="9" t="str">
        <f>IF(OR(LEFT(B937,8)="LED Four",LEFT(B937,8)="LED Tube",LEFT(B937,8)="LED Mogu",RIGHT(A937,2)="In"),H937*Worksheet!Y946,"")</f>
        <v/>
      </c>
      <c r="M937" s="9" t="str">
        <f>IF(Worksheet!Y946=0,"",IF(OR(LEFT(B937,8)="LED Four",LEFT(B937,8)="LED Tube",LEFT(B937,8)="LED Mogu",RIGHT(A937,2)="In"),"",Worksheet!Y946))</f>
        <v/>
      </c>
      <c r="N937" s="9" t="str">
        <f t="shared" si="44"/>
        <v/>
      </c>
    </row>
    <row r="938" spans="1:14">
      <c r="A938" s="9" t="str">
        <f>IF(Worksheet!M947=0,"",Worksheet!M947)</f>
        <v/>
      </c>
      <c r="B938" s="9" t="str">
        <f>IF(Worksheet!N947=0,"",Worksheet!N947)</f>
        <v/>
      </c>
      <c r="C938" s="9" t="str">
        <f>IF(Worksheet!O947=0,"",Worksheet!O947)</f>
        <v/>
      </c>
      <c r="D938" s="9" t="str">
        <f>IF(Worksheet!P947=0,"",Worksheet!P947)</f>
        <v/>
      </c>
      <c r="E938" s="9" t="str">
        <f>IF(Worksheet!R947=0,"",IF(OR(LEFT(B938,8)="LED Four",LEFT(B938,8)="LED Tube",LEFT(B938,8)="LED Mogu",RIGHT(A938,2)="In"),"",Worksheet!R947))</f>
        <v/>
      </c>
      <c r="F938" s="9" t="str">
        <f>IF(Worksheet!T947=0,"",Worksheet!T947)</f>
        <v/>
      </c>
      <c r="G938" s="9" t="str">
        <f t="shared" si="42"/>
        <v/>
      </c>
      <c r="H938" s="9" t="str">
        <f>IF(Worksheet!S947=0,"",Worksheet!S947)</f>
        <v/>
      </c>
      <c r="I938" s="9" t="str">
        <f>IF(OR(LEFT(B938,8)="LED Four",LEFT(B938,8)="LED Tube",LEFT(B938,8)="LED Mogu",RIGHT(A938,2)="In"),H938*Worksheet!X947,"")</f>
        <v/>
      </c>
      <c r="J938" s="9" t="str">
        <f>IF(Worksheet!X947=0,"",IF(OR(LEFT(B938,8)="LED Four",LEFT(B938,8)="LED Tube",LEFT(B938,8)="LED Mogu",RIGHT(A938,2)="In"),"",Worksheet!X947))</f>
        <v/>
      </c>
      <c r="K938" s="9" t="str">
        <f t="shared" si="43"/>
        <v/>
      </c>
      <c r="L938" s="9" t="str">
        <f>IF(OR(LEFT(B938,8)="LED Four",LEFT(B938,8)="LED Tube",LEFT(B938,8)="LED Mogu",RIGHT(A938,2)="In"),H938*Worksheet!Y947,"")</f>
        <v/>
      </c>
      <c r="M938" s="9" t="str">
        <f>IF(Worksheet!Y947=0,"",IF(OR(LEFT(B938,8)="LED Four",LEFT(B938,8)="LED Tube",LEFT(B938,8)="LED Mogu",RIGHT(A938,2)="In"),"",Worksheet!Y947))</f>
        <v/>
      </c>
      <c r="N938" s="9" t="str">
        <f t="shared" si="44"/>
        <v/>
      </c>
    </row>
    <row r="939" spans="1:14">
      <c r="A939" s="9" t="str">
        <f>IF(Worksheet!M948=0,"",Worksheet!M948)</f>
        <v/>
      </c>
      <c r="B939" s="9" t="str">
        <f>IF(Worksheet!N948=0,"",Worksheet!N948)</f>
        <v/>
      </c>
      <c r="C939" s="9" t="str">
        <f>IF(Worksheet!O948=0,"",Worksheet!O948)</f>
        <v/>
      </c>
      <c r="D939" s="9" t="str">
        <f>IF(Worksheet!P948=0,"",Worksheet!P948)</f>
        <v/>
      </c>
      <c r="E939" s="9" t="str">
        <f>IF(Worksheet!R948=0,"",IF(OR(LEFT(B939,8)="LED Four",LEFT(B939,8)="LED Tube",LEFT(B939,8)="LED Mogu",RIGHT(A939,2)="In"),"",Worksheet!R948))</f>
        <v/>
      </c>
      <c r="F939" s="9" t="str">
        <f>IF(Worksheet!T948=0,"",Worksheet!T948)</f>
        <v/>
      </c>
      <c r="G939" s="9" t="str">
        <f t="shared" si="42"/>
        <v/>
      </c>
      <c r="H939" s="9" t="str">
        <f>IF(Worksheet!S948=0,"",Worksheet!S948)</f>
        <v/>
      </c>
      <c r="I939" s="9" t="str">
        <f>IF(OR(LEFT(B939,8)="LED Four",LEFT(B939,8)="LED Tube",LEFT(B939,8)="LED Mogu",RIGHT(A939,2)="In"),H939*Worksheet!X948,"")</f>
        <v/>
      </c>
      <c r="J939" s="9" t="str">
        <f>IF(Worksheet!X948=0,"",IF(OR(LEFT(B939,8)="LED Four",LEFT(B939,8)="LED Tube",LEFT(B939,8)="LED Mogu",RIGHT(A939,2)="In"),"",Worksheet!X948))</f>
        <v/>
      </c>
      <c r="K939" s="9" t="str">
        <f t="shared" si="43"/>
        <v/>
      </c>
      <c r="L939" s="9" t="str">
        <f>IF(OR(LEFT(B939,8)="LED Four",LEFT(B939,8)="LED Tube",LEFT(B939,8)="LED Mogu",RIGHT(A939,2)="In"),H939*Worksheet!Y948,"")</f>
        <v/>
      </c>
      <c r="M939" s="9" t="str">
        <f>IF(Worksheet!Y948=0,"",IF(OR(LEFT(B939,8)="LED Four",LEFT(B939,8)="LED Tube",LEFT(B939,8)="LED Mogu",RIGHT(A939,2)="In"),"",Worksheet!Y948))</f>
        <v/>
      </c>
      <c r="N939" s="9" t="str">
        <f t="shared" si="44"/>
        <v/>
      </c>
    </row>
    <row r="940" spans="1:14">
      <c r="A940" s="9" t="str">
        <f>IF(Worksheet!M949=0,"",Worksheet!M949)</f>
        <v/>
      </c>
      <c r="B940" s="9" t="str">
        <f>IF(Worksheet!N949=0,"",Worksheet!N949)</f>
        <v/>
      </c>
      <c r="C940" s="9" t="str">
        <f>IF(Worksheet!O949=0,"",Worksheet!O949)</f>
        <v/>
      </c>
      <c r="D940" s="9" t="str">
        <f>IF(Worksheet!P949=0,"",Worksheet!P949)</f>
        <v/>
      </c>
      <c r="E940" s="9" t="str">
        <f>IF(Worksheet!R949=0,"",IF(OR(LEFT(B940,8)="LED Four",LEFT(B940,8)="LED Tube",LEFT(B940,8)="LED Mogu",RIGHT(A940,2)="In"),"",Worksheet!R949))</f>
        <v/>
      </c>
      <c r="F940" s="9" t="str">
        <f>IF(Worksheet!T949=0,"",Worksheet!T949)</f>
        <v/>
      </c>
      <c r="G940" s="9" t="str">
        <f t="shared" si="42"/>
        <v/>
      </c>
      <c r="H940" s="9" t="str">
        <f>IF(Worksheet!S949=0,"",Worksheet!S949)</f>
        <v/>
      </c>
      <c r="I940" s="9" t="str">
        <f>IF(OR(LEFT(B940,8)="LED Four",LEFT(B940,8)="LED Tube",LEFT(B940,8)="LED Mogu",RIGHT(A940,2)="In"),H940*Worksheet!X949,"")</f>
        <v/>
      </c>
      <c r="J940" s="9" t="str">
        <f>IF(Worksheet!X949=0,"",IF(OR(LEFT(B940,8)="LED Four",LEFT(B940,8)="LED Tube",LEFT(B940,8)="LED Mogu",RIGHT(A940,2)="In"),"",Worksheet!X949))</f>
        <v/>
      </c>
      <c r="K940" s="9" t="str">
        <f t="shared" si="43"/>
        <v/>
      </c>
      <c r="L940" s="9" t="str">
        <f>IF(OR(LEFT(B940,8)="LED Four",LEFT(B940,8)="LED Tube",LEFT(B940,8)="LED Mogu",RIGHT(A940,2)="In"),H940*Worksheet!Y949,"")</f>
        <v/>
      </c>
      <c r="M940" s="9" t="str">
        <f>IF(Worksheet!Y949=0,"",IF(OR(LEFT(B940,8)="LED Four",LEFT(B940,8)="LED Tube",LEFT(B940,8)="LED Mogu",RIGHT(A940,2)="In"),"",Worksheet!Y949))</f>
        <v/>
      </c>
      <c r="N940" s="9" t="str">
        <f t="shared" si="44"/>
        <v/>
      </c>
    </row>
    <row r="941" spans="1:14">
      <c r="A941" s="9" t="str">
        <f>IF(Worksheet!M950=0,"",Worksheet!M950)</f>
        <v/>
      </c>
      <c r="B941" s="9" t="str">
        <f>IF(Worksheet!N950=0,"",Worksheet!N950)</f>
        <v/>
      </c>
      <c r="C941" s="9" t="str">
        <f>IF(Worksheet!O950=0,"",Worksheet!O950)</f>
        <v/>
      </c>
      <c r="D941" s="9" t="str">
        <f>IF(Worksheet!P950=0,"",Worksheet!P950)</f>
        <v/>
      </c>
      <c r="E941" s="9" t="str">
        <f>IF(Worksheet!R950=0,"",IF(OR(LEFT(B941,8)="LED Four",LEFT(B941,8)="LED Tube",LEFT(B941,8)="LED Mogu",RIGHT(A941,2)="In"),"",Worksheet!R950))</f>
        <v/>
      </c>
      <c r="F941" s="9" t="str">
        <f>IF(Worksheet!T950=0,"",Worksheet!T950)</f>
        <v/>
      </c>
      <c r="G941" s="9" t="str">
        <f t="shared" si="42"/>
        <v/>
      </c>
      <c r="H941" s="9" t="str">
        <f>IF(Worksheet!S950=0,"",Worksheet!S950)</f>
        <v/>
      </c>
      <c r="I941" s="9" t="str">
        <f>IF(OR(LEFT(B941,8)="LED Four",LEFT(B941,8)="LED Tube",LEFT(B941,8)="LED Mogu",RIGHT(A941,2)="In"),H941*Worksheet!X950,"")</f>
        <v/>
      </c>
      <c r="J941" s="9" t="str">
        <f>IF(Worksheet!X950=0,"",IF(OR(LEFT(B941,8)="LED Four",LEFT(B941,8)="LED Tube",LEFT(B941,8)="LED Mogu",RIGHT(A941,2)="In"),"",Worksheet!X950))</f>
        <v/>
      </c>
      <c r="K941" s="9" t="str">
        <f t="shared" si="43"/>
        <v/>
      </c>
      <c r="L941" s="9" t="str">
        <f>IF(OR(LEFT(B941,8)="LED Four",LEFT(B941,8)="LED Tube",LEFT(B941,8)="LED Mogu",RIGHT(A941,2)="In"),H941*Worksheet!Y950,"")</f>
        <v/>
      </c>
      <c r="M941" s="9" t="str">
        <f>IF(Worksheet!Y950=0,"",IF(OR(LEFT(B941,8)="LED Four",LEFT(B941,8)="LED Tube",LEFT(B941,8)="LED Mogu",RIGHT(A941,2)="In"),"",Worksheet!Y950))</f>
        <v/>
      </c>
      <c r="N941" s="9" t="str">
        <f t="shared" si="44"/>
        <v/>
      </c>
    </row>
    <row r="942" spans="1:14">
      <c r="A942" s="9" t="str">
        <f>IF(Worksheet!M951=0,"",Worksheet!M951)</f>
        <v/>
      </c>
      <c r="B942" s="9" t="str">
        <f>IF(Worksheet!N951=0,"",Worksheet!N951)</f>
        <v/>
      </c>
      <c r="C942" s="9" t="str">
        <f>IF(Worksheet!O951=0,"",Worksheet!O951)</f>
        <v/>
      </c>
      <c r="D942" s="9" t="str">
        <f>IF(Worksheet!P951=0,"",Worksheet!P951)</f>
        <v/>
      </c>
      <c r="E942" s="9" t="str">
        <f>IF(Worksheet!R951=0,"",IF(OR(LEFT(B942,8)="LED Four",LEFT(B942,8)="LED Tube",LEFT(B942,8)="LED Mogu",RIGHT(A942,2)="In"),"",Worksheet!R951))</f>
        <v/>
      </c>
      <c r="F942" s="9" t="str">
        <f>IF(Worksheet!T951=0,"",Worksheet!T951)</f>
        <v/>
      </c>
      <c r="G942" s="9" t="str">
        <f t="shared" si="42"/>
        <v/>
      </c>
      <c r="H942" s="9" t="str">
        <f>IF(Worksheet!S951=0,"",Worksheet!S951)</f>
        <v/>
      </c>
      <c r="I942" s="9" t="str">
        <f>IF(OR(LEFT(B942,8)="LED Four",LEFT(B942,8)="LED Tube",LEFT(B942,8)="LED Mogu",RIGHT(A942,2)="In"),H942*Worksheet!X951,"")</f>
        <v/>
      </c>
      <c r="J942" s="9" t="str">
        <f>IF(Worksheet!X951=0,"",IF(OR(LEFT(B942,8)="LED Four",LEFT(B942,8)="LED Tube",LEFT(B942,8)="LED Mogu",RIGHT(A942,2)="In"),"",Worksheet!X951))</f>
        <v/>
      </c>
      <c r="K942" s="9" t="str">
        <f t="shared" si="43"/>
        <v/>
      </c>
      <c r="L942" s="9" t="str">
        <f>IF(OR(LEFT(B942,8)="LED Four",LEFT(B942,8)="LED Tube",LEFT(B942,8)="LED Mogu",RIGHT(A942,2)="In"),H942*Worksheet!Y951,"")</f>
        <v/>
      </c>
      <c r="M942" s="9" t="str">
        <f>IF(Worksheet!Y951=0,"",IF(OR(LEFT(B942,8)="LED Four",LEFT(B942,8)="LED Tube",LEFT(B942,8)="LED Mogu",RIGHT(A942,2)="In"),"",Worksheet!Y951))</f>
        <v/>
      </c>
      <c r="N942" s="9" t="str">
        <f t="shared" si="44"/>
        <v/>
      </c>
    </row>
    <row r="943" spans="1:14">
      <c r="A943" s="9" t="str">
        <f>IF(Worksheet!M952=0,"",Worksheet!M952)</f>
        <v/>
      </c>
      <c r="B943" s="9" t="str">
        <f>IF(Worksheet!N952=0,"",Worksheet!N952)</f>
        <v/>
      </c>
      <c r="C943" s="9" t="str">
        <f>IF(Worksheet!O952=0,"",Worksheet!O952)</f>
        <v/>
      </c>
      <c r="D943" s="9" t="str">
        <f>IF(Worksheet!P952=0,"",Worksheet!P952)</f>
        <v/>
      </c>
      <c r="E943" s="9" t="str">
        <f>IF(Worksheet!R952=0,"",IF(OR(LEFT(B943,8)="LED Four",LEFT(B943,8)="LED Tube",LEFT(B943,8)="LED Mogu",RIGHT(A943,2)="In"),"",Worksheet!R952))</f>
        <v/>
      </c>
      <c r="F943" s="9" t="str">
        <f>IF(Worksheet!T952=0,"",Worksheet!T952)</f>
        <v/>
      </c>
      <c r="G943" s="9" t="str">
        <f t="shared" si="42"/>
        <v/>
      </c>
      <c r="H943" s="9" t="str">
        <f>IF(Worksheet!S952=0,"",Worksheet!S952)</f>
        <v/>
      </c>
      <c r="I943" s="9" t="str">
        <f>IF(OR(LEFT(B943,8)="LED Four",LEFT(B943,8)="LED Tube",LEFT(B943,8)="LED Mogu",RIGHT(A943,2)="In"),H943*Worksheet!X952,"")</f>
        <v/>
      </c>
      <c r="J943" s="9" t="str">
        <f>IF(Worksheet!X952=0,"",IF(OR(LEFT(B943,8)="LED Four",LEFT(B943,8)="LED Tube",LEFT(B943,8)="LED Mogu",RIGHT(A943,2)="In"),"",Worksheet!X952))</f>
        <v/>
      </c>
      <c r="K943" s="9" t="str">
        <f t="shared" si="43"/>
        <v/>
      </c>
      <c r="L943" s="9" t="str">
        <f>IF(OR(LEFT(B943,8)="LED Four",LEFT(B943,8)="LED Tube",LEFT(B943,8)="LED Mogu",RIGHT(A943,2)="In"),H943*Worksheet!Y952,"")</f>
        <v/>
      </c>
      <c r="M943" s="9" t="str">
        <f>IF(Worksheet!Y952=0,"",IF(OR(LEFT(B943,8)="LED Four",LEFT(B943,8)="LED Tube",LEFT(B943,8)="LED Mogu",RIGHT(A943,2)="In"),"",Worksheet!Y952))</f>
        <v/>
      </c>
      <c r="N943" s="9" t="str">
        <f t="shared" si="44"/>
        <v/>
      </c>
    </row>
    <row r="944" spans="1:14">
      <c r="A944" s="9" t="str">
        <f>IF(Worksheet!M953=0,"",Worksheet!M953)</f>
        <v/>
      </c>
      <c r="B944" s="9" t="str">
        <f>IF(Worksheet!N953=0,"",Worksheet!N953)</f>
        <v/>
      </c>
      <c r="C944" s="9" t="str">
        <f>IF(Worksheet!O953=0,"",Worksheet!O953)</f>
        <v/>
      </c>
      <c r="D944" s="9" t="str">
        <f>IF(Worksheet!P953=0,"",Worksheet!P953)</f>
        <v/>
      </c>
      <c r="E944" s="9" t="str">
        <f>IF(Worksheet!R953=0,"",IF(OR(LEFT(B944,8)="LED Four",LEFT(B944,8)="LED Tube",LEFT(B944,8)="LED Mogu",RIGHT(A944,2)="In"),"",Worksheet!R953))</f>
        <v/>
      </c>
      <c r="F944" s="9" t="str">
        <f>IF(Worksheet!T953=0,"",Worksheet!T953)</f>
        <v/>
      </c>
      <c r="G944" s="9" t="str">
        <f t="shared" si="42"/>
        <v/>
      </c>
      <c r="H944" s="9" t="str">
        <f>IF(Worksheet!S953=0,"",Worksheet!S953)</f>
        <v/>
      </c>
      <c r="I944" s="9" t="str">
        <f>IF(OR(LEFT(B944,8)="LED Four",LEFT(B944,8)="LED Tube",LEFT(B944,8)="LED Mogu",RIGHT(A944,2)="In"),H944*Worksheet!X953,"")</f>
        <v/>
      </c>
      <c r="J944" s="9" t="str">
        <f>IF(Worksheet!X953=0,"",IF(OR(LEFT(B944,8)="LED Four",LEFT(B944,8)="LED Tube",LEFT(B944,8)="LED Mogu",RIGHT(A944,2)="In"),"",Worksheet!X953))</f>
        <v/>
      </c>
      <c r="K944" s="9" t="str">
        <f t="shared" si="43"/>
        <v/>
      </c>
      <c r="L944" s="9" t="str">
        <f>IF(OR(LEFT(B944,8)="LED Four",LEFT(B944,8)="LED Tube",LEFT(B944,8)="LED Mogu",RIGHT(A944,2)="In"),H944*Worksheet!Y953,"")</f>
        <v/>
      </c>
      <c r="M944" s="9" t="str">
        <f>IF(Worksheet!Y953=0,"",IF(OR(LEFT(B944,8)="LED Four",LEFT(B944,8)="LED Tube",LEFT(B944,8)="LED Mogu",RIGHT(A944,2)="In"),"",Worksheet!Y953))</f>
        <v/>
      </c>
      <c r="N944" s="9" t="str">
        <f t="shared" si="44"/>
        <v/>
      </c>
    </row>
    <row r="945" spans="1:14">
      <c r="A945" s="9" t="str">
        <f>IF(Worksheet!M954=0,"",Worksheet!M954)</f>
        <v/>
      </c>
      <c r="B945" s="9" t="str">
        <f>IF(Worksheet!N954=0,"",Worksheet!N954)</f>
        <v/>
      </c>
      <c r="C945" s="9" t="str">
        <f>IF(Worksheet!O954=0,"",Worksheet!O954)</f>
        <v/>
      </c>
      <c r="D945" s="9" t="str">
        <f>IF(Worksheet!P954=0,"",Worksheet!P954)</f>
        <v/>
      </c>
      <c r="E945" s="9" t="str">
        <f>IF(Worksheet!R954=0,"",IF(OR(LEFT(B945,8)="LED Four",LEFT(B945,8)="LED Tube",LEFT(B945,8)="LED Mogu",RIGHT(A945,2)="In"),"",Worksheet!R954))</f>
        <v/>
      </c>
      <c r="F945" s="9" t="str">
        <f>IF(Worksheet!T954=0,"",Worksheet!T954)</f>
        <v/>
      </c>
      <c r="G945" s="9" t="str">
        <f t="shared" si="42"/>
        <v/>
      </c>
      <c r="H945" s="9" t="str">
        <f>IF(Worksheet!S954=0,"",Worksheet!S954)</f>
        <v/>
      </c>
      <c r="I945" s="9" t="str">
        <f>IF(OR(LEFT(B945,8)="LED Four",LEFT(B945,8)="LED Tube",LEFT(B945,8)="LED Mogu",RIGHT(A945,2)="In"),H945*Worksheet!X954,"")</f>
        <v/>
      </c>
      <c r="J945" s="9" t="str">
        <f>IF(Worksheet!X954=0,"",IF(OR(LEFT(B945,8)="LED Four",LEFT(B945,8)="LED Tube",LEFT(B945,8)="LED Mogu",RIGHT(A945,2)="In"),"",Worksheet!X954))</f>
        <v/>
      </c>
      <c r="K945" s="9" t="str">
        <f t="shared" si="43"/>
        <v/>
      </c>
      <c r="L945" s="9" t="str">
        <f>IF(OR(LEFT(B945,8)="LED Four",LEFT(B945,8)="LED Tube",LEFT(B945,8)="LED Mogu",RIGHT(A945,2)="In"),H945*Worksheet!Y954,"")</f>
        <v/>
      </c>
      <c r="M945" s="9" t="str">
        <f>IF(Worksheet!Y954=0,"",IF(OR(LEFT(B945,8)="LED Four",LEFT(B945,8)="LED Tube",LEFT(B945,8)="LED Mogu",RIGHT(A945,2)="In"),"",Worksheet!Y954))</f>
        <v/>
      </c>
      <c r="N945" s="9" t="str">
        <f t="shared" si="44"/>
        <v/>
      </c>
    </row>
    <row r="946" spans="1:14">
      <c r="A946" s="9" t="str">
        <f>IF(Worksheet!M955=0,"",Worksheet!M955)</f>
        <v/>
      </c>
      <c r="B946" s="9" t="str">
        <f>IF(Worksheet!N955=0,"",Worksheet!N955)</f>
        <v/>
      </c>
      <c r="C946" s="9" t="str">
        <f>IF(Worksheet!O955=0,"",Worksheet!O955)</f>
        <v/>
      </c>
      <c r="D946" s="9" t="str">
        <f>IF(Worksheet!P955=0,"",Worksheet!P955)</f>
        <v/>
      </c>
      <c r="E946" s="9" t="str">
        <f>IF(Worksheet!R955=0,"",IF(OR(LEFT(B946,8)="LED Four",LEFT(B946,8)="LED Tube",LEFT(B946,8)="LED Mogu",RIGHT(A946,2)="In"),"",Worksheet!R955))</f>
        <v/>
      </c>
      <c r="F946" s="9" t="str">
        <f>IF(Worksheet!T955=0,"",Worksheet!T955)</f>
        <v/>
      </c>
      <c r="G946" s="9" t="str">
        <f t="shared" si="42"/>
        <v/>
      </c>
      <c r="H946" s="9" t="str">
        <f>IF(Worksheet!S955=0,"",Worksheet!S955)</f>
        <v/>
      </c>
      <c r="I946" s="9" t="str">
        <f>IF(OR(LEFT(B946,8)="LED Four",LEFT(B946,8)="LED Tube",LEFT(B946,8)="LED Mogu",RIGHT(A946,2)="In"),H946*Worksheet!X955,"")</f>
        <v/>
      </c>
      <c r="J946" s="9" t="str">
        <f>IF(Worksheet!X955=0,"",IF(OR(LEFT(B946,8)="LED Four",LEFT(B946,8)="LED Tube",LEFT(B946,8)="LED Mogu",RIGHT(A946,2)="In"),"",Worksheet!X955))</f>
        <v/>
      </c>
      <c r="K946" s="9" t="str">
        <f t="shared" si="43"/>
        <v/>
      </c>
      <c r="L946" s="9" t="str">
        <f>IF(OR(LEFT(B946,8)="LED Four",LEFT(B946,8)="LED Tube",LEFT(B946,8)="LED Mogu",RIGHT(A946,2)="In"),H946*Worksheet!Y955,"")</f>
        <v/>
      </c>
      <c r="M946" s="9" t="str">
        <f>IF(Worksheet!Y955=0,"",IF(OR(LEFT(B946,8)="LED Four",LEFT(B946,8)="LED Tube",LEFT(B946,8)="LED Mogu",RIGHT(A946,2)="In"),"",Worksheet!Y955))</f>
        <v/>
      </c>
      <c r="N946" s="9" t="str">
        <f t="shared" si="44"/>
        <v/>
      </c>
    </row>
    <row r="947" spans="1:14">
      <c r="A947" s="9" t="str">
        <f>IF(Worksheet!M956=0,"",Worksheet!M956)</f>
        <v/>
      </c>
      <c r="B947" s="9" t="str">
        <f>IF(Worksheet!N956=0,"",Worksheet!N956)</f>
        <v/>
      </c>
      <c r="C947" s="9" t="str">
        <f>IF(Worksheet!O956=0,"",Worksheet!O956)</f>
        <v/>
      </c>
      <c r="D947" s="9" t="str">
        <f>IF(Worksheet!P956=0,"",Worksheet!P956)</f>
        <v/>
      </c>
      <c r="E947" s="9" t="str">
        <f>IF(Worksheet!R956=0,"",IF(OR(LEFT(B947,8)="LED Four",LEFT(B947,8)="LED Tube",LEFT(B947,8)="LED Mogu",RIGHT(A947,2)="In"),"",Worksheet!R956))</f>
        <v/>
      </c>
      <c r="F947" s="9" t="str">
        <f>IF(Worksheet!T956=0,"",Worksheet!T956)</f>
        <v/>
      </c>
      <c r="G947" s="9" t="str">
        <f t="shared" si="42"/>
        <v/>
      </c>
      <c r="H947" s="9" t="str">
        <f>IF(Worksheet!S956=0,"",Worksheet!S956)</f>
        <v/>
      </c>
      <c r="I947" s="9" t="str">
        <f>IF(OR(LEFT(B947,8)="LED Four",LEFT(B947,8)="LED Tube",LEFT(B947,8)="LED Mogu",RIGHT(A947,2)="In"),H947*Worksheet!X956,"")</f>
        <v/>
      </c>
      <c r="J947" s="9" t="str">
        <f>IF(Worksheet!X956=0,"",IF(OR(LEFT(B947,8)="LED Four",LEFT(B947,8)="LED Tube",LEFT(B947,8)="LED Mogu",RIGHT(A947,2)="In"),"",Worksheet!X956))</f>
        <v/>
      </c>
      <c r="K947" s="9" t="str">
        <f t="shared" si="43"/>
        <v/>
      </c>
      <c r="L947" s="9" t="str">
        <f>IF(OR(LEFT(B947,8)="LED Four",LEFT(B947,8)="LED Tube",LEFT(B947,8)="LED Mogu",RIGHT(A947,2)="In"),H947*Worksheet!Y956,"")</f>
        <v/>
      </c>
      <c r="M947" s="9" t="str">
        <f>IF(Worksheet!Y956=0,"",IF(OR(LEFT(B947,8)="LED Four",LEFT(B947,8)="LED Tube",LEFT(B947,8)="LED Mogu",RIGHT(A947,2)="In"),"",Worksheet!Y956))</f>
        <v/>
      </c>
      <c r="N947" s="9" t="str">
        <f t="shared" si="44"/>
        <v/>
      </c>
    </row>
    <row r="948" spans="1:14">
      <c r="A948" s="9" t="str">
        <f>IF(Worksheet!M957=0,"",Worksheet!M957)</f>
        <v/>
      </c>
      <c r="B948" s="9" t="str">
        <f>IF(Worksheet!N957=0,"",Worksheet!N957)</f>
        <v/>
      </c>
      <c r="C948" s="9" t="str">
        <f>IF(Worksheet!O957=0,"",Worksheet!O957)</f>
        <v/>
      </c>
      <c r="D948" s="9" t="str">
        <f>IF(Worksheet!P957=0,"",Worksheet!P957)</f>
        <v/>
      </c>
      <c r="E948" s="9" t="str">
        <f>IF(Worksheet!R957=0,"",IF(OR(LEFT(B948,8)="LED Four",LEFT(B948,8)="LED Tube",LEFT(B948,8)="LED Mogu",RIGHT(A948,2)="In"),"",Worksheet!R957))</f>
        <v/>
      </c>
      <c r="F948" s="9" t="str">
        <f>IF(Worksheet!T957=0,"",Worksheet!T957)</f>
        <v/>
      </c>
      <c r="G948" s="9" t="str">
        <f t="shared" si="42"/>
        <v/>
      </c>
      <c r="H948" s="9" t="str">
        <f>IF(Worksheet!S957=0,"",Worksheet!S957)</f>
        <v/>
      </c>
      <c r="I948" s="9" t="str">
        <f>IF(OR(LEFT(B948,8)="LED Four",LEFT(B948,8)="LED Tube",LEFT(B948,8)="LED Mogu",RIGHT(A948,2)="In"),H948*Worksheet!X957,"")</f>
        <v/>
      </c>
      <c r="J948" s="9" t="str">
        <f>IF(Worksheet!X957=0,"",IF(OR(LEFT(B948,8)="LED Four",LEFT(B948,8)="LED Tube",LEFT(B948,8)="LED Mogu",RIGHT(A948,2)="In"),"",Worksheet!X957))</f>
        <v/>
      </c>
      <c r="K948" s="9" t="str">
        <f t="shared" si="43"/>
        <v/>
      </c>
      <c r="L948" s="9" t="str">
        <f>IF(OR(LEFT(B948,8)="LED Four",LEFT(B948,8)="LED Tube",LEFT(B948,8)="LED Mogu",RIGHT(A948,2)="In"),H948*Worksheet!Y957,"")</f>
        <v/>
      </c>
      <c r="M948" s="9" t="str">
        <f>IF(Worksheet!Y957=0,"",IF(OR(LEFT(B948,8)="LED Four",LEFT(B948,8)="LED Tube",LEFT(B948,8)="LED Mogu",RIGHT(A948,2)="In"),"",Worksheet!Y957))</f>
        <v/>
      </c>
      <c r="N948" s="9" t="str">
        <f t="shared" si="44"/>
        <v/>
      </c>
    </row>
    <row r="949" spans="1:14">
      <c r="A949" s="9" t="str">
        <f>IF(Worksheet!M958=0,"",Worksheet!M958)</f>
        <v/>
      </c>
      <c r="B949" s="9" t="str">
        <f>IF(Worksheet!N958=0,"",Worksheet!N958)</f>
        <v/>
      </c>
      <c r="C949" s="9" t="str">
        <f>IF(Worksheet!O958=0,"",Worksheet!O958)</f>
        <v/>
      </c>
      <c r="D949" s="9" t="str">
        <f>IF(Worksheet!P958=0,"",Worksheet!P958)</f>
        <v/>
      </c>
      <c r="E949" s="9" t="str">
        <f>IF(Worksheet!R958=0,"",IF(OR(LEFT(B949,8)="LED Four",LEFT(B949,8)="LED Tube",LEFT(B949,8)="LED Mogu",RIGHT(A949,2)="In"),"",Worksheet!R958))</f>
        <v/>
      </c>
      <c r="F949" s="9" t="str">
        <f>IF(Worksheet!T958=0,"",Worksheet!T958)</f>
        <v/>
      </c>
      <c r="G949" s="9" t="str">
        <f t="shared" si="42"/>
        <v/>
      </c>
      <c r="H949" s="9" t="str">
        <f>IF(Worksheet!S958=0,"",Worksheet!S958)</f>
        <v/>
      </c>
      <c r="I949" s="9" t="str">
        <f>IF(OR(LEFT(B949,8)="LED Four",LEFT(B949,8)="LED Tube",LEFT(B949,8)="LED Mogu",RIGHT(A949,2)="In"),H949*Worksheet!X958,"")</f>
        <v/>
      </c>
      <c r="J949" s="9" t="str">
        <f>IF(Worksheet!X958=0,"",IF(OR(LEFT(B949,8)="LED Four",LEFT(B949,8)="LED Tube",LEFT(B949,8)="LED Mogu",RIGHT(A949,2)="In"),"",Worksheet!X958))</f>
        <v/>
      </c>
      <c r="K949" s="9" t="str">
        <f t="shared" si="43"/>
        <v/>
      </c>
      <c r="L949" s="9" t="str">
        <f>IF(OR(LEFT(B949,8)="LED Four",LEFT(B949,8)="LED Tube",LEFT(B949,8)="LED Mogu",RIGHT(A949,2)="In"),H949*Worksheet!Y958,"")</f>
        <v/>
      </c>
      <c r="M949" s="9" t="str">
        <f>IF(Worksheet!Y958=0,"",IF(OR(LEFT(B949,8)="LED Four",LEFT(B949,8)="LED Tube",LEFT(B949,8)="LED Mogu",RIGHT(A949,2)="In"),"",Worksheet!Y958))</f>
        <v/>
      </c>
      <c r="N949" s="9" t="str">
        <f t="shared" si="44"/>
        <v/>
      </c>
    </row>
    <row r="950" spans="1:14">
      <c r="A950" s="9" t="str">
        <f>IF(Worksheet!M959=0,"",Worksheet!M959)</f>
        <v/>
      </c>
      <c r="B950" s="9" t="str">
        <f>IF(Worksheet!N959=0,"",Worksheet!N959)</f>
        <v/>
      </c>
      <c r="C950" s="9" t="str">
        <f>IF(Worksheet!O959=0,"",Worksheet!O959)</f>
        <v/>
      </c>
      <c r="D950" s="9" t="str">
        <f>IF(Worksheet!P959=0,"",Worksheet!P959)</f>
        <v/>
      </c>
      <c r="E950" s="9" t="str">
        <f>IF(Worksheet!R959=0,"",IF(OR(LEFT(B950,8)="LED Four",LEFT(B950,8)="LED Tube",LEFT(B950,8)="LED Mogu",RIGHT(A950,2)="In"),"",Worksheet!R959))</f>
        <v/>
      </c>
      <c r="F950" s="9" t="str">
        <f>IF(Worksheet!T959=0,"",Worksheet!T959)</f>
        <v/>
      </c>
      <c r="G950" s="9" t="str">
        <f t="shared" si="42"/>
        <v/>
      </c>
      <c r="H950" s="9" t="str">
        <f>IF(Worksheet!S959=0,"",Worksheet!S959)</f>
        <v/>
      </c>
      <c r="I950" s="9" t="str">
        <f>IF(OR(LEFT(B950,8)="LED Four",LEFT(B950,8)="LED Tube",LEFT(B950,8)="LED Mogu",RIGHT(A950,2)="In"),H950*Worksheet!X959,"")</f>
        <v/>
      </c>
      <c r="J950" s="9" t="str">
        <f>IF(Worksheet!X959=0,"",IF(OR(LEFT(B950,8)="LED Four",LEFT(B950,8)="LED Tube",LEFT(B950,8)="LED Mogu",RIGHT(A950,2)="In"),"",Worksheet!X959))</f>
        <v/>
      </c>
      <c r="K950" s="9" t="str">
        <f t="shared" si="43"/>
        <v/>
      </c>
      <c r="L950" s="9" t="str">
        <f>IF(OR(LEFT(B950,8)="LED Four",LEFT(B950,8)="LED Tube",LEFT(B950,8)="LED Mogu",RIGHT(A950,2)="In"),H950*Worksheet!Y959,"")</f>
        <v/>
      </c>
      <c r="M950" s="9" t="str">
        <f>IF(Worksheet!Y959=0,"",IF(OR(LEFT(B950,8)="LED Four",LEFT(B950,8)="LED Tube",LEFT(B950,8)="LED Mogu",RIGHT(A950,2)="In"),"",Worksheet!Y959))</f>
        <v/>
      </c>
      <c r="N950" s="9" t="str">
        <f t="shared" si="44"/>
        <v/>
      </c>
    </row>
    <row r="951" spans="1:14">
      <c r="A951" s="9" t="str">
        <f>IF(Worksheet!M960=0,"",Worksheet!M960)</f>
        <v/>
      </c>
      <c r="B951" s="9" t="str">
        <f>IF(Worksheet!N960=0,"",Worksheet!N960)</f>
        <v/>
      </c>
      <c r="C951" s="9" t="str">
        <f>IF(Worksheet!O960=0,"",Worksheet!O960)</f>
        <v/>
      </c>
      <c r="D951" s="9" t="str">
        <f>IF(Worksheet!P960=0,"",Worksheet!P960)</f>
        <v/>
      </c>
      <c r="E951" s="9" t="str">
        <f>IF(Worksheet!R960=0,"",IF(OR(LEFT(B951,8)="LED Four",LEFT(B951,8)="LED Tube",LEFT(B951,8)="LED Mogu",RIGHT(A951,2)="In"),"",Worksheet!R960))</f>
        <v/>
      </c>
      <c r="F951" s="9" t="str">
        <f>IF(Worksheet!T960=0,"",Worksheet!T960)</f>
        <v/>
      </c>
      <c r="G951" s="9" t="str">
        <f t="shared" si="42"/>
        <v/>
      </c>
      <c r="H951" s="9" t="str">
        <f>IF(Worksheet!S960=0,"",Worksheet!S960)</f>
        <v/>
      </c>
      <c r="I951" s="9" t="str">
        <f>IF(OR(LEFT(B951,8)="LED Four",LEFT(B951,8)="LED Tube",LEFT(B951,8)="LED Mogu",RIGHT(A951,2)="In"),H951*Worksheet!X960,"")</f>
        <v/>
      </c>
      <c r="J951" s="9" t="str">
        <f>IF(Worksheet!X960=0,"",IF(OR(LEFT(B951,8)="LED Four",LEFT(B951,8)="LED Tube",LEFT(B951,8)="LED Mogu",RIGHT(A951,2)="In"),"",Worksheet!X960))</f>
        <v/>
      </c>
      <c r="K951" s="9" t="str">
        <f t="shared" si="43"/>
        <v/>
      </c>
      <c r="L951" s="9" t="str">
        <f>IF(OR(LEFT(B951,8)="LED Four",LEFT(B951,8)="LED Tube",LEFT(B951,8)="LED Mogu",RIGHT(A951,2)="In"),H951*Worksheet!Y960,"")</f>
        <v/>
      </c>
      <c r="M951" s="9" t="str">
        <f>IF(Worksheet!Y960=0,"",IF(OR(LEFT(B951,8)="LED Four",LEFT(B951,8)="LED Tube",LEFT(B951,8)="LED Mogu",RIGHT(A951,2)="In"),"",Worksheet!Y960))</f>
        <v/>
      </c>
      <c r="N951" s="9" t="str">
        <f t="shared" si="44"/>
        <v/>
      </c>
    </row>
    <row r="952" spans="1:14">
      <c r="A952" s="9" t="str">
        <f>IF(Worksheet!M961=0,"",Worksheet!M961)</f>
        <v/>
      </c>
      <c r="B952" s="9" t="str">
        <f>IF(Worksheet!N961=0,"",Worksheet!N961)</f>
        <v/>
      </c>
      <c r="C952" s="9" t="str">
        <f>IF(Worksheet!O961=0,"",Worksheet!O961)</f>
        <v/>
      </c>
      <c r="D952" s="9" t="str">
        <f>IF(Worksheet!P961=0,"",Worksheet!P961)</f>
        <v/>
      </c>
      <c r="E952" s="9" t="str">
        <f>IF(Worksheet!R961=0,"",IF(OR(LEFT(B952,8)="LED Four",LEFT(B952,8)="LED Tube",LEFT(B952,8)="LED Mogu",RIGHT(A952,2)="In"),"",Worksheet!R961))</f>
        <v/>
      </c>
      <c r="F952" s="9" t="str">
        <f>IF(Worksheet!T961=0,"",Worksheet!T961)</f>
        <v/>
      </c>
      <c r="G952" s="9" t="str">
        <f t="shared" si="42"/>
        <v/>
      </c>
      <c r="H952" s="9" t="str">
        <f>IF(Worksheet!S961=0,"",Worksheet!S961)</f>
        <v/>
      </c>
      <c r="I952" s="9" t="str">
        <f>IF(OR(LEFT(B952,8)="LED Four",LEFT(B952,8)="LED Tube",LEFT(B952,8)="LED Mogu",RIGHT(A952,2)="In"),H952*Worksheet!X961,"")</f>
        <v/>
      </c>
      <c r="J952" s="9" t="str">
        <f>IF(Worksheet!X961=0,"",IF(OR(LEFT(B952,8)="LED Four",LEFT(B952,8)="LED Tube",LEFT(B952,8)="LED Mogu",RIGHT(A952,2)="In"),"",Worksheet!X961))</f>
        <v/>
      </c>
      <c r="K952" s="9" t="str">
        <f t="shared" si="43"/>
        <v/>
      </c>
      <c r="L952" s="9" t="str">
        <f>IF(OR(LEFT(B952,8)="LED Four",LEFT(B952,8)="LED Tube",LEFT(B952,8)="LED Mogu",RIGHT(A952,2)="In"),H952*Worksheet!Y961,"")</f>
        <v/>
      </c>
      <c r="M952" s="9" t="str">
        <f>IF(Worksheet!Y961=0,"",IF(OR(LEFT(B952,8)="LED Four",LEFT(B952,8)="LED Tube",LEFT(B952,8)="LED Mogu",RIGHT(A952,2)="In"),"",Worksheet!Y961))</f>
        <v/>
      </c>
      <c r="N952" s="9" t="str">
        <f t="shared" si="44"/>
        <v/>
      </c>
    </row>
    <row r="953" spans="1:14">
      <c r="A953" s="9" t="str">
        <f>IF(Worksheet!M962=0,"",Worksheet!M962)</f>
        <v/>
      </c>
      <c r="B953" s="9" t="str">
        <f>IF(Worksheet!N962=0,"",Worksheet!N962)</f>
        <v/>
      </c>
      <c r="C953" s="9" t="str">
        <f>IF(Worksheet!O962=0,"",Worksheet!O962)</f>
        <v/>
      </c>
      <c r="D953" s="9" t="str">
        <f>IF(Worksheet!P962=0,"",Worksheet!P962)</f>
        <v/>
      </c>
      <c r="E953" s="9" t="str">
        <f>IF(Worksheet!R962=0,"",IF(OR(LEFT(B953,8)="LED Four",LEFT(B953,8)="LED Tube",LEFT(B953,8)="LED Mogu",RIGHT(A953,2)="In"),"",Worksheet!R962))</f>
        <v/>
      </c>
      <c r="F953" s="9" t="str">
        <f>IF(Worksheet!T962=0,"",Worksheet!T962)</f>
        <v/>
      </c>
      <c r="G953" s="9" t="str">
        <f t="shared" si="42"/>
        <v/>
      </c>
      <c r="H953" s="9" t="str">
        <f>IF(Worksheet!S962=0,"",Worksheet!S962)</f>
        <v/>
      </c>
      <c r="I953" s="9" t="str">
        <f>IF(OR(LEFT(B953,8)="LED Four",LEFT(B953,8)="LED Tube",LEFT(B953,8)="LED Mogu",RIGHT(A953,2)="In"),H953*Worksheet!X962,"")</f>
        <v/>
      </c>
      <c r="J953" s="9" t="str">
        <f>IF(Worksheet!X962=0,"",IF(OR(LEFT(B953,8)="LED Four",LEFT(B953,8)="LED Tube",LEFT(B953,8)="LED Mogu",RIGHT(A953,2)="In"),"",Worksheet!X962))</f>
        <v/>
      </c>
      <c r="K953" s="9" t="str">
        <f t="shared" si="43"/>
        <v/>
      </c>
      <c r="L953" s="9" t="str">
        <f>IF(OR(LEFT(B953,8)="LED Four",LEFT(B953,8)="LED Tube",LEFT(B953,8)="LED Mogu",RIGHT(A953,2)="In"),H953*Worksheet!Y962,"")</f>
        <v/>
      </c>
      <c r="M953" s="9" t="str">
        <f>IF(Worksheet!Y962=0,"",IF(OR(LEFT(B953,8)="LED Four",LEFT(B953,8)="LED Tube",LEFT(B953,8)="LED Mogu",RIGHT(A953,2)="In"),"",Worksheet!Y962))</f>
        <v/>
      </c>
      <c r="N953" s="9" t="str">
        <f t="shared" si="44"/>
        <v/>
      </c>
    </row>
    <row r="954" spans="1:14">
      <c r="A954" s="9" t="str">
        <f>IF(Worksheet!M963=0,"",Worksheet!M963)</f>
        <v/>
      </c>
      <c r="B954" s="9" t="str">
        <f>IF(Worksheet!N963=0,"",Worksheet!N963)</f>
        <v/>
      </c>
      <c r="C954" s="9" t="str">
        <f>IF(Worksheet!O963=0,"",Worksheet!O963)</f>
        <v/>
      </c>
      <c r="D954" s="9" t="str">
        <f>IF(Worksheet!P963=0,"",Worksheet!P963)</f>
        <v/>
      </c>
      <c r="E954" s="9" t="str">
        <f>IF(Worksheet!R963=0,"",IF(OR(LEFT(B954,8)="LED Four",LEFT(B954,8)="LED Tube",LEFT(B954,8)="LED Mogu",RIGHT(A954,2)="In"),"",Worksheet!R963))</f>
        <v/>
      </c>
      <c r="F954" s="9" t="str">
        <f>IF(Worksheet!T963=0,"",Worksheet!T963)</f>
        <v/>
      </c>
      <c r="G954" s="9" t="str">
        <f t="shared" si="42"/>
        <v/>
      </c>
      <c r="H954" s="9" t="str">
        <f>IF(Worksheet!S963=0,"",Worksheet!S963)</f>
        <v/>
      </c>
      <c r="I954" s="9" t="str">
        <f>IF(OR(LEFT(B954,8)="LED Four",LEFT(B954,8)="LED Tube",LEFT(B954,8)="LED Mogu",RIGHT(A954,2)="In"),H954*Worksheet!X963,"")</f>
        <v/>
      </c>
      <c r="J954" s="9" t="str">
        <f>IF(Worksheet!X963=0,"",IF(OR(LEFT(B954,8)="LED Four",LEFT(B954,8)="LED Tube",LEFT(B954,8)="LED Mogu",RIGHT(A954,2)="In"),"",Worksheet!X963))</f>
        <v/>
      </c>
      <c r="K954" s="9" t="str">
        <f t="shared" si="43"/>
        <v/>
      </c>
      <c r="L954" s="9" t="str">
        <f>IF(OR(LEFT(B954,8)="LED Four",LEFT(B954,8)="LED Tube",LEFT(B954,8)="LED Mogu",RIGHT(A954,2)="In"),H954*Worksheet!Y963,"")</f>
        <v/>
      </c>
      <c r="M954" s="9" t="str">
        <f>IF(Worksheet!Y963=0,"",IF(OR(LEFT(B954,8)="LED Four",LEFT(B954,8)="LED Tube",LEFT(B954,8)="LED Mogu",RIGHT(A954,2)="In"),"",Worksheet!Y963))</f>
        <v/>
      </c>
      <c r="N954" s="9" t="str">
        <f t="shared" si="44"/>
        <v/>
      </c>
    </row>
    <row r="955" spans="1:14">
      <c r="A955" s="9" t="str">
        <f>IF(Worksheet!M964=0,"",Worksheet!M964)</f>
        <v/>
      </c>
      <c r="B955" s="9" t="str">
        <f>IF(Worksheet!N964=0,"",Worksheet!N964)</f>
        <v/>
      </c>
      <c r="C955" s="9" t="str">
        <f>IF(Worksheet!O964=0,"",Worksheet!O964)</f>
        <v/>
      </c>
      <c r="D955" s="9" t="str">
        <f>IF(Worksheet!P964=0,"",Worksheet!P964)</f>
        <v/>
      </c>
      <c r="E955" s="9" t="str">
        <f>IF(Worksheet!R964=0,"",IF(OR(LEFT(B955,8)="LED Four",LEFT(B955,8)="LED Tube",LEFT(B955,8)="LED Mogu",RIGHT(A955,2)="In"),"",Worksheet!R964))</f>
        <v/>
      </c>
      <c r="F955" s="9" t="str">
        <f>IF(Worksheet!T964=0,"",Worksheet!T964)</f>
        <v/>
      </c>
      <c r="G955" s="9" t="str">
        <f t="shared" si="42"/>
        <v/>
      </c>
      <c r="H955" s="9" t="str">
        <f>IF(Worksheet!S964=0,"",Worksheet!S964)</f>
        <v/>
      </c>
      <c r="I955" s="9" t="str">
        <f>IF(OR(LEFT(B955,8)="LED Four",LEFT(B955,8)="LED Tube",LEFT(B955,8)="LED Mogu",RIGHT(A955,2)="In"),H955*Worksheet!X964,"")</f>
        <v/>
      </c>
      <c r="J955" s="9" t="str">
        <f>IF(Worksheet!X964=0,"",IF(OR(LEFT(B955,8)="LED Four",LEFT(B955,8)="LED Tube",LEFT(B955,8)="LED Mogu",RIGHT(A955,2)="In"),"",Worksheet!X964))</f>
        <v/>
      </c>
      <c r="K955" s="9" t="str">
        <f t="shared" si="43"/>
        <v/>
      </c>
      <c r="L955" s="9" t="str">
        <f>IF(OR(LEFT(B955,8)="LED Four",LEFT(B955,8)="LED Tube",LEFT(B955,8)="LED Mogu",RIGHT(A955,2)="In"),H955*Worksheet!Y964,"")</f>
        <v/>
      </c>
      <c r="M955" s="9" t="str">
        <f>IF(Worksheet!Y964=0,"",IF(OR(LEFT(B955,8)="LED Four",LEFT(B955,8)="LED Tube",LEFT(B955,8)="LED Mogu",RIGHT(A955,2)="In"),"",Worksheet!Y964))</f>
        <v/>
      </c>
      <c r="N955" s="9" t="str">
        <f t="shared" si="44"/>
        <v/>
      </c>
    </row>
    <row r="956" spans="1:14">
      <c r="A956" s="9" t="str">
        <f>IF(Worksheet!M965=0,"",Worksheet!M965)</f>
        <v/>
      </c>
      <c r="B956" s="9" t="str">
        <f>IF(Worksheet!N965=0,"",Worksheet!N965)</f>
        <v/>
      </c>
      <c r="C956" s="9" t="str">
        <f>IF(Worksheet!O965=0,"",Worksheet!O965)</f>
        <v/>
      </c>
      <c r="D956" s="9" t="str">
        <f>IF(Worksheet!P965=0,"",Worksheet!P965)</f>
        <v/>
      </c>
      <c r="E956" s="9" t="str">
        <f>IF(Worksheet!R965=0,"",IF(OR(LEFT(B956,8)="LED Four",LEFT(B956,8)="LED Tube",LEFT(B956,8)="LED Mogu",RIGHT(A956,2)="In"),"",Worksheet!R965))</f>
        <v/>
      </c>
      <c r="F956" s="9" t="str">
        <f>IF(Worksheet!T965=0,"",Worksheet!T965)</f>
        <v/>
      </c>
      <c r="G956" s="9" t="str">
        <f t="shared" si="42"/>
        <v/>
      </c>
      <c r="H956" s="9" t="str">
        <f>IF(Worksheet!S965=0,"",Worksheet!S965)</f>
        <v/>
      </c>
      <c r="I956" s="9" t="str">
        <f>IF(OR(LEFT(B956,8)="LED Four",LEFT(B956,8)="LED Tube",LEFT(B956,8)="LED Mogu",RIGHT(A956,2)="In"),H956*Worksheet!X965,"")</f>
        <v/>
      </c>
      <c r="J956" s="9" t="str">
        <f>IF(Worksheet!X965=0,"",IF(OR(LEFT(B956,8)="LED Four",LEFT(B956,8)="LED Tube",LEFT(B956,8)="LED Mogu",RIGHT(A956,2)="In"),"",Worksheet!X965))</f>
        <v/>
      </c>
      <c r="K956" s="9" t="str">
        <f t="shared" si="43"/>
        <v/>
      </c>
      <c r="L956" s="9" t="str">
        <f>IF(OR(LEFT(B956,8)="LED Four",LEFT(B956,8)="LED Tube",LEFT(B956,8)="LED Mogu",RIGHT(A956,2)="In"),H956*Worksheet!Y965,"")</f>
        <v/>
      </c>
      <c r="M956" s="9" t="str">
        <f>IF(Worksheet!Y965=0,"",IF(OR(LEFT(B956,8)="LED Four",LEFT(B956,8)="LED Tube",LEFT(B956,8)="LED Mogu",RIGHT(A956,2)="In"),"",Worksheet!Y965))</f>
        <v/>
      </c>
      <c r="N956" s="9" t="str">
        <f t="shared" si="44"/>
        <v/>
      </c>
    </row>
    <row r="957" spans="1:14">
      <c r="A957" s="9" t="str">
        <f>IF(Worksheet!M966=0,"",Worksheet!M966)</f>
        <v/>
      </c>
      <c r="B957" s="9" t="str">
        <f>IF(Worksheet!N966=0,"",Worksheet!N966)</f>
        <v/>
      </c>
      <c r="C957" s="9" t="str">
        <f>IF(Worksheet!O966=0,"",Worksheet!O966)</f>
        <v/>
      </c>
      <c r="D957" s="9" t="str">
        <f>IF(Worksheet!P966=0,"",Worksheet!P966)</f>
        <v/>
      </c>
      <c r="E957" s="9" t="str">
        <f>IF(Worksheet!R966=0,"",IF(OR(LEFT(B957,8)="LED Four",LEFT(B957,8)="LED Tube",LEFT(B957,8)="LED Mogu",RIGHT(A957,2)="In"),"",Worksheet!R966))</f>
        <v/>
      </c>
      <c r="F957" s="9" t="str">
        <f>IF(Worksheet!T966=0,"",Worksheet!T966)</f>
        <v/>
      </c>
      <c r="G957" s="9" t="str">
        <f t="shared" si="42"/>
        <v/>
      </c>
      <c r="H957" s="9" t="str">
        <f>IF(Worksheet!S966=0,"",Worksheet!S966)</f>
        <v/>
      </c>
      <c r="I957" s="9" t="str">
        <f>IF(OR(LEFT(B957,8)="LED Four",LEFT(B957,8)="LED Tube",LEFT(B957,8)="LED Mogu",RIGHT(A957,2)="In"),H957*Worksheet!X966,"")</f>
        <v/>
      </c>
      <c r="J957" s="9" t="str">
        <f>IF(Worksheet!X966=0,"",IF(OR(LEFT(B957,8)="LED Four",LEFT(B957,8)="LED Tube",LEFT(B957,8)="LED Mogu",RIGHT(A957,2)="In"),"",Worksheet!X966))</f>
        <v/>
      </c>
      <c r="K957" s="9" t="str">
        <f t="shared" si="43"/>
        <v/>
      </c>
      <c r="L957" s="9" t="str">
        <f>IF(OR(LEFT(B957,8)="LED Four",LEFT(B957,8)="LED Tube",LEFT(B957,8)="LED Mogu",RIGHT(A957,2)="In"),H957*Worksheet!Y966,"")</f>
        <v/>
      </c>
      <c r="M957" s="9" t="str">
        <f>IF(Worksheet!Y966=0,"",IF(OR(LEFT(B957,8)="LED Four",LEFT(B957,8)="LED Tube",LEFT(B957,8)="LED Mogu",RIGHT(A957,2)="In"),"",Worksheet!Y966))</f>
        <v/>
      </c>
      <c r="N957" s="9" t="str">
        <f t="shared" si="44"/>
        <v/>
      </c>
    </row>
    <row r="958" spans="1:14">
      <c r="A958" s="9" t="str">
        <f>IF(Worksheet!M967=0,"",Worksheet!M967)</f>
        <v/>
      </c>
      <c r="B958" s="9" t="str">
        <f>IF(Worksheet!N967=0,"",Worksheet!N967)</f>
        <v/>
      </c>
      <c r="C958" s="9" t="str">
        <f>IF(Worksheet!O967=0,"",Worksheet!O967)</f>
        <v/>
      </c>
      <c r="D958" s="9" t="str">
        <f>IF(Worksheet!P967=0,"",Worksheet!P967)</f>
        <v/>
      </c>
      <c r="E958" s="9" t="str">
        <f>IF(Worksheet!R967=0,"",IF(OR(LEFT(B958,8)="LED Four",LEFT(B958,8)="LED Tube",LEFT(B958,8)="LED Mogu",RIGHT(A958,2)="In"),"",Worksheet!R967))</f>
        <v/>
      </c>
      <c r="F958" s="9" t="str">
        <f>IF(Worksheet!T967=0,"",Worksheet!T967)</f>
        <v/>
      </c>
      <c r="G958" s="9" t="str">
        <f t="shared" si="42"/>
        <v/>
      </c>
      <c r="H958" s="9" t="str">
        <f>IF(Worksheet!S967=0,"",Worksheet!S967)</f>
        <v/>
      </c>
      <c r="I958" s="9" t="str">
        <f>IF(OR(LEFT(B958,8)="LED Four",LEFT(B958,8)="LED Tube",LEFT(B958,8)="LED Mogu",RIGHT(A958,2)="In"),H958*Worksheet!X967,"")</f>
        <v/>
      </c>
      <c r="J958" s="9" t="str">
        <f>IF(Worksheet!X967=0,"",IF(OR(LEFT(B958,8)="LED Four",LEFT(B958,8)="LED Tube",LEFT(B958,8)="LED Mogu",RIGHT(A958,2)="In"),"",Worksheet!X967))</f>
        <v/>
      </c>
      <c r="K958" s="9" t="str">
        <f t="shared" si="43"/>
        <v/>
      </c>
      <c r="L958" s="9" t="str">
        <f>IF(OR(LEFT(B958,8)="LED Four",LEFT(B958,8)="LED Tube",LEFT(B958,8)="LED Mogu",RIGHT(A958,2)="In"),H958*Worksheet!Y967,"")</f>
        <v/>
      </c>
      <c r="M958" s="9" t="str">
        <f>IF(Worksheet!Y967=0,"",IF(OR(LEFT(B958,8)="LED Four",LEFT(B958,8)="LED Tube",LEFT(B958,8)="LED Mogu",RIGHT(A958,2)="In"),"",Worksheet!Y967))</f>
        <v/>
      </c>
      <c r="N958" s="9" t="str">
        <f t="shared" si="44"/>
        <v/>
      </c>
    </row>
    <row r="959" spans="1:14">
      <c r="A959" s="9" t="str">
        <f>IF(Worksheet!M968=0,"",Worksheet!M968)</f>
        <v/>
      </c>
      <c r="B959" s="9" t="str">
        <f>IF(Worksheet!N968=0,"",Worksheet!N968)</f>
        <v/>
      </c>
      <c r="C959" s="9" t="str">
        <f>IF(Worksheet!O968=0,"",Worksheet!O968)</f>
        <v/>
      </c>
      <c r="D959" s="9" t="str">
        <f>IF(Worksheet!P968=0,"",Worksheet!P968)</f>
        <v/>
      </c>
      <c r="E959" s="9" t="str">
        <f>IF(Worksheet!R968=0,"",IF(OR(LEFT(B959,8)="LED Four",LEFT(B959,8)="LED Tube",LEFT(B959,8)="LED Mogu",RIGHT(A959,2)="In"),"",Worksheet!R968))</f>
        <v/>
      </c>
      <c r="F959" s="9" t="str">
        <f>IF(Worksheet!T968=0,"",Worksheet!T968)</f>
        <v/>
      </c>
      <c r="G959" s="9" t="str">
        <f t="shared" si="42"/>
        <v/>
      </c>
      <c r="H959" s="9" t="str">
        <f>IF(Worksheet!S968=0,"",Worksheet!S968)</f>
        <v/>
      </c>
      <c r="I959" s="9" t="str">
        <f>IF(OR(LEFT(B959,8)="LED Four",LEFT(B959,8)="LED Tube",LEFT(B959,8)="LED Mogu",RIGHT(A959,2)="In"),H959*Worksheet!X968,"")</f>
        <v/>
      </c>
      <c r="J959" s="9" t="str">
        <f>IF(Worksheet!X968=0,"",IF(OR(LEFT(B959,8)="LED Four",LEFT(B959,8)="LED Tube",LEFT(B959,8)="LED Mogu",RIGHT(A959,2)="In"),"",Worksheet!X968))</f>
        <v/>
      </c>
      <c r="K959" s="9" t="str">
        <f t="shared" si="43"/>
        <v/>
      </c>
      <c r="L959" s="9" t="str">
        <f>IF(OR(LEFT(B959,8)="LED Four",LEFT(B959,8)="LED Tube",LEFT(B959,8)="LED Mogu",RIGHT(A959,2)="In"),H959*Worksheet!Y968,"")</f>
        <v/>
      </c>
      <c r="M959" s="9" t="str">
        <f>IF(Worksheet!Y968=0,"",IF(OR(LEFT(B959,8)="LED Four",LEFT(B959,8)="LED Tube",LEFT(B959,8)="LED Mogu",RIGHT(A959,2)="In"),"",Worksheet!Y968))</f>
        <v/>
      </c>
      <c r="N959" s="9" t="str">
        <f t="shared" si="44"/>
        <v/>
      </c>
    </row>
    <row r="960" spans="1:14">
      <c r="A960" s="9" t="str">
        <f>IF(Worksheet!M969=0,"",Worksheet!M969)</f>
        <v/>
      </c>
      <c r="B960" s="9" t="str">
        <f>IF(Worksheet!N969=0,"",Worksheet!N969)</f>
        <v/>
      </c>
      <c r="C960" s="9" t="str">
        <f>IF(Worksheet!O969=0,"",Worksheet!O969)</f>
        <v/>
      </c>
      <c r="D960" s="9" t="str">
        <f>IF(Worksheet!P969=0,"",Worksheet!P969)</f>
        <v/>
      </c>
      <c r="E960" s="9" t="str">
        <f>IF(Worksheet!R969=0,"",IF(OR(LEFT(B960,8)="LED Four",LEFT(B960,8)="LED Tube",LEFT(B960,8)="LED Mogu",RIGHT(A960,2)="In"),"",Worksheet!R969))</f>
        <v/>
      </c>
      <c r="F960" s="9" t="str">
        <f>IF(Worksheet!T969=0,"",Worksheet!T969)</f>
        <v/>
      </c>
      <c r="G960" s="9" t="str">
        <f t="shared" si="42"/>
        <v/>
      </c>
      <c r="H960" s="9" t="str">
        <f>IF(Worksheet!S969=0,"",Worksheet!S969)</f>
        <v/>
      </c>
      <c r="I960" s="9" t="str">
        <f>IF(OR(LEFT(B960,8)="LED Four",LEFT(B960,8)="LED Tube",LEFT(B960,8)="LED Mogu",RIGHT(A960,2)="In"),H960*Worksheet!X969,"")</f>
        <v/>
      </c>
      <c r="J960" s="9" t="str">
        <f>IF(Worksheet!X969=0,"",IF(OR(LEFT(B960,8)="LED Four",LEFT(B960,8)="LED Tube",LEFT(B960,8)="LED Mogu",RIGHT(A960,2)="In"),"",Worksheet!X969))</f>
        <v/>
      </c>
      <c r="K960" s="9" t="str">
        <f t="shared" si="43"/>
        <v/>
      </c>
      <c r="L960" s="9" t="str">
        <f>IF(OR(LEFT(B960,8)="LED Four",LEFT(B960,8)="LED Tube",LEFT(B960,8)="LED Mogu",RIGHT(A960,2)="In"),H960*Worksheet!Y969,"")</f>
        <v/>
      </c>
      <c r="M960" s="9" t="str">
        <f>IF(Worksheet!Y969=0,"",IF(OR(LEFT(B960,8)="LED Four",LEFT(B960,8)="LED Tube",LEFT(B960,8)="LED Mogu",RIGHT(A960,2)="In"),"",Worksheet!Y969))</f>
        <v/>
      </c>
      <c r="N960" s="9" t="str">
        <f t="shared" si="44"/>
        <v/>
      </c>
    </row>
    <row r="961" spans="1:14">
      <c r="A961" s="9" t="str">
        <f>IF(Worksheet!M970=0,"",Worksheet!M970)</f>
        <v/>
      </c>
      <c r="B961" s="9" t="str">
        <f>IF(Worksheet!N970=0,"",Worksheet!N970)</f>
        <v/>
      </c>
      <c r="C961" s="9" t="str">
        <f>IF(Worksheet!O970=0,"",Worksheet!O970)</f>
        <v/>
      </c>
      <c r="D961" s="9" t="str">
        <f>IF(Worksheet!P970=0,"",Worksheet!P970)</f>
        <v/>
      </c>
      <c r="E961" s="9" t="str">
        <f>IF(Worksheet!R970=0,"",IF(OR(LEFT(B961,8)="LED Four",LEFT(B961,8)="LED Tube",LEFT(B961,8)="LED Mogu",RIGHT(A961,2)="In"),"",Worksheet!R970))</f>
        <v/>
      </c>
      <c r="F961" s="9" t="str">
        <f>IF(Worksheet!T970=0,"",Worksheet!T970)</f>
        <v/>
      </c>
      <c r="G961" s="9" t="str">
        <f t="shared" si="42"/>
        <v/>
      </c>
      <c r="H961" s="9" t="str">
        <f>IF(Worksheet!S970=0,"",Worksheet!S970)</f>
        <v/>
      </c>
      <c r="I961" s="9" t="str">
        <f>IF(OR(LEFT(B961,8)="LED Four",LEFT(B961,8)="LED Tube",LEFT(B961,8)="LED Mogu",RIGHT(A961,2)="In"),H961*Worksheet!X970,"")</f>
        <v/>
      </c>
      <c r="J961" s="9" t="str">
        <f>IF(Worksheet!X970=0,"",IF(OR(LEFT(B961,8)="LED Four",LEFT(B961,8)="LED Tube",LEFT(B961,8)="LED Mogu",RIGHT(A961,2)="In"),"",Worksheet!X970))</f>
        <v/>
      </c>
      <c r="K961" s="9" t="str">
        <f t="shared" si="43"/>
        <v/>
      </c>
      <c r="L961" s="9" t="str">
        <f>IF(OR(LEFT(B961,8)="LED Four",LEFT(B961,8)="LED Tube",LEFT(B961,8)="LED Mogu",RIGHT(A961,2)="In"),H961*Worksheet!Y970,"")</f>
        <v/>
      </c>
      <c r="M961" s="9" t="str">
        <f>IF(Worksheet!Y970=0,"",IF(OR(LEFT(B961,8)="LED Four",LEFT(B961,8)="LED Tube",LEFT(B961,8)="LED Mogu",RIGHT(A961,2)="In"),"",Worksheet!Y970))</f>
        <v/>
      </c>
      <c r="N961" s="9" t="str">
        <f t="shared" si="44"/>
        <v/>
      </c>
    </row>
    <row r="962" spans="1:14">
      <c r="A962" s="9" t="str">
        <f>IF(Worksheet!M971=0,"",Worksheet!M971)</f>
        <v/>
      </c>
      <c r="B962" s="9" t="str">
        <f>IF(Worksheet!N971=0,"",Worksheet!N971)</f>
        <v/>
      </c>
      <c r="C962" s="9" t="str">
        <f>IF(Worksheet!O971=0,"",Worksheet!O971)</f>
        <v/>
      </c>
      <c r="D962" s="9" t="str">
        <f>IF(Worksheet!P971=0,"",Worksheet!P971)</f>
        <v/>
      </c>
      <c r="E962" s="9" t="str">
        <f>IF(Worksheet!R971=0,"",IF(OR(LEFT(B962,8)="LED Four",LEFT(B962,8)="LED Tube",LEFT(B962,8)="LED Mogu",RIGHT(A962,2)="In"),"",Worksheet!R971))</f>
        <v/>
      </c>
      <c r="F962" s="9" t="str">
        <f>IF(Worksheet!T971=0,"",Worksheet!T971)</f>
        <v/>
      </c>
      <c r="G962" s="9" t="str">
        <f t="shared" si="42"/>
        <v/>
      </c>
      <c r="H962" s="9" t="str">
        <f>IF(Worksheet!S971=0,"",Worksheet!S971)</f>
        <v/>
      </c>
      <c r="I962" s="9" t="str">
        <f>IF(OR(LEFT(B962,8)="LED Four",LEFT(B962,8)="LED Tube",LEFT(B962,8)="LED Mogu",RIGHT(A962,2)="In"),H962*Worksheet!X971,"")</f>
        <v/>
      </c>
      <c r="J962" s="9" t="str">
        <f>IF(Worksheet!X971=0,"",IF(OR(LEFT(B962,8)="LED Four",LEFT(B962,8)="LED Tube",LEFT(B962,8)="LED Mogu",RIGHT(A962,2)="In"),"",Worksheet!X971))</f>
        <v/>
      </c>
      <c r="K962" s="9" t="str">
        <f t="shared" si="43"/>
        <v/>
      </c>
      <c r="L962" s="9" t="str">
        <f>IF(OR(LEFT(B962,8)="LED Four",LEFT(B962,8)="LED Tube",LEFT(B962,8)="LED Mogu",RIGHT(A962,2)="In"),H962*Worksheet!Y971,"")</f>
        <v/>
      </c>
      <c r="M962" s="9" t="str">
        <f>IF(Worksheet!Y971=0,"",IF(OR(LEFT(B962,8)="LED Four",LEFT(B962,8)="LED Tube",LEFT(B962,8)="LED Mogu",RIGHT(A962,2)="In"),"",Worksheet!Y971))</f>
        <v/>
      </c>
      <c r="N962" s="9" t="str">
        <f t="shared" si="44"/>
        <v/>
      </c>
    </row>
    <row r="963" spans="1:14">
      <c r="A963" s="9" t="str">
        <f>IF(Worksheet!M972=0,"",Worksheet!M972)</f>
        <v/>
      </c>
      <c r="B963" s="9" t="str">
        <f>IF(Worksheet!N972=0,"",Worksheet!N972)</f>
        <v/>
      </c>
      <c r="C963" s="9" t="str">
        <f>IF(Worksheet!O972=0,"",Worksheet!O972)</f>
        <v/>
      </c>
      <c r="D963" s="9" t="str">
        <f>IF(Worksheet!P972=0,"",Worksheet!P972)</f>
        <v/>
      </c>
      <c r="E963" s="9" t="str">
        <f>IF(Worksheet!R972=0,"",IF(OR(LEFT(B963,8)="LED Four",LEFT(B963,8)="LED Tube",LEFT(B963,8)="LED Mogu",RIGHT(A963,2)="In"),"",Worksheet!R972))</f>
        <v/>
      </c>
      <c r="F963" s="9" t="str">
        <f>IF(Worksheet!T972=0,"",Worksheet!T972)</f>
        <v/>
      </c>
      <c r="G963" s="9" t="str">
        <f t="shared" ref="G963:G1026" si="45">IF(MAX(E963:F963)=0,"",MAX(E963:F963))</f>
        <v/>
      </c>
      <c r="H963" s="9" t="str">
        <f>IF(Worksheet!S972=0,"",Worksheet!S972)</f>
        <v/>
      </c>
      <c r="I963" s="9" t="str">
        <f>IF(OR(LEFT(B963,8)="LED Four",LEFT(B963,8)="LED Tube",LEFT(B963,8)="LED Mogu",RIGHT(A963,2)="In"),H963*Worksheet!X972,"")</f>
        <v/>
      </c>
      <c r="J963" s="9" t="str">
        <f>IF(Worksheet!X972=0,"",IF(OR(LEFT(B963,8)="LED Four",LEFT(B963,8)="LED Tube",LEFT(B963,8)="LED Mogu",RIGHT(A963,2)="In"),"",Worksheet!X972))</f>
        <v/>
      </c>
      <c r="K963" s="9" t="str">
        <f t="shared" ref="K963:K1026" si="46">(IF(MAX(I963:J963)=0,"",MAX(I963:J963)))</f>
        <v/>
      </c>
      <c r="L963" s="9" t="str">
        <f>IF(OR(LEFT(B963,8)="LED Four",LEFT(B963,8)="LED Tube",LEFT(B963,8)="LED Mogu",RIGHT(A963,2)="In"),H963*Worksheet!Y972,"")</f>
        <v/>
      </c>
      <c r="M963" s="9" t="str">
        <f>IF(Worksheet!Y972=0,"",IF(OR(LEFT(B963,8)="LED Four",LEFT(B963,8)="LED Tube",LEFT(B963,8)="LED Mogu",RIGHT(A963,2)="In"),"",Worksheet!Y972))</f>
        <v/>
      </c>
      <c r="N963" s="9" t="str">
        <f t="shared" ref="N963:N1026" si="47">IF(MAX(L963:M963)=0,"",MAX(L963:M963))</f>
        <v/>
      </c>
    </row>
    <row r="964" spans="1:14">
      <c r="A964" s="9" t="str">
        <f>IF(Worksheet!M973=0,"",Worksheet!M973)</f>
        <v/>
      </c>
      <c r="B964" s="9" t="str">
        <f>IF(Worksheet!N973=0,"",Worksheet!N973)</f>
        <v/>
      </c>
      <c r="C964" s="9" t="str">
        <f>IF(Worksheet!O973=0,"",Worksheet!O973)</f>
        <v/>
      </c>
      <c r="D964" s="9" t="str">
        <f>IF(Worksheet!P973=0,"",Worksheet!P973)</f>
        <v/>
      </c>
      <c r="E964" s="9" t="str">
        <f>IF(Worksheet!R973=0,"",IF(OR(LEFT(B964,8)="LED Four",LEFT(B964,8)="LED Tube",LEFT(B964,8)="LED Mogu",RIGHT(A964,2)="In"),"",Worksheet!R973))</f>
        <v/>
      </c>
      <c r="F964" s="9" t="str">
        <f>IF(Worksheet!T973=0,"",Worksheet!T973)</f>
        <v/>
      </c>
      <c r="G964" s="9" t="str">
        <f t="shared" si="45"/>
        <v/>
      </c>
      <c r="H964" s="9" t="str">
        <f>IF(Worksheet!S973=0,"",Worksheet!S973)</f>
        <v/>
      </c>
      <c r="I964" s="9" t="str">
        <f>IF(OR(LEFT(B964,8)="LED Four",LEFT(B964,8)="LED Tube",LEFT(B964,8)="LED Mogu",RIGHT(A964,2)="In"),H964*Worksheet!X973,"")</f>
        <v/>
      </c>
      <c r="J964" s="9" t="str">
        <f>IF(Worksheet!X973=0,"",IF(OR(LEFT(B964,8)="LED Four",LEFT(B964,8)="LED Tube",LEFT(B964,8)="LED Mogu",RIGHT(A964,2)="In"),"",Worksheet!X973))</f>
        <v/>
      </c>
      <c r="K964" s="9" t="str">
        <f t="shared" si="46"/>
        <v/>
      </c>
      <c r="L964" s="9" t="str">
        <f>IF(OR(LEFT(B964,8)="LED Four",LEFT(B964,8)="LED Tube",LEFT(B964,8)="LED Mogu",RIGHT(A964,2)="In"),H964*Worksheet!Y973,"")</f>
        <v/>
      </c>
      <c r="M964" s="9" t="str">
        <f>IF(Worksheet!Y973=0,"",IF(OR(LEFT(B964,8)="LED Four",LEFT(B964,8)="LED Tube",LEFT(B964,8)="LED Mogu",RIGHT(A964,2)="In"),"",Worksheet!Y973))</f>
        <v/>
      </c>
      <c r="N964" s="9" t="str">
        <f t="shared" si="47"/>
        <v/>
      </c>
    </row>
    <row r="965" spans="1:14">
      <c r="A965" s="9" t="str">
        <f>IF(Worksheet!M974=0,"",Worksheet!M974)</f>
        <v/>
      </c>
      <c r="B965" s="9" t="str">
        <f>IF(Worksheet!N974=0,"",Worksheet!N974)</f>
        <v/>
      </c>
      <c r="C965" s="9" t="str">
        <f>IF(Worksheet!O974=0,"",Worksheet!O974)</f>
        <v/>
      </c>
      <c r="D965" s="9" t="str">
        <f>IF(Worksheet!P974=0,"",Worksheet!P974)</f>
        <v/>
      </c>
      <c r="E965" s="9" t="str">
        <f>IF(Worksheet!R974=0,"",IF(OR(LEFT(B965,8)="LED Four",LEFT(B965,8)="LED Tube",LEFT(B965,8)="LED Mogu",RIGHT(A965,2)="In"),"",Worksheet!R974))</f>
        <v/>
      </c>
      <c r="F965" s="9" t="str">
        <f>IF(Worksheet!T974=0,"",Worksheet!T974)</f>
        <v/>
      </c>
      <c r="G965" s="9" t="str">
        <f t="shared" si="45"/>
        <v/>
      </c>
      <c r="H965" s="9" t="str">
        <f>IF(Worksheet!S974=0,"",Worksheet!S974)</f>
        <v/>
      </c>
      <c r="I965" s="9" t="str">
        <f>IF(OR(LEFT(B965,8)="LED Four",LEFT(B965,8)="LED Tube",LEFT(B965,8)="LED Mogu",RIGHT(A965,2)="In"),H965*Worksheet!X974,"")</f>
        <v/>
      </c>
      <c r="J965" s="9" t="str">
        <f>IF(Worksheet!X974=0,"",IF(OR(LEFT(B965,8)="LED Four",LEFT(B965,8)="LED Tube",LEFT(B965,8)="LED Mogu",RIGHT(A965,2)="In"),"",Worksheet!X974))</f>
        <v/>
      </c>
      <c r="K965" s="9" t="str">
        <f t="shared" si="46"/>
        <v/>
      </c>
      <c r="L965" s="9" t="str">
        <f>IF(OR(LEFT(B965,8)="LED Four",LEFT(B965,8)="LED Tube",LEFT(B965,8)="LED Mogu",RIGHT(A965,2)="In"),H965*Worksheet!Y974,"")</f>
        <v/>
      </c>
      <c r="M965" s="9" t="str">
        <f>IF(Worksheet!Y974=0,"",IF(OR(LEFT(B965,8)="LED Four",LEFT(B965,8)="LED Tube",LEFT(B965,8)="LED Mogu",RIGHT(A965,2)="In"),"",Worksheet!Y974))</f>
        <v/>
      </c>
      <c r="N965" s="9" t="str">
        <f t="shared" si="47"/>
        <v/>
      </c>
    </row>
    <row r="966" spans="1:14">
      <c r="A966" s="9" t="str">
        <f>IF(Worksheet!M975=0,"",Worksheet!M975)</f>
        <v/>
      </c>
      <c r="B966" s="9" t="str">
        <f>IF(Worksheet!N975=0,"",Worksheet!N975)</f>
        <v/>
      </c>
      <c r="C966" s="9" t="str">
        <f>IF(Worksheet!O975=0,"",Worksheet!O975)</f>
        <v/>
      </c>
      <c r="D966" s="9" t="str">
        <f>IF(Worksheet!P975=0,"",Worksheet!P975)</f>
        <v/>
      </c>
      <c r="E966" s="9" t="str">
        <f>IF(Worksheet!R975=0,"",IF(OR(LEFT(B966,8)="LED Four",LEFT(B966,8)="LED Tube",LEFT(B966,8)="LED Mogu",RIGHT(A966,2)="In"),"",Worksheet!R975))</f>
        <v/>
      </c>
      <c r="F966" s="9" t="str">
        <f>IF(Worksheet!T975=0,"",Worksheet!T975)</f>
        <v/>
      </c>
      <c r="G966" s="9" t="str">
        <f t="shared" si="45"/>
        <v/>
      </c>
      <c r="H966" s="9" t="str">
        <f>IF(Worksheet!S975=0,"",Worksheet!S975)</f>
        <v/>
      </c>
      <c r="I966" s="9" t="str">
        <f>IF(OR(LEFT(B966,8)="LED Four",LEFT(B966,8)="LED Tube",LEFT(B966,8)="LED Mogu",RIGHT(A966,2)="In"),H966*Worksheet!X975,"")</f>
        <v/>
      </c>
      <c r="J966" s="9" t="str">
        <f>IF(Worksheet!X975=0,"",IF(OR(LEFT(B966,8)="LED Four",LEFT(B966,8)="LED Tube",LEFT(B966,8)="LED Mogu",RIGHT(A966,2)="In"),"",Worksheet!X975))</f>
        <v/>
      </c>
      <c r="K966" s="9" t="str">
        <f t="shared" si="46"/>
        <v/>
      </c>
      <c r="L966" s="9" t="str">
        <f>IF(OR(LEFT(B966,8)="LED Four",LEFT(B966,8)="LED Tube",LEFT(B966,8)="LED Mogu",RIGHT(A966,2)="In"),H966*Worksheet!Y975,"")</f>
        <v/>
      </c>
      <c r="M966" s="9" t="str">
        <f>IF(Worksheet!Y975=0,"",IF(OR(LEFT(B966,8)="LED Four",LEFT(B966,8)="LED Tube",LEFT(B966,8)="LED Mogu",RIGHT(A966,2)="In"),"",Worksheet!Y975))</f>
        <v/>
      </c>
      <c r="N966" s="9" t="str">
        <f t="shared" si="47"/>
        <v/>
      </c>
    </row>
    <row r="967" spans="1:14">
      <c r="A967" s="9" t="str">
        <f>IF(Worksheet!M976=0,"",Worksheet!M976)</f>
        <v/>
      </c>
      <c r="B967" s="9" t="str">
        <f>IF(Worksheet!N976=0,"",Worksheet!N976)</f>
        <v/>
      </c>
      <c r="C967" s="9" t="str">
        <f>IF(Worksheet!O976=0,"",Worksheet!O976)</f>
        <v/>
      </c>
      <c r="D967" s="9" t="str">
        <f>IF(Worksheet!P976=0,"",Worksheet!P976)</f>
        <v/>
      </c>
      <c r="E967" s="9" t="str">
        <f>IF(Worksheet!R976=0,"",IF(OR(LEFT(B967,8)="LED Four",LEFT(B967,8)="LED Tube",LEFT(B967,8)="LED Mogu",RIGHT(A967,2)="In"),"",Worksheet!R976))</f>
        <v/>
      </c>
      <c r="F967" s="9" t="str">
        <f>IF(Worksheet!T976=0,"",Worksheet!T976)</f>
        <v/>
      </c>
      <c r="G967" s="9" t="str">
        <f t="shared" si="45"/>
        <v/>
      </c>
      <c r="H967" s="9" t="str">
        <f>IF(Worksheet!S976=0,"",Worksheet!S976)</f>
        <v/>
      </c>
      <c r="I967" s="9" t="str">
        <f>IF(OR(LEFT(B967,8)="LED Four",LEFT(B967,8)="LED Tube",LEFT(B967,8)="LED Mogu",RIGHT(A967,2)="In"),H967*Worksheet!X976,"")</f>
        <v/>
      </c>
      <c r="J967" s="9" t="str">
        <f>IF(Worksheet!X976=0,"",IF(OR(LEFT(B967,8)="LED Four",LEFT(B967,8)="LED Tube",LEFT(B967,8)="LED Mogu",RIGHT(A967,2)="In"),"",Worksheet!X976))</f>
        <v/>
      </c>
      <c r="K967" s="9" t="str">
        <f t="shared" si="46"/>
        <v/>
      </c>
      <c r="L967" s="9" t="str">
        <f>IF(OR(LEFT(B967,8)="LED Four",LEFT(B967,8)="LED Tube",LEFT(B967,8)="LED Mogu",RIGHT(A967,2)="In"),H967*Worksheet!Y976,"")</f>
        <v/>
      </c>
      <c r="M967" s="9" t="str">
        <f>IF(Worksheet!Y976=0,"",IF(OR(LEFT(B967,8)="LED Four",LEFT(B967,8)="LED Tube",LEFT(B967,8)="LED Mogu",RIGHT(A967,2)="In"),"",Worksheet!Y976))</f>
        <v/>
      </c>
      <c r="N967" s="9" t="str">
        <f t="shared" si="47"/>
        <v/>
      </c>
    </row>
    <row r="968" spans="1:14">
      <c r="A968" s="9" t="str">
        <f>IF(Worksheet!M977=0,"",Worksheet!M977)</f>
        <v/>
      </c>
      <c r="B968" s="9" t="str">
        <f>IF(Worksheet!N977=0,"",Worksheet!N977)</f>
        <v/>
      </c>
      <c r="C968" s="9" t="str">
        <f>IF(Worksheet!O977=0,"",Worksheet!O977)</f>
        <v/>
      </c>
      <c r="D968" s="9" t="str">
        <f>IF(Worksheet!P977=0,"",Worksheet!P977)</f>
        <v/>
      </c>
      <c r="E968" s="9" t="str">
        <f>IF(Worksheet!R977=0,"",IF(OR(LEFT(B968,8)="LED Four",LEFT(B968,8)="LED Tube",LEFT(B968,8)="LED Mogu",RIGHT(A968,2)="In"),"",Worksheet!R977))</f>
        <v/>
      </c>
      <c r="F968" s="9" t="str">
        <f>IF(Worksheet!T977=0,"",Worksheet!T977)</f>
        <v/>
      </c>
      <c r="G968" s="9" t="str">
        <f t="shared" si="45"/>
        <v/>
      </c>
      <c r="H968" s="9" t="str">
        <f>IF(Worksheet!S977=0,"",Worksheet!S977)</f>
        <v/>
      </c>
      <c r="I968" s="9" t="str">
        <f>IF(OR(LEFT(B968,8)="LED Four",LEFT(B968,8)="LED Tube",LEFT(B968,8)="LED Mogu",RIGHT(A968,2)="In"),H968*Worksheet!X977,"")</f>
        <v/>
      </c>
      <c r="J968" s="9" t="str">
        <f>IF(Worksheet!X977=0,"",IF(OR(LEFT(B968,8)="LED Four",LEFT(B968,8)="LED Tube",LEFT(B968,8)="LED Mogu",RIGHT(A968,2)="In"),"",Worksheet!X977))</f>
        <v/>
      </c>
      <c r="K968" s="9" t="str">
        <f t="shared" si="46"/>
        <v/>
      </c>
      <c r="L968" s="9" t="str">
        <f>IF(OR(LEFT(B968,8)="LED Four",LEFT(B968,8)="LED Tube",LEFT(B968,8)="LED Mogu",RIGHT(A968,2)="In"),H968*Worksheet!Y977,"")</f>
        <v/>
      </c>
      <c r="M968" s="9" t="str">
        <f>IF(Worksheet!Y977=0,"",IF(OR(LEFT(B968,8)="LED Four",LEFT(B968,8)="LED Tube",LEFT(B968,8)="LED Mogu",RIGHT(A968,2)="In"),"",Worksheet!Y977))</f>
        <v/>
      </c>
      <c r="N968" s="9" t="str">
        <f t="shared" si="47"/>
        <v/>
      </c>
    </row>
    <row r="969" spans="1:14">
      <c r="A969" s="9" t="str">
        <f>IF(Worksheet!M978=0,"",Worksheet!M978)</f>
        <v/>
      </c>
      <c r="B969" s="9" t="str">
        <f>IF(Worksheet!N978=0,"",Worksheet!N978)</f>
        <v/>
      </c>
      <c r="C969" s="9" t="str">
        <f>IF(Worksheet!O978=0,"",Worksheet!O978)</f>
        <v/>
      </c>
      <c r="D969" s="9" t="str">
        <f>IF(Worksheet!P978=0,"",Worksheet!P978)</f>
        <v/>
      </c>
      <c r="E969" s="9" t="str">
        <f>IF(Worksheet!R978=0,"",IF(OR(LEFT(B969,8)="LED Four",LEFT(B969,8)="LED Tube",LEFT(B969,8)="LED Mogu",RIGHT(A969,2)="In"),"",Worksheet!R978))</f>
        <v/>
      </c>
      <c r="F969" s="9" t="str">
        <f>IF(Worksheet!T978=0,"",Worksheet!T978)</f>
        <v/>
      </c>
      <c r="G969" s="9" t="str">
        <f t="shared" si="45"/>
        <v/>
      </c>
      <c r="H969" s="9" t="str">
        <f>IF(Worksheet!S978=0,"",Worksheet!S978)</f>
        <v/>
      </c>
      <c r="I969" s="9" t="str">
        <f>IF(OR(LEFT(B969,8)="LED Four",LEFT(B969,8)="LED Tube",LEFT(B969,8)="LED Mogu",RIGHT(A969,2)="In"),H969*Worksheet!X978,"")</f>
        <v/>
      </c>
      <c r="J969" s="9" t="str">
        <f>IF(Worksheet!X978=0,"",IF(OR(LEFT(B969,8)="LED Four",LEFT(B969,8)="LED Tube",LEFT(B969,8)="LED Mogu",RIGHT(A969,2)="In"),"",Worksheet!X978))</f>
        <v/>
      </c>
      <c r="K969" s="9" t="str">
        <f t="shared" si="46"/>
        <v/>
      </c>
      <c r="L969" s="9" t="str">
        <f>IF(OR(LEFT(B969,8)="LED Four",LEFT(B969,8)="LED Tube",LEFT(B969,8)="LED Mogu",RIGHT(A969,2)="In"),H969*Worksheet!Y978,"")</f>
        <v/>
      </c>
      <c r="M969" s="9" t="str">
        <f>IF(Worksheet!Y978=0,"",IF(OR(LEFT(B969,8)="LED Four",LEFT(B969,8)="LED Tube",LEFT(B969,8)="LED Mogu",RIGHT(A969,2)="In"),"",Worksheet!Y978))</f>
        <v/>
      </c>
      <c r="N969" s="9" t="str">
        <f t="shared" si="47"/>
        <v/>
      </c>
    </row>
    <row r="970" spans="1:14">
      <c r="A970" s="9" t="str">
        <f>IF(Worksheet!M979=0,"",Worksheet!M979)</f>
        <v/>
      </c>
      <c r="B970" s="9" t="str">
        <f>IF(Worksheet!N979=0,"",Worksheet!N979)</f>
        <v/>
      </c>
      <c r="C970" s="9" t="str">
        <f>IF(Worksheet!O979=0,"",Worksheet!O979)</f>
        <v/>
      </c>
      <c r="D970" s="9" t="str">
        <f>IF(Worksheet!P979=0,"",Worksheet!P979)</f>
        <v/>
      </c>
      <c r="E970" s="9" t="str">
        <f>IF(Worksheet!R979=0,"",IF(OR(LEFT(B970,8)="LED Four",LEFT(B970,8)="LED Tube",LEFT(B970,8)="LED Mogu",RIGHT(A970,2)="In"),"",Worksheet!R979))</f>
        <v/>
      </c>
      <c r="F970" s="9" t="str">
        <f>IF(Worksheet!T979=0,"",Worksheet!T979)</f>
        <v/>
      </c>
      <c r="G970" s="9" t="str">
        <f t="shared" si="45"/>
        <v/>
      </c>
      <c r="H970" s="9" t="str">
        <f>IF(Worksheet!S979=0,"",Worksheet!S979)</f>
        <v/>
      </c>
      <c r="I970" s="9" t="str">
        <f>IF(OR(LEFT(B970,8)="LED Four",LEFT(B970,8)="LED Tube",LEFT(B970,8)="LED Mogu",RIGHT(A970,2)="In"),H970*Worksheet!X979,"")</f>
        <v/>
      </c>
      <c r="J970" s="9" t="str">
        <f>IF(Worksheet!X979=0,"",IF(OR(LEFT(B970,8)="LED Four",LEFT(B970,8)="LED Tube",LEFT(B970,8)="LED Mogu",RIGHT(A970,2)="In"),"",Worksheet!X979))</f>
        <v/>
      </c>
      <c r="K970" s="9" t="str">
        <f t="shared" si="46"/>
        <v/>
      </c>
      <c r="L970" s="9" t="str">
        <f>IF(OR(LEFT(B970,8)="LED Four",LEFT(B970,8)="LED Tube",LEFT(B970,8)="LED Mogu",RIGHT(A970,2)="In"),H970*Worksheet!Y979,"")</f>
        <v/>
      </c>
      <c r="M970" s="9" t="str">
        <f>IF(Worksheet!Y979=0,"",IF(OR(LEFT(B970,8)="LED Four",LEFT(B970,8)="LED Tube",LEFT(B970,8)="LED Mogu",RIGHT(A970,2)="In"),"",Worksheet!Y979))</f>
        <v/>
      </c>
      <c r="N970" s="9" t="str">
        <f t="shared" si="47"/>
        <v/>
      </c>
    </row>
    <row r="971" spans="1:14">
      <c r="A971" s="9" t="str">
        <f>IF(Worksheet!M980=0,"",Worksheet!M980)</f>
        <v/>
      </c>
      <c r="B971" s="9" t="str">
        <f>IF(Worksheet!N980=0,"",Worksheet!N980)</f>
        <v/>
      </c>
      <c r="C971" s="9" t="str">
        <f>IF(Worksheet!O980=0,"",Worksheet!O980)</f>
        <v/>
      </c>
      <c r="D971" s="9" t="str">
        <f>IF(Worksheet!P980=0,"",Worksheet!P980)</f>
        <v/>
      </c>
      <c r="E971" s="9" t="str">
        <f>IF(Worksheet!R980=0,"",IF(OR(LEFT(B971,8)="LED Four",LEFT(B971,8)="LED Tube",LEFT(B971,8)="LED Mogu",RIGHT(A971,2)="In"),"",Worksheet!R980))</f>
        <v/>
      </c>
      <c r="F971" s="9" t="str">
        <f>IF(Worksheet!T980=0,"",Worksheet!T980)</f>
        <v/>
      </c>
      <c r="G971" s="9" t="str">
        <f t="shared" si="45"/>
        <v/>
      </c>
      <c r="H971" s="9" t="str">
        <f>IF(Worksheet!S980=0,"",Worksheet!S980)</f>
        <v/>
      </c>
      <c r="I971" s="9" t="str">
        <f>IF(OR(LEFT(B971,8)="LED Four",LEFT(B971,8)="LED Tube",LEFT(B971,8)="LED Mogu",RIGHT(A971,2)="In"),H971*Worksheet!X980,"")</f>
        <v/>
      </c>
      <c r="J971" s="9" t="str">
        <f>IF(Worksheet!X980=0,"",IF(OR(LEFT(B971,8)="LED Four",LEFT(B971,8)="LED Tube",LEFT(B971,8)="LED Mogu",RIGHT(A971,2)="In"),"",Worksheet!X980))</f>
        <v/>
      </c>
      <c r="K971" s="9" t="str">
        <f t="shared" si="46"/>
        <v/>
      </c>
      <c r="L971" s="9" t="str">
        <f>IF(OR(LEFT(B971,8)="LED Four",LEFT(B971,8)="LED Tube",LEFT(B971,8)="LED Mogu",RIGHT(A971,2)="In"),H971*Worksheet!Y980,"")</f>
        <v/>
      </c>
      <c r="M971" s="9" t="str">
        <f>IF(Worksheet!Y980=0,"",IF(OR(LEFT(B971,8)="LED Four",LEFT(B971,8)="LED Tube",LEFT(B971,8)="LED Mogu",RIGHT(A971,2)="In"),"",Worksheet!Y980))</f>
        <v/>
      </c>
      <c r="N971" s="9" t="str">
        <f t="shared" si="47"/>
        <v/>
      </c>
    </row>
    <row r="972" spans="1:14">
      <c r="A972" s="9" t="str">
        <f>IF(Worksheet!M981=0,"",Worksheet!M981)</f>
        <v/>
      </c>
      <c r="B972" s="9" t="str">
        <f>IF(Worksheet!N981=0,"",Worksheet!N981)</f>
        <v/>
      </c>
      <c r="C972" s="9" t="str">
        <f>IF(Worksheet!O981=0,"",Worksheet!O981)</f>
        <v/>
      </c>
      <c r="D972" s="9" t="str">
        <f>IF(Worksheet!P981=0,"",Worksheet!P981)</f>
        <v/>
      </c>
      <c r="E972" s="9" t="str">
        <f>IF(Worksheet!R981=0,"",IF(OR(LEFT(B972,8)="LED Four",LEFT(B972,8)="LED Tube",LEFT(B972,8)="LED Mogu",RIGHT(A972,2)="In"),"",Worksheet!R981))</f>
        <v/>
      </c>
      <c r="F972" s="9" t="str">
        <f>IF(Worksheet!T981=0,"",Worksheet!T981)</f>
        <v/>
      </c>
      <c r="G972" s="9" t="str">
        <f t="shared" si="45"/>
        <v/>
      </c>
      <c r="H972" s="9" t="str">
        <f>IF(Worksheet!S981=0,"",Worksheet!S981)</f>
        <v/>
      </c>
      <c r="I972" s="9" t="str">
        <f>IF(OR(LEFT(B972,8)="LED Four",LEFT(B972,8)="LED Tube",LEFT(B972,8)="LED Mogu",RIGHT(A972,2)="In"),H972*Worksheet!X981,"")</f>
        <v/>
      </c>
      <c r="J972" s="9" t="str">
        <f>IF(Worksheet!X981=0,"",IF(OR(LEFT(B972,8)="LED Four",LEFT(B972,8)="LED Tube",LEFT(B972,8)="LED Mogu",RIGHT(A972,2)="In"),"",Worksheet!X981))</f>
        <v/>
      </c>
      <c r="K972" s="9" t="str">
        <f t="shared" si="46"/>
        <v/>
      </c>
      <c r="L972" s="9" t="str">
        <f>IF(OR(LEFT(B972,8)="LED Four",LEFT(B972,8)="LED Tube",LEFT(B972,8)="LED Mogu",RIGHT(A972,2)="In"),H972*Worksheet!Y981,"")</f>
        <v/>
      </c>
      <c r="M972" s="9" t="str">
        <f>IF(Worksheet!Y981=0,"",IF(OR(LEFT(B972,8)="LED Four",LEFT(B972,8)="LED Tube",LEFT(B972,8)="LED Mogu",RIGHT(A972,2)="In"),"",Worksheet!Y981))</f>
        <v/>
      </c>
      <c r="N972" s="9" t="str">
        <f t="shared" si="47"/>
        <v/>
      </c>
    </row>
    <row r="973" spans="1:14">
      <c r="A973" s="9" t="str">
        <f>IF(Worksheet!M982=0,"",Worksheet!M982)</f>
        <v/>
      </c>
      <c r="B973" s="9" t="str">
        <f>IF(Worksheet!N982=0,"",Worksheet!N982)</f>
        <v/>
      </c>
      <c r="C973" s="9" t="str">
        <f>IF(Worksheet!O982=0,"",Worksheet!O982)</f>
        <v/>
      </c>
      <c r="D973" s="9" t="str">
        <f>IF(Worksheet!P982=0,"",Worksheet!P982)</f>
        <v/>
      </c>
      <c r="E973" s="9" t="str">
        <f>IF(Worksheet!R982=0,"",IF(OR(LEFT(B973,8)="LED Four",LEFT(B973,8)="LED Tube",LEFT(B973,8)="LED Mogu",RIGHT(A973,2)="In"),"",Worksheet!R982))</f>
        <v/>
      </c>
      <c r="F973" s="9" t="str">
        <f>IF(Worksheet!T982=0,"",Worksheet!T982)</f>
        <v/>
      </c>
      <c r="G973" s="9" t="str">
        <f t="shared" si="45"/>
        <v/>
      </c>
      <c r="H973" s="9" t="str">
        <f>IF(Worksheet!S982=0,"",Worksheet!S982)</f>
        <v/>
      </c>
      <c r="I973" s="9" t="str">
        <f>IF(OR(LEFT(B973,8)="LED Four",LEFT(B973,8)="LED Tube",LEFT(B973,8)="LED Mogu",RIGHT(A973,2)="In"),H973*Worksheet!X982,"")</f>
        <v/>
      </c>
      <c r="J973" s="9" t="str">
        <f>IF(Worksheet!X982=0,"",IF(OR(LEFT(B973,8)="LED Four",LEFT(B973,8)="LED Tube",LEFT(B973,8)="LED Mogu",RIGHT(A973,2)="In"),"",Worksheet!X982))</f>
        <v/>
      </c>
      <c r="K973" s="9" t="str">
        <f t="shared" si="46"/>
        <v/>
      </c>
      <c r="L973" s="9" t="str">
        <f>IF(OR(LEFT(B973,8)="LED Four",LEFT(B973,8)="LED Tube",LEFT(B973,8)="LED Mogu",RIGHT(A973,2)="In"),H973*Worksheet!Y982,"")</f>
        <v/>
      </c>
      <c r="M973" s="9" t="str">
        <f>IF(Worksheet!Y982=0,"",IF(OR(LEFT(B973,8)="LED Four",LEFT(B973,8)="LED Tube",LEFT(B973,8)="LED Mogu",RIGHT(A973,2)="In"),"",Worksheet!Y982))</f>
        <v/>
      </c>
      <c r="N973" s="9" t="str">
        <f t="shared" si="47"/>
        <v/>
      </c>
    </row>
    <row r="974" spans="1:14">
      <c r="A974" s="9" t="str">
        <f>IF(Worksheet!M983=0,"",Worksheet!M983)</f>
        <v/>
      </c>
      <c r="B974" s="9" t="str">
        <f>IF(Worksheet!N983=0,"",Worksheet!N983)</f>
        <v/>
      </c>
      <c r="C974" s="9" t="str">
        <f>IF(Worksheet!O983=0,"",Worksheet!O983)</f>
        <v/>
      </c>
      <c r="D974" s="9" t="str">
        <f>IF(Worksheet!P983=0,"",Worksheet!P983)</f>
        <v/>
      </c>
      <c r="E974" s="9" t="str">
        <f>IF(Worksheet!R983=0,"",IF(OR(LEFT(B974,8)="LED Four",LEFT(B974,8)="LED Tube",LEFT(B974,8)="LED Mogu",RIGHT(A974,2)="In"),"",Worksheet!R983))</f>
        <v/>
      </c>
      <c r="F974" s="9" t="str">
        <f>IF(Worksheet!T983=0,"",Worksheet!T983)</f>
        <v/>
      </c>
      <c r="G974" s="9" t="str">
        <f t="shared" si="45"/>
        <v/>
      </c>
      <c r="H974" s="9" t="str">
        <f>IF(Worksheet!S983=0,"",Worksheet!S983)</f>
        <v/>
      </c>
      <c r="I974" s="9" t="str">
        <f>IF(OR(LEFT(B974,8)="LED Four",LEFT(B974,8)="LED Tube",LEFT(B974,8)="LED Mogu",RIGHT(A974,2)="In"),H974*Worksheet!X983,"")</f>
        <v/>
      </c>
      <c r="J974" s="9" t="str">
        <f>IF(Worksheet!X983=0,"",IF(OR(LEFT(B974,8)="LED Four",LEFT(B974,8)="LED Tube",LEFT(B974,8)="LED Mogu",RIGHT(A974,2)="In"),"",Worksheet!X983))</f>
        <v/>
      </c>
      <c r="K974" s="9" t="str">
        <f t="shared" si="46"/>
        <v/>
      </c>
      <c r="L974" s="9" t="str">
        <f>IF(OR(LEFT(B974,8)="LED Four",LEFT(B974,8)="LED Tube",LEFT(B974,8)="LED Mogu",RIGHT(A974,2)="In"),H974*Worksheet!Y983,"")</f>
        <v/>
      </c>
      <c r="M974" s="9" t="str">
        <f>IF(Worksheet!Y983=0,"",IF(OR(LEFT(B974,8)="LED Four",LEFT(B974,8)="LED Tube",LEFT(B974,8)="LED Mogu",RIGHT(A974,2)="In"),"",Worksheet!Y983))</f>
        <v/>
      </c>
      <c r="N974" s="9" t="str">
        <f t="shared" si="47"/>
        <v/>
      </c>
    </row>
    <row r="975" spans="1:14">
      <c r="A975" s="9" t="str">
        <f>IF(Worksheet!M984=0,"",Worksheet!M984)</f>
        <v/>
      </c>
      <c r="B975" s="9" t="str">
        <f>IF(Worksheet!N984=0,"",Worksheet!N984)</f>
        <v/>
      </c>
      <c r="C975" s="9" t="str">
        <f>IF(Worksheet!O984=0,"",Worksheet!O984)</f>
        <v/>
      </c>
      <c r="D975" s="9" t="str">
        <f>IF(Worksheet!P984=0,"",Worksheet!P984)</f>
        <v/>
      </c>
      <c r="E975" s="9" t="str">
        <f>IF(Worksheet!R984=0,"",IF(OR(LEFT(B975,8)="LED Four",LEFT(B975,8)="LED Tube",LEFT(B975,8)="LED Mogu",RIGHT(A975,2)="In"),"",Worksheet!R984))</f>
        <v/>
      </c>
      <c r="F975" s="9" t="str">
        <f>IF(Worksheet!T984=0,"",Worksheet!T984)</f>
        <v/>
      </c>
      <c r="G975" s="9" t="str">
        <f t="shared" si="45"/>
        <v/>
      </c>
      <c r="H975" s="9" t="str">
        <f>IF(Worksheet!S984=0,"",Worksheet!S984)</f>
        <v/>
      </c>
      <c r="I975" s="9" t="str">
        <f>IF(OR(LEFT(B975,8)="LED Four",LEFT(B975,8)="LED Tube",LEFT(B975,8)="LED Mogu",RIGHT(A975,2)="In"),H975*Worksheet!X984,"")</f>
        <v/>
      </c>
      <c r="J975" s="9" t="str">
        <f>IF(Worksheet!X984=0,"",IF(OR(LEFT(B975,8)="LED Four",LEFT(B975,8)="LED Tube",LEFT(B975,8)="LED Mogu",RIGHT(A975,2)="In"),"",Worksheet!X984))</f>
        <v/>
      </c>
      <c r="K975" s="9" t="str">
        <f t="shared" si="46"/>
        <v/>
      </c>
      <c r="L975" s="9" t="str">
        <f>IF(OR(LEFT(B975,8)="LED Four",LEFT(B975,8)="LED Tube",LEFT(B975,8)="LED Mogu",RIGHT(A975,2)="In"),H975*Worksheet!Y984,"")</f>
        <v/>
      </c>
      <c r="M975" s="9" t="str">
        <f>IF(Worksheet!Y984=0,"",IF(OR(LEFT(B975,8)="LED Four",LEFT(B975,8)="LED Tube",LEFT(B975,8)="LED Mogu",RIGHT(A975,2)="In"),"",Worksheet!Y984))</f>
        <v/>
      </c>
      <c r="N975" s="9" t="str">
        <f t="shared" si="47"/>
        <v/>
      </c>
    </row>
    <row r="976" spans="1:14">
      <c r="A976" s="9" t="str">
        <f>IF(Worksheet!M985=0,"",Worksheet!M985)</f>
        <v/>
      </c>
      <c r="B976" s="9" t="str">
        <f>IF(Worksheet!N985=0,"",Worksheet!N985)</f>
        <v/>
      </c>
      <c r="C976" s="9" t="str">
        <f>IF(Worksheet!O985=0,"",Worksheet!O985)</f>
        <v/>
      </c>
      <c r="D976" s="9" t="str">
        <f>IF(Worksheet!P985=0,"",Worksheet!P985)</f>
        <v/>
      </c>
      <c r="E976" s="9" t="str">
        <f>IF(Worksheet!R985=0,"",IF(OR(LEFT(B976,8)="LED Four",LEFT(B976,8)="LED Tube",LEFT(B976,8)="LED Mogu",RIGHT(A976,2)="In"),"",Worksheet!R985))</f>
        <v/>
      </c>
      <c r="F976" s="9" t="str">
        <f>IF(Worksheet!T985=0,"",Worksheet!T985)</f>
        <v/>
      </c>
      <c r="G976" s="9" t="str">
        <f t="shared" si="45"/>
        <v/>
      </c>
      <c r="H976" s="9" t="str">
        <f>IF(Worksheet!S985=0,"",Worksheet!S985)</f>
        <v/>
      </c>
      <c r="I976" s="9" t="str">
        <f>IF(OR(LEFT(B976,8)="LED Four",LEFT(B976,8)="LED Tube",LEFT(B976,8)="LED Mogu",RIGHT(A976,2)="In"),H976*Worksheet!X985,"")</f>
        <v/>
      </c>
      <c r="J976" s="9" t="str">
        <f>IF(Worksheet!X985=0,"",IF(OR(LEFT(B976,8)="LED Four",LEFT(B976,8)="LED Tube",LEFT(B976,8)="LED Mogu",RIGHT(A976,2)="In"),"",Worksheet!X985))</f>
        <v/>
      </c>
      <c r="K976" s="9" t="str">
        <f t="shared" si="46"/>
        <v/>
      </c>
      <c r="L976" s="9" t="str">
        <f>IF(OR(LEFT(B976,8)="LED Four",LEFT(B976,8)="LED Tube",LEFT(B976,8)="LED Mogu",RIGHT(A976,2)="In"),H976*Worksheet!Y985,"")</f>
        <v/>
      </c>
      <c r="M976" s="9" t="str">
        <f>IF(Worksheet!Y985=0,"",IF(OR(LEFT(B976,8)="LED Four",LEFT(B976,8)="LED Tube",LEFT(B976,8)="LED Mogu",RIGHT(A976,2)="In"),"",Worksheet!Y985))</f>
        <v/>
      </c>
      <c r="N976" s="9" t="str">
        <f t="shared" si="47"/>
        <v/>
      </c>
    </row>
    <row r="977" spans="1:14">
      <c r="A977" s="9" t="str">
        <f>IF(Worksheet!M986=0,"",Worksheet!M986)</f>
        <v/>
      </c>
      <c r="B977" s="9" t="str">
        <f>IF(Worksheet!N986=0,"",Worksheet!N986)</f>
        <v/>
      </c>
      <c r="C977" s="9" t="str">
        <f>IF(Worksheet!O986=0,"",Worksheet!O986)</f>
        <v/>
      </c>
      <c r="D977" s="9" t="str">
        <f>IF(Worksheet!P986=0,"",Worksheet!P986)</f>
        <v/>
      </c>
      <c r="E977" s="9" t="str">
        <f>IF(Worksheet!R986=0,"",IF(OR(LEFT(B977,8)="LED Four",LEFT(B977,8)="LED Tube",LEFT(B977,8)="LED Mogu",RIGHT(A977,2)="In"),"",Worksheet!R986))</f>
        <v/>
      </c>
      <c r="F977" s="9" t="str">
        <f>IF(Worksheet!T986=0,"",Worksheet!T986)</f>
        <v/>
      </c>
      <c r="G977" s="9" t="str">
        <f t="shared" si="45"/>
        <v/>
      </c>
      <c r="H977" s="9" t="str">
        <f>IF(Worksheet!S986=0,"",Worksheet!S986)</f>
        <v/>
      </c>
      <c r="I977" s="9" t="str">
        <f>IF(OR(LEFT(B977,8)="LED Four",LEFT(B977,8)="LED Tube",LEFT(B977,8)="LED Mogu",RIGHT(A977,2)="In"),H977*Worksheet!X986,"")</f>
        <v/>
      </c>
      <c r="J977" s="9" t="str">
        <f>IF(Worksheet!X986=0,"",IF(OR(LEFT(B977,8)="LED Four",LEFT(B977,8)="LED Tube",LEFT(B977,8)="LED Mogu",RIGHT(A977,2)="In"),"",Worksheet!X986))</f>
        <v/>
      </c>
      <c r="K977" s="9" t="str">
        <f t="shared" si="46"/>
        <v/>
      </c>
      <c r="L977" s="9" t="str">
        <f>IF(OR(LEFT(B977,8)="LED Four",LEFT(B977,8)="LED Tube",LEFT(B977,8)="LED Mogu",RIGHT(A977,2)="In"),H977*Worksheet!Y986,"")</f>
        <v/>
      </c>
      <c r="M977" s="9" t="str">
        <f>IF(Worksheet!Y986=0,"",IF(OR(LEFT(B977,8)="LED Four",LEFT(B977,8)="LED Tube",LEFT(B977,8)="LED Mogu",RIGHT(A977,2)="In"),"",Worksheet!Y986))</f>
        <v/>
      </c>
      <c r="N977" s="9" t="str">
        <f t="shared" si="47"/>
        <v/>
      </c>
    </row>
    <row r="978" spans="1:14">
      <c r="A978" s="9" t="str">
        <f>IF(Worksheet!M987=0,"",Worksheet!M987)</f>
        <v/>
      </c>
      <c r="B978" s="9" t="str">
        <f>IF(Worksheet!N987=0,"",Worksheet!N987)</f>
        <v/>
      </c>
      <c r="C978" s="9" t="str">
        <f>IF(Worksheet!O987=0,"",Worksheet!O987)</f>
        <v/>
      </c>
      <c r="D978" s="9" t="str">
        <f>IF(Worksheet!P987=0,"",Worksheet!P987)</f>
        <v/>
      </c>
      <c r="E978" s="9" t="str">
        <f>IF(Worksheet!R987=0,"",IF(OR(LEFT(B978,8)="LED Four",LEFT(B978,8)="LED Tube",LEFT(B978,8)="LED Mogu",RIGHT(A978,2)="In"),"",Worksheet!R987))</f>
        <v/>
      </c>
      <c r="F978" s="9" t="str">
        <f>IF(Worksheet!T987=0,"",Worksheet!T987)</f>
        <v/>
      </c>
      <c r="G978" s="9" t="str">
        <f t="shared" si="45"/>
        <v/>
      </c>
      <c r="H978" s="9" t="str">
        <f>IF(Worksheet!S987=0,"",Worksheet!S987)</f>
        <v/>
      </c>
      <c r="I978" s="9" t="str">
        <f>IF(OR(LEFT(B978,8)="LED Four",LEFT(B978,8)="LED Tube",LEFT(B978,8)="LED Mogu",RIGHT(A978,2)="In"),H978*Worksheet!X987,"")</f>
        <v/>
      </c>
      <c r="J978" s="9" t="str">
        <f>IF(Worksheet!X987=0,"",IF(OR(LEFT(B978,8)="LED Four",LEFT(B978,8)="LED Tube",LEFT(B978,8)="LED Mogu",RIGHT(A978,2)="In"),"",Worksheet!X987))</f>
        <v/>
      </c>
      <c r="K978" s="9" t="str">
        <f t="shared" si="46"/>
        <v/>
      </c>
      <c r="L978" s="9" t="str">
        <f>IF(OR(LEFT(B978,8)="LED Four",LEFT(B978,8)="LED Tube",LEFT(B978,8)="LED Mogu",RIGHT(A978,2)="In"),H978*Worksheet!Y987,"")</f>
        <v/>
      </c>
      <c r="M978" s="9" t="str">
        <f>IF(Worksheet!Y987=0,"",IF(OR(LEFT(B978,8)="LED Four",LEFT(B978,8)="LED Tube",LEFT(B978,8)="LED Mogu",RIGHT(A978,2)="In"),"",Worksheet!Y987))</f>
        <v/>
      </c>
      <c r="N978" s="9" t="str">
        <f t="shared" si="47"/>
        <v/>
      </c>
    </row>
    <row r="979" spans="1:14">
      <c r="A979" s="9" t="str">
        <f>IF(Worksheet!M988=0,"",Worksheet!M988)</f>
        <v/>
      </c>
      <c r="B979" s="9" t="str">
        <f>IF(Worksheet!N988=0,"",Worksheet!N988)</f>
        <v/>
      </c>
      <c r="C979" s="9" t="str">
        <f>IF(Worksheet!O988=0,"",Worksheet!O988)</f>
        <v/>
      </c>
      <c r="D979" s="9" t="str">
        <f>IF(Worksheet!P988=0,"",Worksheet!P988)</f>
        <v/>
      </c>
      <c r="E979" s="9" t="str">
        <f>IF(Worksheet!R988=0,"",IF(OR(LEFT(B979,8)="LED Four",LEFT(B979,8)="LED Tube",LEFT(B979,8)="LED Mogu",RIGHT(A979,2)="In"),"",Worksheet!R988))</f>
        <v/>
      </c>
      <c r="F979" s="9" t="str">
        <f>IF(Worksheet!T988=0,"",Worksheet!T988)</f>
        <v/>
      </c>
      <c r="G979" s="9" t="str">
        <f t="shared" si="45"/>
        <v/>
      </c>
      <c r="H979" s="9" t="str">
        <f>IF(Worksheet!S988=0,"",Worksheet!S988)</f>
        <v/>
      </c>
      <c r="I979" s="9" t="str">
        <f>IF(OR(LEFT(B979,8)="LED Four",LEFT(B979,8)="LED Tube",LEFT(B979,8)="LED Mogu",RIGHT(A979,2)="In"),H979*Worksheet!X988,"")</f>
        <v/>
      </c>
      <c r="J979" s="9" t="str">
        <f>IF(Worksheet!X988=0,"",IF(OR(LEFT(B979,8)="LED Four",LEFT(B979,8)="LED Tube",LEFT(B979,8)="LED Mogu",RIGHT(A979,2)="In"),"",Worksheet!X988))</f>
        <v/>
      </c>
      <c r="K979" s="9" t="str">
        <f t="shared" si="46"/>
        <v/>
      </c>
      <c r="L979" s="9" t="str">
        <f>IF(OR(LEFT(B979,8)="LED Four",LEFT(B979,8)="LED Tube",LEFT(B979,8)="LED Mogu",RIGHT(A979,2)="In"),H979*Worksheet!Y988,"")</f>
        <v/>
      </c>
      <c r="M979" s="9" t="str">
        <f>IF(Worksheet!Y988=0,"",IF(OR(LEFT(B979,8)="LED Four",LEFT(B979,8)="LED Tube",LEFT(B979,8)="LED Mogu",RIGHT(A979,2)="In"),"",Worksheet!Y988))</f>
        <v/>
      </c>
      <c r="N979" s="9" t="str">
        <f t="shared" si="47"/>
        <v/>
      </c>
    </row>
    <row r="980" spans="1:14">
      <c r="A980" s="9" t="str">
        <f>IF(Worksheet!M989=0,"",Worksheet!M989)</f>
        <v/>
      </c>
      <c r="B980" s="9" t="str">
        <f>IF(Worksheet!N989=0,"",Worksheet!N989)</f>
        <v/>
      </c>
      <c r="C980" s="9" t="str">
        <f>IF(Worksheet!O989=0,"",Worksheet!O989)</f>
        <v/>
      </c>
      <c r="D980" s="9" t="str">
        <f>IF(Worksheet!P989=0,"",Worksheet!P989)</f>
        <v/>
      </c>
      <c r="E980" s="9" t="str">
        <f>IF(Worksheet!R989=0,"",IF(OR(LEFT(B980,8)="LED Four",LEFT(B980,8)="LED Tube",LEFT(B980,8)="LED Mogu",RIGHT(A980,2)="In"),"",Worksheet!R989))</f>
        <v/>
      </c>
      <c r="F980" s="9" t="str">
        <f>IF(Worksheet!T989=0,"",Worksheet!T989)</f>
        <v/>
      </c>
      <c r="G980" s="9" t="str">
        <f t="shared" si="45"/>
        <v/>
      </c>
      <c r="H980" s="9" t="str">
        <f>IF(Worksheet!S989=0,"",Worksheet!S989)</f>
        <v/>
      </c>
      <c r="I980" s="9" t="str">
        <f>IF(OR(LEFT(B980,8)="LED Four",LEFT(B980,8)="LED Tube",LEFT(B980,8)="LED Mogu",RIGHT(A980,2)="In"),H980*Worksheet!X989,"")</f>
        <v/>
      </c>
      <c r="J980" s="9" t="str">
        <f>IF(Worksheet!X989=0,"",IF(OR(LEFT(B980,8)="LED Four",LEFT(B980,8)="LED Tube",LEFT(B980,8)="LED Mogu",RIGHT(A980,2)="In"),"",Worksheet!X989))</f>
        <v/>
      </c>
      <c r="K980" s="9" t="str">
        <f t="shared" si="46"/>
        <v/>
      </c>
      <c r="L980" s="9" t="str">
        <f>IF(OR(LEFT(B980,8)="LED Four",LEFT(B980,8)="LED Tube",LEFT(B980,8)="LED Mogu",RIGHT(A980,2)="In"),H980*Worksheet!Y989,"")</f>
        <v/>
      </c>
      <c r="M980" s="9" t="str">
        <f>IF(Worksheet!Y989=0,"",IF(OR(LEFT(B980,8)="LED Four",LEFT(B980,8)="LED Tube",LEFT(B980,8)="LED Mogu",RIGHT(A980,2)="In"),"",Worksheet!Y989))</f>
        <v/>
      </c>
      <c r="N980" s="9" t="str">
        <f t="shared" si="47"/>
        <v/>
      </c>
    </row>
    <row r="981" spans="1:14">
      <c r="A981" s="9" t="str">
        <f>IF(Worksheet!M990=0,"",Worksheet!M990)</f>
        <v/>
      </c>
      <c r="B981" s="9" t="str">
        <f>IF(Worksheet!N990=0,"",Worksheet!N990)</f>
        <v/>
      </c>
      <c r="C981" s="9" t="str">
        <f>IF(Worksheet!O990=0,"",Worksheet!O990)</f>
        <v/>
      </c>
      <c r="D981" s="9" t="str">
        <f>IF(Worksheet!P990=0,"",Worksheet!P990)</f>
        <v/>
      </c>
      <c r="E981" s="9" t="str">
        <f>IF(Worksheet!R990=0,"",IF(OR(LEFT(B981,8)="LED Four",LEFT(B981,8)="LED Tube",LEFT(B981,8)="LED Mogu",RIGHT(A981,2)="In"),"",Worksheet!R990))</f>
        <v/>
      </c>
      <c r="F981" s="9" t="str">
        <f>IF(Worksheet!T990=0,"",Worksheet!T990)</f>
        <v/>
      </c>
      <c r="G981" s="9" t="str">
        <f t="shared" si="45"/>
        <v/>
      </c>
      <c r="H981" s="9" t="str">
        <f>IF(Worksheet!S990=0,"",Worksheet!S990)</f>
        <v/>
      </c>
      <c r="I981" s="9" t="str">
        <f>IF(OR(LEFT(B981,8)="LED Four",LEFT(B981,8)="LED Tube",LEFT(B981,8)="LED Mogu",RIGHT(A981,2)="In"),H981*Worksheet!X990,"")</f>
        <v/>
      </c>
      <c r="J981" s="9" t="str">
        <f>IF(Worksheet!X990=0,"",IF(OR(LEFT(B981,8)="LED Four",LEFT(B981,8)="LED Tube",LEFT(B981,8)="LED Mogu",RIGHT(A981,2)="In"),"",Worksheet!X990))</f>
        <v/>
      </c>
      <c r="K981" s="9" t="str">
        <f t="shared" si="46"/>
        <v/>
      </c>
      <c r="L981" s="9" t="str">
        <f>IF(OR(LEFT(B981,8)="LED Four",LEFT(B981,8)="LED Tube",LEFT(B981,8)="LED Mogu",RIGHT(A981,2)="In"),H981*Worksheet!Y990,"")</f>
        <v/>
      </c>
      <c r="M981" s="9" t="str">
        <f>IF(Worksheet!Y990=0,"",IF(OR(LEFT(B981,8)="LED Four",LEFT(B981,8)="LED Tube",LEFT(B981,8)="LED Mogu",RIGHT(A981,2)="In"),"",Worksheet!Y990))</f>
        <v/>
      </c>
      <c r="N981" s="9" t="str">
        <f t="shared" si="47"/>
        <v/>
      </c>
    </row>
    <row r="982" spans="1:14">
      <c r="A982" s="9" t="str">
        <f>IF(Worksheet!M991=0,"",Worksheet!M991)</f>
        <v/>
      </c>
      <c r="B982" s="9" t="str">
        <f>IF(Worksheet!N991=0,"",Worksheet!N991)</f>
        <v/>
      </c>
      <c r="C982" s="9" t="str">
        <f>IF(Worksheet!O991=0,"",Worksheet!O991)</f>
        <v/>
      </c>
      <c r="D982" s="9" t="str">
        <f>IF(Worksheet!P991=0,"",Worksheet!P991)</f>
        <v/>
      </c>
      <c r="E982" s="9" t="str">
        <f>IF(Worksheet!R991=0,"",IF(OR(LEFT(B982,8)="LED Four",LEFT(B982,8)="LED Tube",LEFT(B982,8)="LED Mogu",RIGHT(A982,2)="In"),"",Worksheet!R991))</f>
        <v/>
      </c>
      <c r="F982" s="9" t="str">
        <f>IF(Worksheet!T991=0,"",Worksheet!T991)</f>
        <v/>
      </c>
      <c r="G982" s="9" t="str">
        <f t="shared" si="45"/>
        <v/>
      </c>
      <c r="H982" s="9" t="str">
        <f>IF(Worksheet!S991=0,"",Worksheet!S991)</f>
        <v/>
      </c>
      <c r="I982" s="9" t="str">
        <f>IF(OR(LEFT(B982,8)="LED Four",LEFT(B982,8)="LED Tube",LEFT(B982,8)="LED Mogu",RIGHT(A982,2)="In"),H982*Worksheet!X991,"")</f>
        <v/>
      </c>
      <c r="J982" s="9" t="str">
        <f>IF(Worksheet!X991=0,"",IF(OR(LEFT(B982,8)="LED Four",LEFT(B982,8)="LED Tube",LEFT(B982,8)="LED Mogu",RIGHT(A982,2)="In"),"",Worksheet!X991))</f>
        <v/>
      </c>
      <c r="K982" s="9" t="str">
        <f t="shared" si="46"/>
        <v/>
      </c>
      <c r="L982" s="9" t="str">
        <f>IF(OR(LEFT(B982,8)="LED Four",LEFT(B982,8)="LED Tube",LEFT(B982,8)="LED Mogu",RIGHT(A982,2)="In"),H982*Worksheet!Y991,"")</f>
        <v/>
      </c>
      <c r="M982" s="9" t="str">
        <f>IF(Worksheet!Y991=0,"",IF(OR(LEFT(B982,8)="LED Four",LEFT(B982,8)="LED Tube",LEFT(B982,8)="LED Mogu",RIGHT(A982,2)="In"),"",Worksheet!Y991))</f>
        <v/>
      </c>
      <c r="N982" s="9" t="str">
        <f t="shared" si="47"/>
        <v/>
      </c>
    </row>
    <row r="983" spans="1:14">
      <c r="A983" s="9" t="str">
        <f>IF(Worksheet!M992=0,"",Worksheet!M992)</f>
        <v/>
      </c>
      <c r="B983" s="9" t="str">
        <f>IF(Worksheet!N992=0,"",Worksheet!N992)</f>
        <v/>
      </c>
      <c r="C983" s="9" t="str">
        <f>IF(Worksheet!O992=0,"",Worksheet!O992)</f>
        <v/>
      </c>
      <c r="D983" s="9" t="str">
        <f>IF(Worksheet!P992=0,"",Worksheet!P992)</f>
        <v/>
      </c>
      <c r="E983" s="9" t="str">
        <f>IF(Worksheet!R992=0,"",IF(OR(LEFT(B983,8)="LED Four",LEFT(B983,8)="LED Tube",LEFT(B983,8)="LED Mogu",RIGHT(A983,2)="In"),"",Worksheet!R992))</f>
        <v/>
      </c>
      <c r="F983" s="9" t="str">
        <f>IF(Worksheet!T992=0,"",Worksheet!T992)</f>
        <v/>
      </c>
      <c r="G983" s="9" t="str">
        <f t="shared" si="45"/>
        <v/>
      </c>
      <c r="H983" s="9" t="str">
        <f>IF(Worksheet!S992=0,"",Worksheet!S992)</f>
        <v/>
      </c>
      <c r="I983" s="9" t="str">
        <f>IF(OR(LEFT(B983,8)="LED Four",LEFT(B983,8)="LED Tube",LEFT(B983,8)="LED Mogu",RIGHT(A983,2)="In"),H983*Worksheet!X992,"")</f>
        <v/>
      </c>
      <c r="J983" s="9" t="str">
        <f>IF(Worksheet!X992=0,"",IF(OR(LEFT(B983,8)="LED Four",LEFT(B983,8)="LED Tube",LEFT(B983,8)="LED Mogu",RIGHT(A983,2)="In"),"",Worksheet!X992))</f>
        <v/>
      </c>
      <c r="K983" s="9" t="str">
        <f t="shared" si="46"/>
        <v/>
      </c>
      <c r="L983" s="9" t="str">
        <f>IF(OR(LEFT(B983,8)="LED Four",LEFT(B983,8)="LED Tube",LEFT(B983,8)="LED Mogu",RIGHT(A983,2)="In"),H983*Worksheet!Y992,"")</f>
        <v/>
      </c>
      <c r="M983" s="9" t="str">
        <f>IF(Worksheet!Y992=0,"",IF(OR(LEFT(B983,8)="LED Four",LEFT(B983,8)="LED Tube",LEFT(B983,8)="LED Mogu",RIGHT(A983,2)="In"),"",Worksheet!Y992))</f>
        <v/>
      </c>
      <c r="N983" s="9" t="str">
        <f t="shared" si="47"/>
        <v/>
      </c>
    </row>
    <row r="984" spans="1:14">
      <c r="A984" s="9" t="str">
        <f>IF(Worksheet!M993=0,"",Worksheet!M993)</f>
        <v/>
      </c>
      <c r="B984" s="9" t="str">
        <f>IF(Worksheet!N993=0,"",Worksheet!N993)</f>
        <v/>
      </c>
      <c r="C984" s="9" t="str">
        <f>IF(Worksheet!O993=0,"",Worksheet!O993)</f>
        <v/>
      </c>
      <c r="D984" s="9" t="str">
        <f>IF(Worksheet!P993=0,"",Worksheet!P993)</f>
        <v/>
      </c>
      <c r="E984" s="9" t="str">
        <f>IF(Worksheet!R993=0,"",IF(OR(LEFT(B984,8)="LED Four",LEFT(B984,8)="LED Tube",LEFT(B984,8)="LED Mogu",RIGHT(A984,2)="In"),"",Worksheet!R993))</f>
        <v/>
      </c>
      <c r="F984" s="9" t="str">
        <f>IF(Worksheet!T993=0,"",Worksheet!T993)</f>
        <v/>
      </c>
      <c r="G984" s="9" t="str">
        <f t="shared" si="45"/>
        <v/>
      </c>
      <c r="H984" s="9" t="str">
        <f>IF(Worksheet!S993=0,"",Worksheet!S993)</f>
        <v/>
      </c>
      <c r="I984" s="9" t="str">
        <f>IF(OR(LEFT(B984,8)="LED Four",LEFT(B984,8)="LED Tube",LEFT(B984,8)="LED Mogu",RIGHT(A984,2)="In"),H984*Worksheet!X993,"")</f>
        <v/>
      </c>
      <c r="J984" s="9" t="str">
        <f>IF(Worksheet!X993=0,"",IF(OR(LEFT(B984,8)="LED Four",LEFT(B984,8)="LED Tube",LEFT(B984,8)="LED Mogu",RIGHT(A984,2)="In"),"",Worksheet!X993))</f>
        <v/>
      </c>
      <c r="K984" s="9" t="str">
        <f t="shared" si="46"/>
        <v/>
      </c>
      <c r="L984" s="9" t="str">
        <f>IF(OR(LEFT(B984,8)="LED Four",LEFT(B984,8)="LED Tube",LEFT(B984,8)="LED Mogu",RIGHT(A984,2)="In"),H984*Worksheet!Y993,"")</f>
        <v/>
      </c>
      <c r="M984" s="9" t="str">
        <f>IF(Worksheet!Y993=0,"",IF(OR(LEFT(B984,8)="LED Four",LEFT(B984,8)="LED Tube",LEFT(B984,8)="LED Mogu",RIGHT(A984,2)="In"),"",Worksheet!Y993))</f>
        <v/>
      </c>
      <c r="N984" s="9" t="str">
        <f t="shared" si="47"/>
        <v/>
      </c>
    </row>
    <row r="985" spans="1:14">
      <c r="A985" s="9" t="str">
        <f>IF(Worksheet!M994=0,"",Worksheet!M994)</f>
        <v/>
      </c>
      <c r="B985" s="9" t="str">
        <f>IF(Worksheet!N994=0,"",Worksheet!N994)</f>
        <v/>
      </c>
      <c r="C985" s="9" t="str">
        <f>IF(Worksheet!O994=0,"",Worksheet!O994)</f>
        <v/>
      </c>
      <c r="D985" s="9" t="str">
        <f>IF(Worksheet!P994=0,"",Worksheet!P994)</f>
        <v/>
      </c>
      <c r="E985" s="9" t="str">
        <f>IF(Worksheet!R994=0,"",IF(OR(LEFT(B985,8)="LED Four",LEFT(B985,8)="LED Tube",LEFT(B985,8)="LED Mogu",RIGHT(A985,2)="In"),"",Worksheet!R994))</f>
        <v/>
      </c>
      <c r="F985" s="9" t="str">
        <f>IF(Worksheet!T994=0,"",Worksheet!T994)</f>
        <v/>
      </c>
      <c r="G985" s="9" t="str">
        <f t="shared" si="45"/>
        <v/>
      </c>
      <c r="H985" s="9" t="str">
        <f>IF(Worksheet!S994=0,"",Worksheet!S994)</f>
        <v/>
      </c>
      <c r="I985" s="9" t="str">
        <f>IF(OR(LEFT(B985,8)="LED Four",LEFT(B985,8)="LED Tube",LEFT(B985,8)="LED Mogu",RIGHT(A985,2)="In"),H985*Worksheet!X994,"")</f>
        <v/>
      </c>
      <c r="J985" s="9" t="str">
        <f>IF(Worksheet!X994=0,"",IF(OR(LEFT(B985,8)="LED Four",LEFT(B985,8)="LED Tube",LEFT(B985,8)="LED Mogu",RIGHT(A985,2)="In"),"",Worksheet!X994))</f>
        <v/>
      </c>
      <c r="K985" s="9" t="str">
        <f t="shared" si="46"/>
        <v/>
      </c>
      <c r="L985" s="9" t="str">
        <f>IF(OR(LEFT(B985,8)="LED Four",LEFT(B985,8)="LED Tube",LEFT(B985,8)="LED Mogu",RIGHT(A985,2)="In"),H985*Worksheet!Y994,"")</f>
        <v/>
      </c>
      <c r="M985" s="9" t="str">
        <f>IF(Worksheet!Y994=0,"",IF(OR(LEFT(B985,8)="LED Four",LEFT(B985,8)="LED Tube",LEFT(B985,8)="LED Mogu",RIGHT(A985,2)="In"),"",Worksheet!Y994))</f>
        <v/>
      </c>
      <c r="N985" s="9" t="str">
        <f t="shared" si="47"/>
        <v/>
      </c>
    </row>
    <row r="986" spans="1:14">
      <c r="A986" s="9" t="str">
        <f>IF(Worksheet!M995=0,"",Worksheet!M995)</f>
        <v/>
      </c>
      <c r="B986" s="9" t="str">
        <f>IF(Worksheet!N995=0,"",Worksheet!N995)</f>
        <v/>
      </c>
      <c r="C986" s="9" t="str">
        <f>IF(Worksheet!O995=0,"",Worksheet!O995)</f>
        <v/>
      </c>
      <c r="D986" s="9" t="str">
        <f>IF(Worksheet!P995=0,"",Worksheet!P995)</f>
        <v/>
      </c>
      <c r="E986" s="9" t="str">
        <f>IF(Worksheet!R995=0,"",IF(OR(LEFT(B986,8)="LED Four",LEFT(B986,8)="LED Tube",LEFT(B986,8)="LED Mogu",RIGHT(A986,2)="In"),"",Worksheet!R995))</f>
        <v/>
      </c>
      <c r="F986" s="9" t="str">
        <f>IF(Worksheet!T995=0,"",Worksheet!T995)</f>
        <v/>
      </c>
      <c r="G986" s="9" t="str">
        <f t="shared" si="45"/>
        <v/>
      </c>
      <c r="H986" s="9" t="str">
        <f>IF(Worksheet!S995=0,"",Worksheet!S995)</f>
        <v/>
      </c>
      <c r="I986" s="9" t="str">
        <f>IF(OR(LEFT(B986,8)="LED Four",LEFT(B986,8)="LED Tube",LEFT(B986,8)="LED Mogu",RIGHT(A986,2)="In"),H986*Worksheet!X995,"")</f>
        <v/>
      </c>
      <c r="J986" s="9" t="str">
        <f>IF(Worksheet!X995=0,"",IF(OR(LEFT(B986,8)="LED Four",LEFT(B986,8)="LED Tube",LEFT(B986,8)="LED Mogu",RIGHT(A986,2)="In"),"",Worksheet!X995))</f>
        <v/>
      </c>
      <c r="K986" s="9" t="str">
        <f t="shared" si="46"/>
        <v/>
      </c>
      <c r="L986" s="9" t="str">
        <f>IF(OR(LEFT(B986,8)="LED Four",LEFT(B986,8)="LED Tube",LEFT(B986,8)="LED Mogu",RIGHT(A986,2)="In"),H986*Worksheet!Y995,"")</f>
        <v/>
      </c>
      <c r="M986" s="9" t="str">
        <f>IF(Worksheet!Y995=0,"",IF(OR(LEFT(B986,8)="LED Four",LEFT(B986,8)="LED Tube",LEFT(B986,8)="LED Mogu",RIGHT(A986,2)="In"),"",Worksheet!Y995))</f>
        <v/>
      </c>
      <c r="N986" s="9" t="str">
        <f t="shared" si="47"/>
        <v/>
      </c>
    </row>
    <row r="987" spans="1:14">
      <c r="A987" s="9" t="str">
        <f>IF(Worksheet!M996=0,"",Worksheet!M996)</f>
        <v/>
      </c>
      <c r="B987" s="9" t="str">
        <f>IF(Worksheet!N996=0,"",Worksheet!N996)</f>
        <v/>
      </c>
      <c r="C987" s="9" t="str">
        <f>IF(Worksheet!O996=0,"",Worksheet!O996)</f>
        <v/>
      </c>
      <c r="D987" s="9" t="str">
        <f>IF(Worksheet!P996=0,"",Worksheet!P996)</f>
        <v/>
      </c>
      <c r="E987" s="9" t="str">
        <f>IF(Worksheet!R996=0,"",IF(OR(LEFT(B987,8)="LED Four",LEFT(B987,8)="LED Tube",LEFT(B987,8)="LED Mogu",RIGHT(A987,2)="In"),"",Worksheet!R996))</f>
        <v/>
      </c>
      <c r="F987" s="9" t="str">
        <f>IF(Worksheet!T996=0,"",Worksheet!T996)</f>
        <v/>
      </c>
      <c r="G987" s="9" t="str">
        <f t="shared" si="45"/>
        <v/>
      </c>
      <c r="H987" s="9" t="str">
        <f>IF(Worksheet!S996=0,"",Worksheet!S996)</f>
        <v/>
      </c>
      <c r="I987" s="9" t="str">
        <f>IF(OR(LEFT(B987,8)="LED Four",LEFT(B987,8)="LED Tube",LEFT(B987,8)="LED Mogu",RIGHT(A987,2)="In"),H987*Worksheet!X996,"")</f>
        <v/>
      </c>
      <c r="J987" s="9" t="str">
        <f>IF(Worksheet!X996=0,"",IF(OR(LEFT(B987,8)="LED Four",LEFT(B987,8)="LED Tube",LEFT(B987,8)="LED Mogu",RIGHT(A987,2)="In"),"",Worksheet!X996))</f>
        <v/>
      </c>
      <c r="K987" s="9" t="str">
        <f t="shared" si="46"/>
        <v/>
      </c>
      <c r="L987" s="9" t="str">
        <f>IF(OR(LEFT(B987,8)="LED Four",LEFT(B987,8)="LED Tube",LEFT(B987,8)="LED Mogu",RIGHT(A987,2)="In"),H987*Worksheet!Y996,"")</f>
        <v/>
      </c>
      <c r="M987" s="9" t="str">
        <f>IF(Worksheet!Y996=0,"",IF(OR(LEFT(B987,8)="LED Four",LEFT(B987,8)="LED Tube",LEFT(B987,8)="LED Mogu",RIGHT(A987,2)="In"),"",Worksheet!Y996))</f>
        <v/>
      </c>
      <c r="N987" s="9" t="str">
        <f t="shared" si="47"/>
        <v/>
      </c>
    </row>
    <row r="988" spans="1:14">
      <c r="A988" s="9" t="str">
        <f>IF(Worksheet!M997=0,"",Worksheet!M997)</f>
        <v/>
      </c>
      <c r="B988" s="9" t="str">
        <f>IF(Worksheet!N997=0,"",Worksheet!N997)</f>
        <v/>
      </c>
      <c r="C988" s="9" t="str">
        <f>IF(Worksheet!O997=0,"",Worksheet!O997)</f>
        <v/>
      </c>
      <c r="D988" s="9" t="str">
        <f>IF(Worksheet!P997=0,"",Worksheet!P997)</f>
        <v/>
      </c>
      <c r="E988" s="9" t="str">
        <f>IF(Worksheet!R997=0,"",IF(OR(LEFT(B988,8)="LED Four",LEFT(B988,8)="LED Tube",LEFT(B988,8)="LED Mogu",RIGHT(A988,2)="In"),"",Worksheet!R997))</f>
        <v/>
      </c>
      <c r="F988" s="9" t="str">
        <f>IF(Worksheet!T997=0,"",Worksheet!T997)</f>
        <v/>
      </c>
      <c r="G988" s="9" t="str">
        <f t="shared" si="45"/>
        <v/>
      </c>
      <c r="H988" s="9" t="str">
        <f>IF(Worksheet!S997=0,"",Worksheet!S997)</f>
        <v/>
      </c>
      <c r="I988" s="9" t="str">
        <f>IF(OR(LEFT(B988,8)="LED Four",LEFT(B988,8)="LED Tube",LEFT(B988,8)="LED Mogu",RIGHT(A988,2)="In"),H988*Worksheet!X997,"")</f>
        <v/>
      </c>
      <c r="J988" s="9" t="str">
        <f>IF(Worksheet!X997=0,"",IF(OR(LEFT(B988,8)="LED Four",LEFT(B988,8)="LED Tube",LEFT(B988,8)="LED Mogu",RIGHT(A988,2)="In"),"",Worksheet!X997))</f>
        <v/>
      </c>
      <c r="K988" s="9" t="str">
        <f t="shared" si="46"/>
        <v/>
      </c>
      <c r="L988" s="9" t="str">
        <f>IF(OR(LEFT(B988,8)="LED Four",LEFT(B988,8)="LED Tube",LEFT(B988,8)="LED Mogu",RIGHT(A988,2)="In"),H988*Worksheet!Y997,"")</f>
        <v/>
      </c>
      <c r="M988" s="9" t="str">
        <f>IF(Worksheet!Y997=0,"",IF(OR(LEFT(B988,8)="LED Four",LEFT(B988,8)="LED Tube",LEFT(B988,8)="LED Mogu",RIGHT(A988,2)="In"),"",Worksheet!Y997))</f>
        <v/>
      </c>
      <c r="N988" s="9" t="str">
        <f t="shared" si="47"/>
        <v/>
      </c>
    </row>
    <row r="989" spans="1:14">
      <c r="A989" s="9" t="str">
        <f>IF(Worksheet!M998=0,"",Worksheet!M998)</f>
        <v/>
      </c>
      <c r="B989" s="9" t="str">
        <f>IF(Worksheet!N998=0,"",Worksheet!N998)</f>
        <v/>
      </c>
      <c r="C989" s="9" t="str">
        <f>IF(Worksheet!O998=0,"",Worksheet!O998)</f>
        <v/>
      </c>
      <c r="D989" s="9" t="str">
        <f>IF(Worksheet!P998=0,"",Worksheet!P998)</f>
        <v/>
      </c>
      <c r="E989" s="9" t="str">
        <f>IF(Worksheet!R998=0,"",IF(OR(LEFT(B989,8)="LED Four",LEFT(B989,8)="LED Tube",LEFT(B989,8)="LED Mogu",RIGHT(A989,2)="In"),"",Worksheet!R998))</f>
        <v/>
      </c>
      <c r="F989" s="9" t="str">
        <f>IF(Worksheet!T998=0,"",Worksheet!T998)</f>
        <v/>
      </c>
      <c r="G989" s="9" t="str">
        <f t="shared" si="45"/>
        <v/>
      </c>
      <c r="H989" s="9" t="str">
        <f>IF(Worksheet!S998=0,"",Worksheet!S998)</f>
        <v/>
      </c>
      <c r="I989" s="9" t="str">
        <f>IF(OR(LEFT(B989,8)="LED Four",LEFT(B989,8)="LED Tube",LEFT(B989,8)="LED Mogu",RIGHT(A989,2)="In"),H989*Worksheet!X998,"")</f>
        <v/>
      </c>
      <c r="J989" s="9" t="str">
        <f>IF(Worksheet!X998=0,"",IF(OR(LEFT(B989,8)="LED Four",LEFT(B989,8)="LED Tube",LEFT(B989,8)="LED Mogu",RIGHT(A989,2)="In"),"",Worksheet!X998))</f>
        <v/>
      </c>
      <c r="K989" s="9" t="str">
        <f t="shared" si="46"/>
        <v/>
      </c>
      <c r="L989" s="9" t="str">
        <f>IF(OR(LEFT(B989,8)="LED Four",LEFT(B989,8)="LED Tube",LEFT(B989,8)="LED Mogu",RIGHT(A989,2)="In"),H989*Worksheet!Y998,"")</f>
        <v/>
      </c>
      <c r="M989" s="9" t="str">
        <f>IF(Worksheet!Y998=0,"",IF(OR(LEFT(B989,8)="LED Four",LEFT(B989,8)="LED Tube",LEFT(B989,8)="LED Mogu",RIGHT(A989,2)="In"),"",Worksheet!Y998))</f>
        <v/>
      </c>
      <c r="N989" s="9" t="str">
        <f t="shared" si="47"/>
        <v/>
      </c>
    </row>
    <row r="990" spans="1:14">
      <c r="A990" s="9" t="str">
        <f>IF(Worksheet!M999=0,"",Worksheet!M999)</f>
        <v/>
      </c>
      <c r="B990" s="9" t="str">
        <f>IF(Worksheet!N999=0,"",Worksheet!N999)</f>
        <v/>
      </c>
      <c r="C990" s="9" t="str">
        <f>IF(Worksheet!O999=0,"",Worksheet!O999)</f>
        <v/>
      </c>
      <c r="D990" s="9" t="str">
        <f>IF(Worksheet!P999=0,"",Worksheet!P999)</f>
        <v/>
      </c>
      <c r="E990" s="9" t="str">
        <f>IF(Worksheet!R999=0,"",IF(OR(LEFT(B990,8)="LED Four",LEFT(B990,8)="LED Tube",LEFT(B990,8)="LED Mogu",RIGHT(A990,2)="In"),"",Worksheet!R999))</f>
        <v/>
      </c>
      <c r="F990" s="9" t="str">
        <f>IF(Worksheet!T999=0,"",Worksheet!T999)</f>
        <v/>
      </c>
      <c r="G990" s="9" t="str">
        <f t="shared" si="45"/>
        <v/>
      </c>
      <c r="H990" s="9" t="str">
        <f>IF(Worksheet!S999=0,"",Worksheet!S999)</f>
        <v/>
      </c>
      <c r="I990" s="9" t="str">
        <f>IF(OR(LEFT(B990,8)="LED Four",LEFT(B990,8)="LED Tube",LEFT(B990,8)="LED Mogu",RIGHT(A990,2)="In"),H990*Worksheet!X999,"")</f>
        <v/>
      </c>
      <c r="J990" s="9" t="str">
        <f>IF(Worksheet!X999=0,"",IF(OR(LEFT(B990,8)="LED Four",LEFT(B990,8)="LED Tube",LEFT(B990,8)="LED Mogu",RIGHT(A990,2)="In"),"",Worksheet!X999))</f>
        <v/>
      </c>
      <c r="K990" s="9" t="str">
        <f t="shared" si="46"/>
        <v/>
      </c>
      <c r="L990" s="9" t="str">
        <f>IF(OR(LEFT(B990,8)="LED Four",LEFT(B990,8)="LED Tube",LEFT(B990,8)="LED Mogu",RIGHT(A990,2)="In"),H990*Worksheet!Y999,"")</f>
        <v/>
      </c>
      <c r="M990" s="9" t="str">
        <f>IF(Worksheet!Y999=0,"",IF(OR(LEFT(B990,8)="LED Four",LEFT(B990,8)="LED Tube",LEFT(B990,8)="LED Mogu",RIGHT(A990,2)="In"),"",Worksheet!Y999))</f>
        <v/>
      </c>
      <c r="N990" s="9" t="str">
        <f t="shared" si="47"/>
        <v/>
      </c>
    </row>
    <row r="991" spans="1:14">
      <c r="A991" s="9" t="str">
        <f>IF(Worksheet!M1000=0,"",Worksheet!M1000)</f>
        <v/>
      </c>
      <c r="B991" s="9" t="str">
        <f>IF(Worksheet!N1000=0,"",Worksheet!N1000)</f>
        <v/>
      </c>
      <c r="C991" s="9" t="str">
        <f>IF(Worksheet!O1000=0,"",Worksheet!O1000)</f>
        <v/>
      </c>
      <c r="D991" s="9" t="str">
        <f>IF(Worksheet!P1000=0,"",Worksheet!P1000)</f>
        <v/>
      </c>
      <c r="E991" s="9" t="str">
        <f>IF(Worksheet!R1000=0,"",IF(OR(LEFT(B991,8)="LED Four",LEFT(B991,8)="LED Tube",LEFT(B991,8)="LED Mogu",RIGHT(A991,2)="In"),"",Worksheet!R1000))</f>
        <v/>
      </c>
      <c r="F991" s="9" t="str">
        <f>IF(Worksheet!T1000=0,"",Worksheet!T1000)</f>
        <v/>
      </c>
      <c r="G991" s="9" t="str">
        <f t="shared" si="45"/>
        <v/>
      </c>
      <c r="H991" s="9" t="str">
        <f>IF(Worksheet!S1000=0,"",Worksheet!S1000)</f>
        <v/>
      </c>
      <c r="I991" s="9" t="str">
        <f>IF(OR(LEFT(B991,8)="LED Four",LEFT(B991,8)="LED Tube",LEFT(B991,8)="LED Mogu",RIGHT(A991,2)="In"),H991*Worksheet!X1000,"")</f>
        <v/>
      </c>
      <c r="J991" s="9" t="str">
        <f>IF(Worksheet!X1000=0,"",IF(OR(LEFT(B991,8)="LED Four",LEFT(B991,8)="LED Tube",LEFT(B991,8)="LED Mogu",RIGHT(A991,2)="In"),"",Worksheet!X1000))</f>
        <v/>
      </c>
      <c r="K991" s="9" t="str">
        <f t="shared" si="46"/>
        <v/>
      </c>
      <c r="L991" s="9" t="str">
        <f>IF(OR(LEFT(B991,8)="LED Four",LEFT(B991,8)="LED Tube",LEFT(B991,8)="LED Mogu",RIGHT(A991,2)="In"),H991*Worksheet!Y1000,"")</f>
        <v/>
      </c>
      <c r="M991" s="9" t="str">
        <f>IF(Worksheet!Y1000=0,"",IF(OR(LEFT(B991,8)="LED Four",LEFT(B991,8)="LED Tube",LEFT(B991,8)="LED Mogu",RIGHT(A991,2)="In"),"",Worksheet!Y1000))</f>
        <v/>
      </c>
      <c r="N991" s="9" t="str">
        <f t="shared" si="47"/>
        <v/>
      </c>
    </row>
    <row r="992" spans="1:14">
      <c r="A992" s="9" t="str">
        <f>IF(Worksheet!M1001=0,"",Worksheet!M1001)</f>
        <v/>
      </c>
      <c r="B992" s="9" t="str">
        <f>IF(Worksheet!N1001=0,"",Worksheet!N1001)</f>
        <v/>
      </c>
      <c r="C992" s="9" t="str">
        <f>IF(Worksheet!O1001=0,"",Worksheet!O1001)</f>
        <v/>
      </c>
      <c r="D992" s="9" t="str">
        <f>IF(Worksheet!P1001=0,"",Worksheet!P1001)</f>
        <v/>
      </c>
      <c r="E992" s="9" t="str">
        <f>IF(Worksheet!R1001=0,"",IF(OR(LEFT(B992,8)="LED Four",LEFT(B992,8)="LED Tube",LEFT(B992,8)="LED Mogu",RIGHT(A992,2)="In"),"",Worksheet!R1001))</f>
        <v/>
      </c>
      <c r="F992" s="9" t="str">
        <f>IF(Worksheet!T1001=0,"",Worksheet!T1001)</f>
        <v/>
      </c>
      <c r="G992" s="9" t="str">
        <f t="shared" si="45"/>
        <v/>
      </c>
      <c r="H992" s="9" t="str">
        <f>IF(Worksheet!S1001=0,"",Worksheet!S1001)</f>
        <v/>
      </c>
      <c r="I992" s="9" t="str">
        <f>IF(OR(LEFT(B992,8)="LED Four",LEFT(B992,8)="LED Tube",LEFT(B992,8)="LED Mogu",RIGHT(A992,2)="In"),H992*Worksheet!X1001,"")</f>
        <v/>
      </c>
      <c r="J992" s="9" t="str">
        <f>IF(Worksheet!X1001=0,"",IF(OR(LEFT(B992,8)="LED Four",LEFT(B992,8)="LED Tube",LEFT(B992,8)="LED Mogu",RIGHT(A992,2)="In"),"",Worksheet!X1001))</f>
        <v/>
      </c>
      <c r="K992" s="9" t="str">
        <f t="shared" si="46"/>
        <v/>
      </c>
      <c r="L992" s="9" t="str">
        <f>IF(OR(LEFT(B992,8)="LED Four",LEFT(B992,8)="LED Tube",LEFT(B992,8)="LED Mogu",RIGHT(A992,2)="In"),H992*Worksheet!Y1001,"")</f>
        <v/>
      </c>
      <c r="M992" s="9" t="str">
        <f>IF(Worksheet!Y1001=0,"",IF(OR(LEFT(B992,8)="LED Four",LEFT(B992,8)="LED Tube",LEFT(B992,8)="LED Mogu",RIGHT(A992,2)="In"),"",Worksheet!Y1001))</f>
        <v/>
      </c>
      <c r="N992" s="9" t="str">
        <f t="shared" si="47"/>
        <v/>
      </c>
    </row>
    <row r="993" spans="1:14">
      <c r="A993" s="9" t="str">
        <f>IF(Worksheet!M1002=0,"",Worksheet!M1002)</f>
        <v/>
      </c>
      <c r="B993" s="9" t="str">
        <f>IF(Worksheet!N1002=0,"",Worksheet!N1002)</f>
        <v/>
      </c>
      <c r="C993" s="9" t="str">
        <f>IF(Worksheet!O1002=0,"",Worksheet!O1002)</f>
        <v/>
      </c>
      <c r="D993" s="9" t="str">
        <f>IF(Worksheet!P1002=0,"",Worksheet!P1002)</f>
        <v/>
      </c>
      <c r="E993" s="9" t="str">
        <f>IF(Worksheet!R1002=0,"",IF(OR(LEFT(B993,8)="LED Four",LEFT(B993,8)="LED Tube",LEFT(B993,8)="LED Mogu",RIGHT(A993,2)="In"),"",Worksheet!R1002))</f>
        <v/>
      </c>
      <c r="F993" s="9" t="str">
        <f>IF(Worksheet!T1002=0,"",Worksheet!T1002)</f>
        <v/>
      </c>
      <c r="G993" s="9" t="str">
        <f t="shared" si="45"/>
        <v/>
      </c>
      <c r="H993" s="9" t="str">
        <f>IF(Worksheet!S1002=0,"",Worksheet!S1002)</f>
        <v/>
      </c>
      <c r="I993" s="9" t="str">
        <f>IF(OR(LEFT(B993,8)="LED Four",LEFT(B993,8)="LED Tube",LEFT(B993,8)="LED Mogu",RIGHT(A993,2)="In"),H993*Worksheet!X1002,"")</f>
        <v/>
      </c>
      <c r="J993" s="9" t="str">
        <f>IF(Worksheet!X1002=0,"",IF(OR(LEFT(B993,8)="LED Four",LEFT(B993,8)="LED Tube",LEFT(B993,8)="LED Mogu",RIGHT(A993,2)="In"),"",Worksheet!X1002))</f>
        <v/>
      </c>
      <c r="K993" s="9" t="str">
        <f t="shared" si="46"/>
        <v/>
      </c>
      <c r="L993" s="9" t="str">
        <f>IF(OR(LEFT(B993,8)="LED Four",LEFT(B993,8)="LED Tube",LEFT(B993,8)="LED Mogu",RIGHT(A993,2)="In"),H993*Worksheet!Y1002,"")</f>
        <v/>
      </c>
      <c r="M993" s="9" t="str">
        <f>IF(Worksheet!Y1002=0,"",IF(OR(LEFT(B993,8)="LED Four",LEFT(B993,8)="LED Tube",LEFT(B993,8)="LED Mogu",RIGHT(A993,2)="In"),"",Worksheet!Y1002))</f>
        <v/>
      </c>
      <c r="N993" s="9" t="str">
        <f t="shared" si="47"/>
        <v/>
      </c>
    </row>
    <row r="994" spans="1:14">
      <c r="A994" s="9" t="str">
        <f>IF(Worksheet!M1003=0,"",Worksheet!M1003)</f>
        <v/>
      </c>
      <c r="B994" s="9" t="str">
        <f>IF(Worksheet!N1003=0,"",Worksheet!N1003)</f>
        <v/>
      </c>
      <c r="C994" s="9" t="str">
        <f>IF(Worksheet!O1003=0,"",Worksheet!O1003)</f>
        <v/>
      </c>
      <c r="D994" s="9" t="str">
        <f>IF(Worksheet!P1003=0,"",Worksheet!P1003)</f>
        <v/>
      </c>
      <c r="E994" s="9" t="str">
        <f>IF(Worksheet!R1003=0,"",IF(OR(LEFT(B994,8)="LED Four",LEFT(B994,8)="LED Tube",LEFT(B994,8)="LED Mogu",RIGHT(A994,2)="In"),"",Worksheet!R1003))</f>
        <v/>
      </c>
      <c r="F994" s="9" t="str">
        <f>IF(Worksheet!T1003=0,"",Worksheet!T1003)</f>
        <v/>
      </c>
      <c r="G994" s="9" t="str">
        <f t="shared" si="45"/>
        <v/>
      </c>
      <c r="H994" s="9" t="str">
        <f>IF(Worksheet!S1003=0,"",Worksheet!S1003)</f>
        <v/>
      </c>
      <c r="I994" s="9" t="str">
        <f>IF(OR(LEFT(B994,8)="LED Four",LEFT(B994,8)="LED Tube",LEFT(B994,8)="LED Mogu",RIGHT(A994,2)="In"),H994*Worksheet!X1003,"")</f>
        <v/>
      </c>
      <c r="J994" s="9" t="str">
        <f>IF(Worksheet!X1003=0,"",IF(OR(LEFT(B994,8)="LED Four",LEFT(B994,8)="LED Tube",LEFT(B994,8)="LED Mogu",RIGHT(A994,2)="In"),"",Worksheet!X1003))</f>
        <v/>
      </c>
      <c r="K994" s="9" t="str">
        <f t="shared" si="46"/>
        <v/>
      </c>
      <c r="L994" s="9" t="str">
        <f>IF(OR(LEFT(B994,8)="LED Four",LEFT(B994,8)="LED Tube",LEFT(B994,8)="LED Mogu",RIGHT(A994,2)="In"),H994*Worksheet!Y1003,"")</f>
        <v/>
      </c>
      <c r="M994" s="9" t="str">
        <f>IF(Worksheet!Y1003=0,"",IF(OR(LEFT(B994,8)="LED Four",LEFT(B994,8)="LED Tube",LEFT(B994,8)="LED Mogu",RIGHT(A994,2)="In"),"",Worksheet!Y1003))</f>
        <v/>
      </c>
      <c r="N994" s="9" t="str">
        <f t="shared" si="47"/>
        <v/>
      </c>
    </row>
    <row r="995" spans="1:14">
      <c r="A995" s="9" t="str">
        <f>IF(Worksheet!M1004=0,"",Worksheet!M1004)</f>
        <v/>
      </c>
      <c r="B995" s="9" t="str">
        <f>IF(Worksheet!N1004=0,"",Worksheet!N1004)</f>
        <v/>
      </c>
      <c r="C995" s="9" t="str">
        <f>IF(Worksheet!O1004=0,"",Worksheet!O1004)</f>
        <v/>
      </c>
      <c r="D995" s="9" t="str">
        <f>IF(Worksheet!P1004=0,"",Worksheet!P1004)</f>
        <v/>
      </c>
      <c r="E995" s="9" t="str">
        <f>IF(Worksheet!R1004=0,"",IF(OR(LEFT(B995,8)="LED Four",LEFT(B995,8)="LED Tube",LEFT(B995,8)="LED Mogu",RIGHT(A995,2)="In"),"",Worksheet!R1004))</f>
        <v/>
      </c>
      <c r="F995" s="9" t="str">
        <f>IF(Worksheet!T1004=0,"",Worksheet!T1004)</f>
        <v/>
      </c>
      <c r="G995" s="9" t="str">
        <f t="shared" si="45"/>
        <v/>
      </c>
      <c r="H995" s="9" t="str">
        <f>IF(Worksheet!S1004=0,"",Worksheet!S1004)</f>
        <v/>
      </c>
      <c r="I995" s="9" t="str">
        <f>IF(OR(LEFT(B995,8)="LED Four",LEFT(B995,8)="LED Tube",LEFT(B995,8)="LED Mogu",RIGHT(A995,2)="In"),H995*Worksheet!X1004,"")</f>
        <v/>
      </c>
      <c r="J995" s="9" t="str">
        <f>IF(Worksheet!X1004=0,"",IF(OR(LEFT(B995,8)="LED Four",LEFT(B995,8)="LED Tube",LEFT(B995,8)="LED Mogu",RIGHT(A995,2)="In"),"",Worksheet!X1004))</f>
        <v/>
      </c>
      <c r="K995" s="9" t="str">
        <f t="shared" si="46"/>
        <v/>
      </c>
      <c r="L995" s="9" t="str">
        <f>IF(OR(LEFT(B995,8)="LED Four",LEFT(B995,8)="LED Tube",LEFT(B995,8)="LED Mogu",RIGHT(A995,2)="In"),H995*Worksheet!Y1004,"")</f>
        <v/>
      </c>
      <c r="M995" s="9" t="str">
        <f>IF(Worksheet!Y1004=0,"",IF(OR(LEFT(B995,8)="LED Four",LEFT(B995,8)="LED Tube",LEFT(B995,8)="LED Mogu",RIGHT(A995,2)="In"),"",Worksheet!Y1004))</f>
        <v/>
      </c>
      <c r="N995" s="9" t="str">
        <f t="shared" si="47"/>
        <v/>
      </c>
    </row>
    <row r="996" spans="1:14">
      <c r="A996" s="9" t="str">
        <f>IF(Worksheet!M1005=0,"",Worksheet!M1005)</f>
        <v/>
      </c>
      <c r="B996" s="9" t="str">
        <f>IF(Worksheet!N1005=0,"",Worksheet!N1005)</f>
        <v/>
      </c>
      <c r="C996" s="9" t="str">
        <f>IF(Worksheet!O1005=0,"",Worksheet!O1005)</f>
        <v/>
      </c>
      <c r="D996" s="9" t="str">
        <f>IF(Worksheet!P1005=0,"",Worksheet!P1005)</f>
        <v/>
      </c>
      <c r="E996" s="9" t="str">
        <f>IF(Worksheet!R1005=0,"",IF(OR(LEFT(B996,8)="LED Four",LEFT(B996,8)="LED Tube",LEFT(B996,8)="LED Mogu",RIGHT(A996,2)="In"),"",Worksheet!R1005))</f>
        <v/>
      </c>
      <c r="F996" s="9" t="str">
        <f>IF(Worksheet!T1005=0,"",Worksheet!T1005)</f>
        <v/>
      </c>
      <c r="G996" s="9" t="str">
        <f t="shared" si="45"/>
        <v/>
      </c>
      <c r="H996" s="9" t="str">
        <f>IF(Worksheet!S1005=0,"",Worksheet!S1005)</f>
        <v/>
      </c>
      <c r="I996" s="9" t="str">
        <f>IF(OR(LEFT(B996,8)="LED Four",LEFT(B996,8)="LED Tube",LEFT(B996,8)="LED Mogu",RIGHT(A996,2)="In"),H996*Worksheet!X1005,"")</f>
        <v/>
      </c>
      <c r="J996" s="9" t="str">
        <f>IF(Worksheet!X1005=0,"",IF(OR(LEFT(B996,8)="LED Four",LEFT(B996,8)="LED Tube",LEFT(B996,8)="LED Mogu",RIGHT(A996,2)="In"),"",Worksheet!X1005))</f>
        <v/>
      </c>
      <c r="K996" s="9" t="str">
        <f t="shared" si="46"/>
        <v/>
      </c>
      <c r="L996" s="9" t="str">
        <f>IF(OR(LEFT(B996,8)="LED Four",LEFT(B996,8)="LED Tube",LEFT(B996,8)="LED Mogu",RIGHT(A996,2)="In"),H996*Worksheet!Y1005,"")</f>
        <v/>
      </c>
      <c r="M996" s="9" t="str">
        <f>IF(Worksheet!Y1005=0,"",IF(OR(LEFT(B996,8)="LED Four",LEFT(B996,8)="LED Tube",LEFT(B996,8)="LED Mogu",RIGHT(A996,2)="In"),"",Worksheet!Y1005))</f>
        <v/>
      </c>
      <c r="N996" s="9" t="str">
        <f t="shared" si="47"/>
        <v/>
      </c>
    </row>
    <row r="997" spans="1:14">
      <c r="A997" s="9" t="str">
        <f>IF(Worksheet!M1006=0,"",Worksheet!M1006)</f>
        <v/>
      </c>
      <c r="B997" s="9" t="str">
        <f>IF(Worksheet!N1006=0,"",Worksheet!N1006)</f>
        <v/>
      </c>
      <c r="C997" s="9" t="str">
        <f>IF(Worksheet!O1006=0,"",Worksheet!O1006)</f>
        <v/>
      </c>
      <c r="D997" s="9" t="str">
        <f>IF(Worksheet!P1006=0,"",Worksheet!P1006)</f>
        <v/>
      </c>
      <c r="E997" s="9" t="str">
        <f>IF(Worksheet!R1006=0,"",IF(OR(LEFT(B997,8)="LED Four",LEFT(B997,8)="LED Tube",LEFT(B997,8)="LED Mogu",RIGHT(A997,2)="In"),"",Worksheet!R1006))</f>
        <v/>
      </c>
      <c r="F997" s="9" t="str">
        <f>IF(Worksheet!T1006=0,"",Worksheet!T1006)</f>
        <v/>
      </c>
      <c r="G997" s="9" t="str">
        <f t="shared" si="45"/>
        <v/>
      </c>
      <c r="H997" s="9" t="str">
        <f>IF(Worksheet!S1006=0,"",Worksheet!S1006)</f>
        <v/>
      </c>
      <c r="I997" s="9" t="str">
        <f>IF(OR(LEFT(B997,8)="LED Four",LEFT(B997,8)="LED Tube",LEFT(B997,8)="LED Mogu",RIGHT(A997,2)="In"),H997*Worksheet!X1006,"")</f>
        <v/>
      </c>
      <c r="J997" s="9" t="str">
        <f>IF(Worksheet!X1006=0,"",IF(OR(LEFT(B997,8)="LED Four",LEFT(B997,8)="LED Tube",LEFT(B997,8)="LED Mogu",RIGHT(A997,2)="In"),"",Worksheet!X1006))</f>
        <v/>
      </c>
      <c r="K997" s="9" t="str">
        <f t="shared" si="46"/>
        <v/>
      </c>
      <c r="L997" s="9" t="str">
        <f>IF(OR(LEFT(B997,8)="LED Four",LEFT(B997,8)="LED Tube",LEFT(B997,8)="LED Mogu",RIGHT(A997,2)="In"),H997*Worksheet!Y1006,"")</f>
        <v/>
      </c>
      <c r="M997" s="9" t="str">
        <f>IF(Worksheet!Y1006=0,"",IF(OR(LEFT(B997,8)="LED Four",LEFT(B997,8)="LED Tube",LEFT(B997,8)="LED Mogu",RIGHT(A997,2)="In"),"",Worksheet!Y1006))</f>
        <v/>
      </c>
      <c r="N997" s="9" t="str">
        <f t="shared" si="47"/>
        <v/>
      </c>
    </row>
    <row r="998" spans="1:14">
      <c r="A998" s="9" t="str">
        <f>IF(Worksheet!M1007=0,"",Worksheet!M1007)</f>
        <v/>
      </c>
      <c r="B998" s="9" t="str">
        <f>IF(Worksheet!N1007=0,"",Worksheet!N1007)</f>
        <v/>
      </c>
      <c r="C998" s="9" t="str">
        <f>IF(Worksheet!O1007=0,"",Worksheet!O1007)</f>
        <v/>
      </c>
      <c r="D998" s="9" t="str">
        <f>IF(Worksheet!P1007=0,"",Worksheet!P1007)</f>
        <v/>
      </c>
      <c r="E998" s="9" t="str">
        <f>IF(Worksheet!R1007=0,"",IF(OR(LEFT(B998,8)="LED Four",LEFT(B998,8)="LED Tube",LEFT(B998,8)="LED Mogu",RIGHT(A998,2)="In"),"",Worksheet!R1007))</f>
        <v/>
      </c>
      <c r="F998" s="9" t="str">
        <f>IF(Worksheet!T1007=0,"",Worksheet!T1007)</f>
        <v/>
      </c>
      <c r="G998" s="9" t="str">
        <f t="shared" si="45"/>
        <v/>
      </c>
      <c r="H998" s="9" t="str">
        <f>IF(Worksheet!S1007=0,"",Worksheet!S1007)</f>
        <v/>
      </c>
      <c r="I998" s="9" t="str">
        <f>IF(OR(LEFT(B998,8)="LED Four",LEFT(B998,8)="LED Tube",LEFT(B998,8)="LED Mogu",RIGHT(A998,2)="In"),H998*Worksheet!X1007,"")</f>
        <v/>
      </c>
      <c r="J998" s="9" t="str">
        <f>IF(Worksheet!X1007=0,"",IF(OR(LEFT(B998,8)="LED Four",LEFT(B998,8)="LED Tube",LEFT(B998,8)="LED Mogu",RIGHT(A998,2)="In"),"",Worksheet!X1007))</f>
        <v/>
      </c>
      <c r="K998" s="9" t="str">
        <f t="shared" si="46"/>
        <v/>
      </c>
      <c r="L998" s="9" t="str">
        <f>IF(OR(LEFT(B998,8)="LED Four",LEFT(B998,8)="LED Tube",LEFT(B998,8)="LED Mogu",RIGHT(A998,2)="In"),H998*Worksheet!Y1007,"")</f>
        <v/>
      </c>
      <c r="M998" s="9" t="str">
        <f>IF(Worksheet!Y1007=0,"",IF(OR(LEFT(B998,8)="LED Four",LEFT(B998,8)="LED Tube",LEFT(B998,8)="LED Mogu",RIGHT(A998,2)="In"),"",Worksheet!Y1007))</f>
        <v/>
      </c>
      <c r="N998" s="9" t="str">
        <f t="shared" si="47"/>
        <v/>
      </c>
    </row>
    <row r="999" spans="1:14">
      <c r="A999" s="9" t="str">
        <f>IF(Worksheet!M1008=0,"",Worksheet!M1008)</f>
        <v/>
      </c>
      <c r="B999" s="9" t="str">
        <f>IF(Worksheet!N1008=0,"",Worksheet!N1008)</f>
        <v/>
      </c>
      <c r="C999" s="9" t="str">
        <f>IF(Worksheet!O1008=0,"",Worksheet!O1008)</f>
        <v/>
      </c>
      <c r="D999" s="9" t="str">
        <f>IF(Worksheet!P1008=0,"",Worksheet!P1008)</f>
        <v/>
      </c>
      <c r="E999" s="9" t="str">
        <f>IF(Worksheet!R1008=0,"",IF(OR(LEFT(B999,8)="LED Four",LEFT(B999,8)="LED Tube",LEFT(B999,8)="LED Mogu",RIGHT(A999,2)="In"),"",Worksheet!R1008))</f>
        <v/>
      </c>
      <c r="F999" s="9" t="str">
        <f>IF(Worksheet!T1008=0,"",Worksheet!T1008)</f>
        <v/>
      </c>
      <c r="G999" s="9" t="str">
        <f t="shared" si="45"/>
        <v/>
      </c>
      <c r="H999" s="9" t="str">
        <f>IF(Worksheet!S1008=0,"",Worksheet!S1008)</f>
        <v/>
      </c>
      <c r="I999" s="9" t="str">
        <f>IF(OR(LEFT(B999,8)="LED Four",LEFT(B999,8)="LED Tube",LEFT(B999,8)="LED Mogu",RIGHT(A999,2)="In"),H999*Worksheet!X1008,"")</f>
        <v/>
      </c>
      <c r="J999" s="9" t="str">
        <f>IF(Worksheet!X1008=0,"",IF(OR(LEFT(B999,8)="LED Four",LEFT(B999,8)="LED Tube",LEFT(B999,8)="LED Mogu",RIGHT(A999,2)="In"),"",Worksheet!X1008))</f>
        <v/>
      </c>
      <c r="K999" s="9" t="str">
        <f t="shared" si="46"/>
        <v/>
      </c>
      <c r="L999" s="9" t="str">
        <f>IF(OR(LEFT(B999,8)="LED Four",LEFT(B999,8)="LED Tube",LEFT(B999,8)="LED Mogu",RIGHT(A999,2)="In"),H999*Worksheet!Y1008,"")</f>
        <v/>
      </c>
      <c r="M999" s="9" t="str">
        <f>IF(Worksheet!Y1008=0,"",IF(OR(LEFT(B999,8)="LED Four",LEFT(B999,8)="LED Tube",LEFT(B999,8)="LED Mogu",RIGHT(A999,2)="In"),"",Worksheet!Y1008))</f>
        <v/>
      </c>
      <c r="N999" s="9" t="str">
        <f t="shared" si="47"/>
        <v/>
      </c>
    </row>
    <row r="1000" spans="1:14">
      <c r="A1000" s="9" t="str">
        <f>IF(Worksheet!M1009=0,"",Worksheet!M1009)</f>
        <v/>
      </c>
      <c r="B1000" s="9" t="str">
        <f>IF(Worksheet!N1009=0,"",Worksheet!N1009)</f>
        <v/>
      </c>
      <c r="C1000" s="9" t="str">
        <f>IF(Worksheet!O1009=0,"",Worksheet!O1009)</f>
        <v/>
      </c>
      <c r="D1000" s="9" t="str">
        <f>IF(Worksheet!P1009=0,"",Worksheet!P1009)</f>
        <v/>
      </c>
      <c r="E1000" s="9" t="str">
        <f>IF(Worksheet!R1009=0,"",IF(OR(LEFT(B1000,8)="LED Four",LEFT(B1000,8)="LED Tube",LEFT(B1000,8)="LED Mogu",RIGHT(A1000,2)="In"),"",Worksheet!R1009))</f>
        <v/>
      </c>
      <c r="F1000" s="9" t="str">
        <f>IF(Worksheet!T1009=0,"",Worksheet!T1009)</f>
        <v/>
      </c>
      <c r="G1000" s="9" t="str">
        <f t="shared" si="45"/>
        <v/>
      </c>
      <c r="H1000" s="9" t="str">
        <f>IF(Worksheet!S1009=0,"",Worksheet!S1009)</f>
        <v/>
      </c>
      <c r="I1000" s="9" t="str">
        <f>IF(OR(LEFT(B1000,8)="LED Four",LEFT(B1000,8)="LED Tube",LEFT(B1000,8)="LED Mogu",RIGHT(A1000,2)="In"),H1000*Worksheet!X1009,"")</f>
        <v/>
      </c>
      <c r="J1000" s="9" t="str">
        <f>IF(Worksheet!X1009=0,"",IF(OR(LEFT(B1000,8)="LED Four",LEFT(B1000,8)="LED Tube",LEFT(B1000,8)="LED Mogu",RIGHT(A1000,2)="In"),"",Worksheet!X1009))</f>
        <v/>
      </c>
      <c r="K1000" s="9" t="str">
        <f t="shared" si="46"/>
        <v/>
      </c>
      <c r="L1000" s="9" t="str">
        <f>IF(OR(LEFT(B1000,8)="LED Four",LEFT(B1000,8)="LED Tube",LEFT(B1000,8)="LED Mogu",RIGHT(A1000,2)="In"),H1000*Worksheet!Y1009,"")</f>
        <v/>
      </c>
      <c r="M1000" s="9" t="str">
        <f>IF(Worksheet!Y1009=0,"",IF(OR(LEFT(B1000,8)="LED Four",LEFT(B1000,8)="LED Tube",LEFT(B1000,8)="LED Mogu",RIGHT(A1000,2)="In"),"",Worksheet!Y1009))</f>
        <v/>
      </c>
      <c r="N1000" s="9" t="str">
        <f t="shared" si="47"/>
        <v/>
      </c>
    </row>
    <row r="1001" spans="1:14">
      <c r="A1001" s="9" t="str">
        <f>IF(Worksheet!M1010=0,"",Worksheet!M1010)</f>
        <v/>
      </c>
      <c r="B1001" s="9" t="str">
        <f>IF(Worksheet!N1010=0,"",Worksheet!N1010)</f>
        <v/>
      </c>
      <c r="C1001" s="9" t="str">
        <f>IF(Worksheet!O1010=0,"",Worksheet!O1010)</f>
        <v/>
      </c>
      <c r="D1001" s="9" t="str">
        <f>IF(Worksheet!P1010=0,"",Worksheet!P1010)</f>
        <v/>
      </c>
      <c r="E1001" s="9" t="str">
        <f>IF(Worksheet!R1010=0,"",IF(OR(LEFT(B1001,8)="LED Four",LEFT(B1001,8)="LED Tube",LEFT(B1001,8)="LED Mogu",RIGHT(A1001,2)="In"),"",Worksheet!R1010))</f>
        <v/>
      </c>
      <c r="F1001" s="9" t="str">
        <f>IF(Worksheet!T1010=0,"",Worksheet!T1010)</f>
        <v/>
      </c>
      <c r="G1001" s="9" t="str">
        <f t="shared" si="45"/>
        <v/>
      </c>
      <c r="H1001" s="9" t="str">
        <f>IF(Worksheet!S1010=0,"",Worksheet!S1010)</f>
        <v/>
      </c>
      <c r="I1001" s="9" t="str">
        <f>IF(OR(LEFT(B1001,8)="LED Four",LEFT(B1001,8)="LED Tube",LEFT(B1001,8)="LED Mogu",RIGHT(A1001,2)="In"),H1001*Worksheet!X1010,"")</f>
        <v/>
      </c>
      <c r="J1001" s="9" t="str">
        <f>IF(Worksheet!X1010=0,"",IF(OR(LEFT(B1001,8)="LED Four",LEFT(B1001,8)="LED Tube",LEFT(B1001,8)="LED Mogu",RIGHT(A1001,2)="In"),"",Worksheet!X1010))</f>
        <v/>
      </c>
      <c r="K1001" s="9" t="str">
        <f t="shared" si="46"/>
        <v/>
      </c>
      <c r="L1001" s="9" t="str">
        <f>IF(OR(LEFT(B1001,8)="LED Four",LEFT(B1001,8)="LED Tube",LEFT(B1001,8)="LED Mogu",RIGHT(A1001,2)="In"),H1001*Worksheet!Y1010,"")</f>
        <v/>
      </c>
      <c r="M1001" s="9" t="str">
        <f>IF(Worksheet!Y1010=0,"",IF(OR(LEFT(B1001,8)="LED Four",LEFT(B1001,8)="LED Tube",LEFT(B1001,8)="LED Mogu",RIGHT(A1001,2)="In"),"",Worksheet!Y1010))</f>
        <v/>
      </c>
      <c r="N1001" s="9" t="str">
        <f t="shared" si="47"/>
        <v/>
      </c>
    </row>
    <row r="1002" spans="1:14">
      <c r="A1002" s="9" t="str">
        <f>IF(Worksheet!M1011=0,"",Worksheet!M1011)</f>
        <v/>
      </c>
      <c r="B1002" s="9" t="str">
        <f>IF(Worksheet!N1011=0,"",Worksheet!N1011)</f>
        <v/>
      </c>
      <c r="C1002" s="9" t="str">
        <f>IF(Worksheet!O1011=0,"",Worksheet!O1011)</f>
        <v/>
      </c>
      <c r="D1002" s="9" t="str">
        <f>IF(Worksheet!P1011=0,"",Worksheet!P1011)</f>
        <v/>
      </c>
      <c r="E1002" s="9" t="str">
        <f>IF(Worksheet!R1011=0,"",IF(OR(LEFT(B1002,8)="LED Four",LEFT(B1002,8)="LED Tube",LEFT(B1002,8)="LED Mogu",RIGHT(A1002,2)="In"),"",Worksheet!R1011))</f>
        <v/>
      </c>
      <c r="F1002" s="9" t="str">
        <f>IF(Worksheet!T1011=0,"",Worksheet!T1011)</f>
        <v/>
      </c>
      <c r="G1002" s="9" t="str">
        <f t="shared" si="45"/>
        <v/>
      </c>
      <c r="H1002" s="9" t="str">
        <f>IF(Worksheet!S1011=0,"",Worksheet!S1011)</f>
        <v/>
      </c>
      <c r="I1002" s="9" t="str">
        <f>IF(OR(LEFT(B1002,8)="LED Four",LEFT(B1002,8)="LED Tube",LEFT(B1002,8)="LED Mogu",RIGHT(A1002,2)="In"),H1002*Worksheet!X1011,"")</f>
        <v/>
      </c>
      <c r="J1002" s="9" t="str">
        <f>IF(Worksheet!X1011=0,"",IF(OR(LEFT(B1002,8)="LED Four",LEFT(B1002,8)="LED Tube",LEFT(B1002,8)="LED Mogu",RIGHT(A1002,2)="In"),"",Worksheet!X1011))</f>
        <v/>
      </c>
      <c r="K1002" s="9" t="str">
        <f t="shared" si="46"/>
        <v/>
      </c>
      <c r="L1002" s="9" t="str">
        <f>IF(OR(LEFT(B1002,8)="LED Four",LEFT(B1002,8)="LED Tube",LEFT(B1002,8)="LED Mogu",RIGHT(A1002,2)="In"),H1002*Worksheet!Y1011,"")</f>
        <v/>
      </c>
      <c r="M1002" s="9" t="str">
        <f>IF(Worksheet!Y1011=0,"",IF(OR(LEFT(B1002,8)="LED Four",LEFT(B1002,8)="LED Tube",LEFT(B1002,8)="LED Mogu",RIGHT(A1002,2)="In"),"",Worksheet!Y1011))</f>
        <v/>
      </c>
      <c r="N1002" s="9" t="str">
        <f t="shared" si="47"/>
        <v/>
      </c>
    </row>
    <row r="1003" spans="1:14">
      <c r="A1003" s="9" t="str">
        <f>IF(Worksheet!M1012=0,"",Worksheet!M1012)</f>
        <v/>
      </c>
      <c r="B1003" s="9" t="str">
        <f>IF(Worksheet!N1012=0,"",Worksheet!N1012)</f>
        <v/>
      </c>
      <c r="C1003" s="9" t="str">
        <f>IF(Worksheet!O1012=0,"",Worksheet!O1012)</f>
        <v/>
      </c>
      <c r="D1003" s="9" t="str">
        <f>IF(Worksheet!P1012=0,"",Worksheet!P1012)</f>
        <v/>
      </c>
      <c r="E1003" s="9" t="str">
        <f>IF(Worksheet!R1012=0,"",IF(OR(LEFT(B1003,8)="LED Four",LEFT(B1003,8)="LED Tube",LEFT(B1003,8)="LED Mogu",RIGHT(A1003,2)="In"),"",Worksheet!R1012))</f>
        <v/>
      </c>
      <c r="F1003" s="9" t="str">
        <f>IF(Worksheet!T1012=0,"",Worksheet!T1012)</f>
        <v/>
      </c>
      <c r="G1003" s="9" t="str">
        <f t="shared" si="45"/>
        <v/>
      </c>
      <c r="H1003" s="9" t="str">
        <f>IF(Worksheet!S1012=0,"",Worksheet!S1012)</f>
        <v/>
      </c>
      <c r="I1003" s="9" t="str">
        <f>IF(OR(LEFT(B1003,8)="LED Four",LEFT(B1003,8)="LED Tube",LEFT(B1003,8)="LED Mogu",RIGHT(A1003,2)="In"),H1003*Worksheet!X1012,"")</f>
        <v/>
      </c>
      <c r="J1003" s="9" t="str">
        <f>IF(Worksheet!X1012=0,"",IF(OR(LEFT(B1003,8)="LED Four",LEFT(B1003,8)="LED Tube",LEFT(B1003,8)="LED Mogu",RIGHT(A1003,2)="In"),"",Worksheet!X1012))</f>
        <v/>
      </c>
      <c r="K1003" s="9" t="str">
        <f t="shared" si="46"/>
        <v/>
      </c>
      <c r="L1003" s="9" t="str">
        <f>IF(OR(LEFT(B1003,8)="LED Four",LEFT(B1003,8)="LED Tube",LEFT(B1003,8)="LED Mogu",RIGHT(A1003,2)="In"),H1003*Worksheet!Y1012,"")</f>
        <v/>
      </c>
      <c r="M1003" s="9" t="str">
        <f>IF(Worksheet!Y1012=0,"",IF(OR(LEFT(B1003,8)="LED Four",LEFT(B1003,8)="LED Tube",LEFT(B1003,8)="LED Mogu",RIGHT(A1003,2)="In"),"",Worksheet!Y1012))</f>
        <v/>
      </c>
      <c r="N1003" s="9" t="str">
        <f t="shared" si="47"/>
        <v/>
      </c>
    </row>
    <row r="1004" spans="1:14">
      <c r="A1004" s="9" t="str">
        <f>IF(Worksheet!M1013=0,"",Worksheet!M1013)</f>
        <v/>
      </c>
      <c r="B1004" s="9" t="str">
        <f>IF(Worksheet!N1013=0,"",Worksheet!N1013)</f>
        <v/>
      </c>
      <c r="C1004" s="9" t="str">
        <f>IF(Worksheet!O1013=0,"",Worksheet!O1013)</f>
        <v/>
      </c>
      <c r="D1004" s="9" t="str">
        <f>IF(Worksheet!P1013=0,"",Worksheet!P1013)</f>
        <v/>
      </c>
      <c r="E1004" s="9" t="str">
        <f>IF(Worksheet!R1013=0,"",IF(OR(LEFT(B1004,8)="LED Four",LEFT(B1004,8)="LED Tube",LEFT(B1004,8)="LED Mogu",RIGHT(A1004,2)="In"),"",Worksheet!R1013))</f>
        <v/>
      </c>
      <c r="F1004" s="9" t="str">
        <f>IF(Worksheet!T1013=0,"",Worksheet!T1013)</f>
        <v/>
      </c>
      <c r="G1004" s="9" t="str">
        <f t="shared" si="45"/>
        <v/>
      </c>
      <c r="H1004" s="9" t="str">
        <f>IF(Worksheet!S1013=0,"",Worksheet!S1013)</f>
        <v/>
      </c>
      <c r="I1004" s="9" t="str">
        <f>IF(OR(LEFT(B1004,8)="LED Four",LEFT(B1004,8)="LED Tube",LEFT(B1004,8)="LED Mogu",RIGHT(A1004,2)="In"),H1004*Worksheet!X1013,"")</f>
        <v/>
      </c>
      <c r="J1004" s="9" t="str">
        <f>IF(Worksheet!X1013=0,"",IF(OR(LEFT(B1004,8)="LED Four",LEFT(B1004,8)="LED Tube",LEFT(B1004,8)="LED Mogu",RIGHT(A1004,2)="In"),"",Worksheet!X1013))</f>
        <v/>
      </c>
      <c r="K1004" s="9" t="str">
        <f t="shared" si="46"/>
        <v/>
      </c>
      <c r="L1004" s="9" t="str">
        <f>IF(OR(LEFT(B1004,8)="LED Four",LEFT(B1004,8)="LED Tube",LEFT(B1004,8)="LED Mogu",RIGHT(A1004,2)="In"),H1004*Worksheet!Y1013,"")</f>
        <v/>
      </c>
      <c r="M1004" s="9" t="str">
        <f>IF(Worksheet!Y1013=0,"",IF(OR(LEFT(B1004,8)="LED Four",LEFT(B1004,8)="LED Tube",LEFT(B1004,8)="LED Mogu",RIGHT(A1004,2)="In"),"",Worksheet!Y1013))</f>
        <v/>
      </c>
      <c r="N1004" s="9" t="str">
        <f t="shared" si="47"/>
        <v/>
      </c>
    </row>
    <row r="1005" spans="1:14">
      <c r="A1005" s="9" t="str">
        <f>IF(Worksheet!M1014=0,"",Worksheet!M1014)</f>
        <v/>
      </c>
      <c r="B1005" s="9" t="str">
        <f>IF(Worksheet!N1014=0,"",Worksheet!N1014)</f>
        <v/>
      </c>
      <c r="C1005" s="9" t="str">
        <f>IF(Worksheet!O1014=0,"",Worksheet!O1014)</f>
        <v/>
      </c>
      <c r="D1005" s="9" t="str">
        <f>IF(Worksheet!P1014=0,"",Worksheet!P1014)</f>
        <v/>
      </c>
      <c r="E1005" s="9" t="str">
        <f>IF(Worksheet!R1014=0,"",IF(OR(LEFT(B1005,8)="LED Four",LEFT(B1005,8)="LED Tube",LEFT(B1005,8)="LED Mogu",RIGHT(A1005,2)="In"),"",Worksheet!R1014))</f>
        <v/>
      </c>
      <c r="F1005" s="9" t="str">
        <f>IF(Worksheet!T1014=0,"",Worksheet!T1014)</f>
        <v/>
      </c>
      <c r="G1005" s="9" t="str">
        <f t="shared" si="45"/>
        <v/>
      </c>
      <c r="H1005" s="9" t="str">
        <f>IF(Worksheet!S1014=0,"",Worksheet!S1014)</f>
        <v/>
      </c>
      <c r="I1005" s="9" t="str">
        <f>IF(OR(LEFT(B1005,8)="LED Four",LEFT(B1005,8)="LED Tube",LEFT(B1005,8)="LED Mogu",RIGHT(A1005,2)="In"),H1005*Worksheet!X1014,"")</f>
        <v/>
      </c>
      <c r="J1005" s="9" t="str">
        <f>IF(Worksheet!X1014=0,"",IF(OR(LEFT(B1005,8)="LED Four",LEFT(B1005,8)="LED Tube",LEFT(B1005,8)="LED Mogu",RIGHT(A1005,2)="In"),"",Worksheet!X1014))</f>
        <v/>
      </c>
      <c r="K1005" s="9" t="str">
        <f t="shared" si="46"/>
        <v/>
      </c>
      <c r="L1005" s="9" t="str">
        <f>IF(OR(LEFT(B1005,8)="LED Four",LEFT(B1005,8)="LED Tube",LEFT(B1005,8)="LED Mogu",RIGHT(A1005,2)="In"),H1005*Worksheet!Y1014,"")</f>
        <v/>
      </c>
      <c r="M1005" s="9" t="str">
        <f>IF(Worksheet!Y1014=0,"",IF(OR(LEFT(B1005,8)="LED Four",LEFT(B1005,8)="LED Tube",LEFT(B1005,8)="LED Mogu",RIGHT(A1005,2)="In"),"",Worksheet!Y1014))</f>
        <v/>
      </c>
      <c r="N1005" s="9" t="str">
        <f t="shared" si="47"/>
        <v/>
      </c>
    </row>
    <row r="1006" spans="1:14">
      <c r="A1006" s="9" t="str">
        <f>IF(Worksheet!M1015=0,"",Worksheet!M1015)</f>
        <v/>
      </c>
      <c r="B1006" s="9" t="str">
        <f>IF(Worksheet!N1015=0,"",Worksheet!N1015)</f>
        <v/>
      </c>
      <c r="C1006" s="9" t="str">
        <f>IF(Worksheet!O1015=0,"",Worksheet!O1015)</f>
        <v/>
      </c>
      <c r="D1006" s="9" t="str">
        <f>IF(Worksheet!P1015=0,"",Worksheet!P1015)</f>
        <v/>
      </c>
      <c r="E1006" s="9" t="str">
        <f>IF(Worksheet!R1015=0,"",IF(OR(LEFT(B1006,8)="LED Four",LEFT(B1006,8)="LED Tube",LEFT(B1006,8)="LED Mogu",RIGHT(A1006,2)="In"),"",Worksheet!R1015))</f>
        <v/>
      </c>
      <c r="F1006" s="9" t="str">
        <f>IF(Worksheet!T1015=0,"",Worksheet!T1015)</f>
        <v/>
      </c>
      <c r="G1006" s="9" t="str">
        <f t="shared" si="45"/>
        <v/>
      </c>
      <c r="H1006" s="9" t="str">
        <f>IF(Worksheet!S1015=0,"",Worksheet!S1015)</f>
        <v/>
      </c>
      <c r="I1006" s="9" t="str">
        <f>IF(OR(LEFT(B1006,8)="LED Four",LEFT(B1006,8)="LED Tube",LEFT(B1006,8)="LED Mogu",RIGHT(A1006,2)="In"),H1006*Worksheet!X1015,"")</f>
        <v/>
      </c>
      <c r="J1006" s="9" t="str">
        <f>IF(Worksheet!X1015=0,"",IF(OR(LEFT(B1006,8)="LED Four",LEFT(B1006,8)="LED Tube",LEFT(B1006,8)="LED Mogu",RIGHT(A1006,2)="In"),"",Worksheet!X1015))</f>
        <v/>
      </c>
      <c r="K1006" s="9" t="str">
        <f t="shared" si="46"/>
        <v/>
      </c>
      <c r="L1006" s="9" t="str">
        <f>IF(OR(LEFT(B1006,8)="LED Four",LEFT(B1006,8)="LED Tube",LEFT(B1006,8)="LED Mogu",RIGHT(A1006,2)="In"),H1006*Worksheet!Y1015,"")</f>
        <v/>
      </c>
      <c r="M1006" s="9" t="str">
        <f>IF(Worksheet!Y1015=0,"",IF(OR(LEFT(B1006,8)="LED Four",LEFT(B1006,8)="LED Tube",LEFT(B1006,8)="LED Mogu",RIGHT(A1006,2)="In"),"",Worksheet!Y1015))</f>
        <v/>
      </c>
      <c r="N1006" s="9" t="str">
        <f t="shared" si="47"/>
        <v/>
      </c>
    </row>
    <row r="1007" spans="1:14">
      <c r="A1007" s="9" t="str">
        <f>IF(Worksheet!M1016=0,"",Worksheet!M1016)</f>
        <v/>
      </c>
      <c r="B1007" s="9" t="str">
        <f>IF(Worksheet!N1016=0,"",Worksheet!N1016)</f>
        <v/>
      </c>
      <c r="C1007" s="9" t="str">
        <f>IF(Worksheet!O1016=0,"",Worksheet!O1016)</f>
        <v/>
      </c>
      <c r="D1007" s="9" t="str">
        <f>IF(Worksheet!P1016=0,"",Worksheet!P1016)</f>
        <v/>
      </c>
      <c r="E1007" s="9" t="str">
        <f>IF(Worksheet!R1016=0,"",IF(OR(LEFT(B1007,8)="LED Four",LEFT(B1007,8)="LED Tube",LEFT(B1007,8)="LED Mogu",RIGHT(A1007,2)="In"),"",Worksheet!R1016))</f>
        <v/>
      </c>
      <c r="F1007" s="9" t="str">
        <f>IF(Worksheet!T1016=0,"",Worksheet!T1016)</f>
        <v/>
      </c>
      <c r="G1007" s="9" t="str">
        <f t="shared" si="45"/>
        <v/>
      </c>
      <c r="H1007" s="9" t="str">
        <f>IF(Worksheet!S1016=0,"",Worksheet!S1016)</f>
        <v/>
      </c>
      <c r="I1007" s="9" t="str">
        <f>IF(OR(LEFT(B1007,8)="LED Four",LEFT(B1007,8)="LED Tube",LEFT(B1007,8)="LED Mogu",RIGHT(A1007,2)="In"),H1007*Worksheet!X1016,"")</f>
        <v/>
      </c>
      <c r="J1007" s="9" t="str">
        <f>IF(Worksheet!X1016=0,"",IF(OR(LEFT(B1007,8)="LED Four",LEFT(B1007,8)="LED Tube",LEFT(B1007,8)="LED Mogu",RIGHT(A1007,2)="In"),"",Worksheet!X1016))</f>
        <v/>
      </c>
      <c r="K1007" s="9" t="str">
        <f t="shared" si="46"/>
        <v/>
      </c>
      <c r="L1007" s="9" t="str">
        <f>IF(OR(LEFT(B1007,8)="LED Four",LEFT(B1007,8)="LED Tube",LEFT(B1007,8)="LED Mogu",RIGHT(A1007,2)="In"),H1007*Worksheet!Y1016,"")</f>
        <v/>
      </c>
      <c r="M1007" s="9" t="str">
        <f>IF(Worksheet!Y1016=0,"",IF(OR(LEFT(B1007,8)="LED Four",LEFT(B1007,8)="LED Tube",LEFT(B1007,8)="LED Mogu",RIGHT(A1007,2)="In"),"",Worksheet!Y1016))</f>
        <v/>
      </c>
      <c r="N1007" s="9" t="str">
        <f t="shared" si="47"/>
        <v/>
      </c>
    </row>
    <row r="1008" spans="1:14">
      <c r="A1008" s="9" t="str">
        <f>IF(Worksheet!M1017=0,"",Worksheet!M1017)</f>
        <v/>
      </c>
      <c r="B1008" s="9" t="str">
        <f>IF(Worksheet!N1017=0,"",Worksheet!N1017)</f>
        <v/>
      </c>
      <c r="C1008" s="9" t="str">
        <f>IF(Worksheet!O1017=0,"",Worksheet!O1017)</f>
        <v/>
      </c>
      <c r="D1008" s="9" t="str">
        <f>IF(Worksheet!P1017=0,"",Worksheet!P1017)</f>
        <v/>
      </c>
      <c r="E1008" s="9" t="str">
        <f>IF(Worksheet!R1017=0,"",IF(OR(LEFT(B1008,8)="LED Four",LEFT(B1008,8)="LED Tube",LEFT(B1008,8)="LED Mogu",RIGHT(A1008,2)="In"),"",Worksheet!R1017))</f>
        <v/>
      </c>
      <c r="F1008" s="9" t="str">
        <f>IF(Worksheet!T1017=0,"",Worksheet!T1017)</f>
        <v/>
      </c>
      <c r="G1008" s="9" t="str">
        <f t="shared" si="45"/>
        <v/>
      </c>
      <c r="H1008" s="9" t="str">
        <f>IF(Worksheet!S1017=0,"",Worksheet!S1017)</f>
        <v/>
      </c>
      <c r="I1008" s="9" t="str">
        <f>IF(OR(LEFT(B1008,8)="LED Four",LEFT(B1008,8)="LED Tube",LEFT(B1008,8)="LED Mogu",RIGHT(A1008,2)="In"),H1008*Worksheet!X1017,"")</f>
        <v/>
      </c>
      <c r="J1008" s="9" t="str">
        <f>IF(Worksheet!X1017=0,"",IF(OR(LEFT(B1008,8)="LED Four",LEFT(B1008,8)="LED Tube",LEFT(B1008,8)="LED Mogu",RIGHT(A1008,2)="In"),"",Worksheet!X1017))</f>
        <v/>
      </c>
      <c r="K1008" s="9" t="str">
        <f t="shared" si="46"/>
        <v/>
      </c>
      <c r="L1008" s="9" t="str">
        <f>IF(OR(LEFT(B1008,8)="LED Four",LEFT(B1008,8)="LED Tube",LEFT(B1008,8)="LED Mogu",RIGHT(A1008,2)="In"),H1008*Worksheet!Y1017,"")</f>
        <v/>
      </c>
      <c r="M1008" s="9" t="str">
        <f>IF(Worksheet!Y1017=0,"",IF(OR(LEFT(B1008,8)="LED Four",LEFT(B1008,8)="LED Tube",LEFT(B1008,8)="LED Mogu",RIGHT(A1008,2)="In"),"",Worksheet!Y1017))</f>
        <v/>
      </c>
      <c r="N1008" s="9" t="str">
        <f t="shared" si="47"/>
        <v/>
      </c>
    </row>
    <row r="1009" spans="1:14">
      <c r="A1009" s="9" t="str">
        <f>IF(Worksheet!M1018=0,"",Worksheet!M1018)</f>
        <v/>
      </c>
      <c r="B1009" s="9" t="str">
        <f>IF(Worksheet!N1018=0,"",Worksheet!N1018)</f>
        <v/>
      </c>
      <c r="C1009" s="9" t="str">
        <f>IF(Worksheet!O1018=0,"",Worksheet!O1018)</f>
        <v/>
      </c>
      <c r="D1009" s="9" t="str">
        <f>IF(Worksheet!P1018=0,"",Worksheet!P1018)</f>
        <v/>
      </c>
      <c r="E1009" s="9" t="str">
        <f>IF(Worksheet!R1018=0,"",IF(OR(LEFT(B1009,8)="LED Four",LEFT(B1009,8)="LED Tube",LEFT(B1009,8)="LED Mogu",RIGHT(A1009,2)="In"),"",Worksheet!R1018))</f>
        <v/>
      </c>
      <c r="F1009" s="9" t="str">
        <f>IF(Worksheet!T1018=0,"",Worksheet!T1018)</f>
        <v/>
      </c>
      <c r="G1009" s="9" t="str">
        <f t="shared" si="45"/>
        <v/>
      </c>
      <c r="H1009" s="9" t="str">
        <f>IF(Worksheet!S1018=0,"",Worksheet!S1018)</f>
        <v/>
      </c>
      <c r="I1009" s="9" t="str">
        <f>IF(OR(LEFT(B1009,8)="LED Four",LEFT(B1009,8)="LED Tube",LEFT(B1009,8)="LED Mogu",RIGHT(A1009,2)="In"),H1009*Worksheet!X1018,"")</f>
        <v/>
      </c>
      <c r="J1009" s="9" t="str">
        <f>IF(Worksheet!X1018=0,"",IF(OR(LEFT(B1009,8)="LED Four",LEFT(B1009,8)="LED Tube",LEFT(B1009,8)="LED Mogu",RIGHT(A1009,2)="In"),"",Worksheet!X1018))</f>
        <v/>
      </c>
      <c r="K1009" s="9" t="str">
        <f t="shared" si="46"/>
        <v/>
      </c>
      <c r="L1009" s="9" t="str">
        <f>IF(OR(LEFT(B1009,8)="LED Four",LEFT(B1009,8)="LED Tube",LEFT(B1009,8)="LED Mogu",RIGHT(A1009,2)="In"),H1009*Worksheet!Y1018,"")</f>
        <v/>
      </c>
      <c r="M1009" s="9" t="str">
        <f>IF(Worksheet!Y1018=0,"",IF(OR(LEFT(B1009,8)="LED Four",LEFT(B1009,8)="LED Tube",LEFT(B1009,8)="LED Mogu",RIGHT(A1009,2)="In"),"",Worksheet!Y1018))</f>
        <v/>
      </c>
      <c r="N1009" s="9" t="str">
        <f t="shared" si="47"/>
        <v/>
      </c>
    </row>
    <row r="1010" spans="1:14">
      <c r="A1010" s="9" t="str">
        <f>IF(Worksheet!M1019=0,"",Worksheet!M1019)</f>
        <v/>
      </c>
      <c r="B1010" s="9" t="str">
        <f>IF(Worksheet!N1019=0,"",Worksheet!N1019)</f>
        <v/>
      </c>
      <c r="C1010" s="9" t="str">
        <f>IF(Worksheet!O1019=0,"",Worksheet!O1019)</f>
        <v/>
      </c>
      <c r="D1010" s="9" t="str">
        <f>IF(Worksheet!P1019=0,"",Worksheet!P1019)</f>
        <v/>
      </c>
      <c r="E1010" s="9" t="str">
        <f>IF(Worksheet!R1019=0,"",IF(OR(LEFT(B1010,8)="LED Four",LEFT(B1010,8)="LED Tube",LEFT(B1010,8)="LED Mogu",RIGHT(A1010,2)="In"),"",Worksheet!R1019))</f>
        <v/>
      </c>
      <c r="F1010" s="9" t="str">
        <f>IF(Worksheet!T1019=0,"",Worksheet!T1019)</f>
        <v/>
      </c>
      <c r="G1010" s="9" t="str">
        <f t="shared" si="45"/>
        <v/>
      </c>
      <c r="H1010" s="9" t="str">
        <f>IF(Worksheet!S1019=0,"",Worksheet!S1019)</f>
        <v/>
      </c>
      <c r="I1010" s="9" t="str">
        <f>IF(OR(LEFT(B1010,8)="LED Four",LEFT(B1010,8)="LED Tube",LEFT(B1010,8)="LED Mogu",RIGHT(A1010,2)="In"),H1010*Worksheet!X1019,"")</f>
        <v/>
      </c>
      <c r="J1010" s="9" t="str">
        <f>IF(Worksheet!X1019=0,"",IF(OR(LEFT(B1010,8)="LED Four",LEFT(B1010,8)="LED Tube",LEFT(B1010,8)="LED Mogu",RIGHT(A1010,2)="In"),"",Worksheet!X1019))</f>
        <v/>
      </c>
      <c r="K1010" s="9" t="str">
        <f t="shared" si="46"/>
        <v/>
      </c>
      <c r="L1010" s="9" t="str">
        <f>IF(OR(LEFT(B1010,8)="LED Four",LEFT(B1010,8)="LED Tube",LEFT(B1010,8)="LED Mogu",RIGHT(A1010,2)="In"),H1010*Worksheet!Y1019,"")</f>
        <v/>
      </c>
      <c r="M1010" s="9" t="str">
        <f>IF(Worksheet!Y1019=0,"",IF(OR(LEFT(B1010,8)="LED Four",LEFT(B1010,8)="LED Tube",LEFT(B1010,8)="LED Mogu",RIGHT(A1010,2)="In"),"",Worksheet!Y1019))</f>
        <v/>
      </c>
      <c r="N1010" s="9" t="str">
        <f t="shared" si="47"/>
        <v/>
      </c>
    </row>
    <row r="1011" spans="1:14">
      <c r="A1011" s="9" t="str">
        <f>IF(Worksheet!M1020=0,"",Worksheet!M1020)</f>
        <v/>
      </c>
      <c r="B1011" s="9" t="str">
        <f>IF(Worksheet!N1020=0,"",Worksheet!N1020)</f>
        <v/>
      </c>
      <c r="C1011" s="9" t="str">
        <f>IF(Worksheet!O1020=0,"",Worksheet!O1020)</f>
        <v/>
      </c>
      <c r="D1011" s="9" t="str">
        <f>IF(Worksheet!P1020=0,"",Worksheet!P1020)</f>
        <v/>
      </c>
      <c r="E1011" s="9" t="str">
        <f>IF(Worksheet!R1020=0,"",IF(OR(LEFT(B1011,8)="LED Four",LEFT(B1011,8)="LED Tube",LEFT(B1011,8)="LED Mogu",RIGHT(A1011,2)="In"),"",Worksheet!R1020))</f>
        <v/>
      </c>
      <c r="F1011" s="9" t="str">
        <f>IF(Worksheet!T1020=0,"",Worksheet!T1020)</f>
        <v/>
      </c>
      <c r="G1011" s="9" t="str">
        <f t="shared" si="45"/>
        <v/>
      </c>
      <c r="H1011" s="9" t="str">
        <f>IF(Worksheet!S1020=0,"",Worksheet!S1020)</f>
        <v/>
      </c>
      <c r="I1011" s="9" t="str">
        <f>IF(OR(LEFT(B1011,8)="LED Four",LEFT(B1011,8)="LED Tube",LEFT(B1011,8)="LED Mogu",RIGHT(A1011,2)="In"),H1011*Worksheet!X1020,"")</f>
        <v/>
      </c>
      <c r="J1011" s="9" t="str">
        <f>IF(Worksheet!X1020=0,"",IF(OR(LEFT(B1011,8)="LED Four",LEFT(B1011,8)="LED Tube",LEFT(B1011,8)="LED Mogu",RIGHT(A1011,2)="In"),"",Worksheet!X1020))</f>
        <v/>
      </c>
      <c r="K1011" s="9" t="str">
        <f t="shared" si="46"/>
        <v/>
      </c>
      <c r="L1011" s="9" t="str">
        <f>IF(OR(LEFT(B1011,8)="LED Four",LEFT(B1011,8)="LED Tube",LEFT(B1011,8)="LED Mogu",RIGHT(A1011,2)="In"),H1011*Worksheet!Y1020,"")</f>
        <v/>
      </c>
      <c r="M1011" s="9" t="str">
        <f>IF(Worksheet!Y1020=0,"",IF(OR(LEFT(B1011,8)="LED Four",LEFT(B1011,8)="LED Tube",LEFT(B1011,8)="LED Mogu",RIGHT(A1011,2)="In"),"",Worksheet!Y1020))</f>
        <v/>
      </c>
      <c r="N1011" s="9" t="str">
        <f t="shared" si="47"/>
        <v/>
      </c>
    </row>
    <row r="1012" spans="1:14">
      <c r="A1012" s="9" t="str">
        <f>IF(Worksheet!M1021=0,"",Worksheet!M1021)</f>
        <v/>
      </c>
      <c r="B1012" s="9" t="str">
        <f>IF(Worksheet!N1021=0,"",Worksheet!N1021)</f>
        <v/>
      </c>
      <c r="C1012" s="9" t="str">
        <f>IF(Worksheet!O1021=0,"",Worksheet!O1021)</f>
        <v/>
      </c>
      <c r="D1012" s="9" t="str">
        <f>IF(Worksheet!P1021=0,"",Worksheet!P1021)</f>
        <v/>
      </c>
      <c r="E1012" s="9" t="str">
        <f>IF(Worksheet!R1021=0,"",IF(OR(LEFT(B1012,8)="LED Four",LEFT(B1012,8)="LED Tube",LEFT(B1012,8)="LED Mogu",RIGHT(A1012,2)="In"),"",Worksheet!R1021))</f>
        <v/>
      </c>
      <c r="F1012" s="9" t="str">
        <f>IF(Worksheet!T1021=0,"",Worksheet!T1021)</f>
        <v/>
      </c>
      <c r="G1012" s="9" t="str">
        <f t="shared" si="45"/>
        <v/>
      </c>
      <c r="H1012" s="9" t="str">
        <f>IF(Worksheet!S1021=0,"",Worksheet!S1021)</f>
        <v/>
      </c>
      <c r="I1012" s="9" t="str">
        <f>IF(OR(LEFT(B1012,8)="LED Four",LEFT(B1012,8)="LED Tube",LEFT(B1012,8)="LED Mogu",RIGHT(A1012,2)="In"),H1012*Worksheet!X1021,"")</f>
        <v/>
      </c>
      <c r="J1012" s="9" t="str">
        <f>IF(Worksheet!X1021=0,"",IF(OR(LEFT(B1012,8)="LED Four",LEFT(B1012,8)="LED Tube",LEFT(B1012,8)="LED Mogu",RIGHT(A1012,2)="In"),"",Worksheet!X1021))</f>
        <v/>
      </c>
      <c r="K1012" s="9" t="str">
        <f t="shared" si="46"/>
        <v/>
      </c>
      <c r="L1012" s="9" t="str">
        <f>IF(OR(LEFT(B1012,8)="LED Four",LEFT(B1012,8)="LED Tube",LEFT(B1012,8)="LED Mogu",RIGHT(A1012,2)="In"),H1012*Worksheet!Y1021,"")</f>
        <v/>
      </c>
      <c r="M1012" s="9" t="str">
        <f>IF(Worksheet!Y1021=0,"",IF(OR(LEFT(B1012,8)="LED Four",LEFT(B1012,8)="LED Tube",LEFT(B1012,8)="LED Mogu",RIGHT(A1012,2)="In"),"",Worksheet!Y1021))</f>
        <v/>
      </c>
      <c r="N1012" s="9" t="str">
        <f t="shared" si="47"/>
        <v/>
      </c>
    </row>
    <row r="1013" spans="1:14">
      <c r="A1013" s="9" t="str">
        <f>IF(Worksheet!M1022=0,"",Worksheet!M1022)</f>
        <v/>
      </c>
      <c r="B1013" s="9" t="str">
        <f>IF(Worksheet!N1022=0,"",Worksheet!N1022)</f>
        <v/>
      </c>
      <c r="C1013" s="9" t="str">
        <f>IF(Worksheet!O1022=0,"",Worksheet!O1022)</f>
        <v/>
      </c>
      <c r="D1013" s="9" t="str">
        <f>IF(Worksheet!P1022=0,"",Worksheet!P1022)</f>
        <v/>
      </c>
      <c r="E1013" s="9" t="str">
        <f>IF(Worksheet!R1022=0,"",IF(OR(LEFT(B1013,8)="LED Four",LEFT(B1013,8)="LED Tube",LEFT(B1013,8)="LED Mogu",RIGHT(A1013,2)="In"),"",Worksheet!R1022))</f>
        <v/>
      </c>
      <c r="F1013" s="9" t="str">
        <f>IF(Worksheet!T1022=0,"",Worksheet!T1022)</f>
        <v/>
      </c>
      <c r="G1013" s="9" t="str">
        <f t="shared" si="45"/>
        <v/>
      </c>
      <c r="H1013" s="9" t="str">
        <f>IF(Worksheet!S1022=0,"",Worksheet!S1022)</f>
        <v/>
      </c>
      <c r="I1013" s="9" t="str">
        <f>IF(OR(LEFT(B1013,8)="LED Four",LEFT(B1013,8)="LED Tube",LEFT(B1013,8)="LED Mogu",RIGHT(A1013,2)="In"),H1013*Worksheet!X1022,"")</f>
        <v/>
      </c>
      <c r="J1013" s="9" t="str">
        <f>IF(Worksheet!X1022=0,"",IF(OR(LEFT(B1013,8)="LED Four",LEFT(B1013,8)="LED Tube",LEFT(B1013,8)="LED Mogu",RIGHT(A1013,2)="In"),"",Worksheet!X1022))</f>
        <v/>
      </c>
      <c r="K1013" s="9" t="str">
        <f t="shared" si="46"/>
        <v/>
      </c>
      <c r="L1013" s="9" t="str">
        <f>IF(OR(LEFT(B1013,8)="LED Four",LEFT(B1013,8)="LED Tube",LEFT(B1013,8)="LED Mogu",RIGHT(A1013,2)="In"),H1013*Worksheet!Y1022,"")</f>
        <v/>
      </c>
      <c r="M1013" s="9" t="str">
        <f>IF(Worksheet!Y1022=0,"",IF(OR(LEFT(B1013,8)="LED Four",LEFT(B1013,8)="LED Tube",LEFT(B1013,8)="LED Mogu",RIGHT(A1013,2)="In"),"",Worksheet!Y1022))</f>
        <v/>
      </c>
      <c r="N1013" s="9" t="str">
        <f t="shared" si="47"/>
        <v/>
      </c>
    </row>
    <row r="1014" spans="1:14">
      <c r="A1014" s="9" t="str">
        <f>IF(Worksheet!M1023=0,"",Worksheet!M1023)</f>
        <v/>
      </c>
      <c r="B1014" s="9" t="str">
        <f>IF(Worksheet!N1023=0,"",Worksheet!N1023)</f>
        <v/>
      </c>
      <c r="C1014" s="9" t="str">
        <f>IF(Worksheet!O1023=0,"",Worksheet!O1023)</f>
        <v/>
      </c>
      <c r="D1014" s="9" t="str">
        <f>IF(Worksheet!P1023=0,"",Worksheet!P1023)</f>
        <v/>
      </c>
      <c r="E1014" s="9" t="str">
        <f>IF(Worksheet!R1023=0,"",IF(OR(LEFT(B1014,8)="LED Four",LEFT(B1014,8)="LED Tube",LEFT(B1014,8)="LED Mogu",RIGHT(A1014,2)="In"),"",Worksheet!R1023))</f>
        <v/>
      </c>
      <c r="F1014" s="9" t="str">
        <f>IF(Worksheet!T1023=0,"",Worksheet!T1023)</f>
        <v/>
      </c>
      <c r="G1014" s="9" t="str">
        <f t="shared" si="45"/>
        <v/>
      </c>
      <c r="H1014" s="9" t="str">
        <f>IF(Worksheet!S1023=0,"",Worksheet!S1023)</f>
        <v/>
      </c>
      <c r="I1014" s="9" t="str">
        <f>IF(OR(LEFT(B1014,8)="LED Four",LEFT(B1014,8)="LED Tube",LEFT(B1014,8)="LED Mogu",RIGHT(A1014,2)="In"),H1014*Worksheet!X1023,"")</f>
        <v/>
      </c>
      <c r="J1014" s="9" t="str">
        <f>IF(Worksheet!X1023=0,"",IF(OR(LEFT(B1014,8)="LED Four",LEFT(B1014,8)="LED Tube",LEFT(B1014,8)="LED Mogu",RIGHT(A1014,2)="In"),"",Worksheet!X1023))</f>
        <v/>
      </c>
      <c r="K1014" s="9" t="str">
        <f t="shared" si="46"/>
        <v/>
      </c>
      <c r="L1014" s="9" t="str">
        <f>IF(OR(LEFT(B1014,8)="LED Four",LEFT(B1014,8)="LED Tube",LEFT(B1014,8)="LED Mogu",RIGHT(A1014,2)="In"),H1014*Worksheet!Y1023,"")</f>
        <v/>
      </c>
      <c r="M1014" s="9" t="str">
        <f>IF(Worksheet!Y1023=0,"",IF(OR(LEFT(B1014,8)="LED Four",LEFT(B1014,8)="LED Tube",LEFT(B1014,8)="LED Mogu",RIGHT(A1014,2)="In"),"",Worksheet!Y1023))</f>
        <v/>
      </c>
      <c r="N1014" s="9" t="str">
        <f t="shared" si="47"/>
        <v/>
      </c>
    </row>
    <row r="1015" spans="1:14">
      <c r="A1015" s="9" t="str">
        <f>IF(Worksheet!M1024=0,"",Worksheet!M1024)</f>
        <v/>
      </c>
      <c r="B1015" s="9" t="str">
        <f>IF(Worksheet!N1024=0,"",Worksheet!N1024)</f>
        <v/>
      </c>
      <c r="C1015" s="9" t="str">
        <f>IF(Worksheet!O1024=0,"",Worksheet!O1024)</f>
        <v/>
      </c>
      <c r="D1015" s="9" t="str">
        <f>IF(Worksheet!P1024=0,"",Worksheet!P1024)</f>
        <v/>
      </c>
      <c r="E1015" s="9" t="str">
        <f>IF(Worksheet!R1024=0,"",IF(OR(LEFT(B1015,8)="LED Four",LEFT(B1015,8)="LED Tube",LEFT(B1015,8)="LED Mogu",RIGHT(A1015,2)="In"),"",Worksheet!R1024))</f>
        <v/>
      </c>
      <c r="F1015" s="9" t="str">
        <f>IF(Worksheet!T1024=0,"",Worksheet!T1024)</f>
        <v/>
      </c>
      <c r="G1015" s="9" t="str">
        <f t="shared" si="45"/>
        <v/>
      </c>
      <c r="H1015" s="9" t="str">
        <f>IF(Worksheet!S1024=0,"",Worksheet!S1024)</f>
        <v/>
      </c>
      <c r="I1015" s="9" t="str">
        <f>IF(OR(LEFT(B1015,8)="LED Four",LEFT(B1015,8)="LED Tube",LEFT(B1015,8)="LED Mogu",RIGHT(A1015,2)="In"),H1015*Worksheet!X1024,"")</f>
        <v/>
      </c>
      <c r="J1015" s="9" t="str">
        <f>IF(Worksheet!X1024=0,"",IF(OR(LEFT(B1015,8)="LED Four",LEFT(B1015,8)="LED Tube",LEFT(B1015,8)="LED Mogu",RIGHT(A1015,2)="In"),"",Worksheet!X1024))</f>
        <v/>
      </c>
      <c r="K1015" s="9" t="str">
        <f t="shared" si="46"/>
        <v/>
      </c>
      <c r="L1015" s="9" t="str">
        <f>IF(OR(LEFT(B1015,8)="LED Four",LEFT(B1015,8)="LED Tube",LEFT(B1015,8)="LED Mogu",RIGHT(A1015,2)="In"),H1015*Worksheet!Y1024,"")</f>
        <v/>
      </c>
      <c r="M1015" s="9" t="str">
        <f>IF(Worksheet!Y1024=0,"",IF(OR(LEFT(B1015,8)="LED Four",LEFT(B1015,8)="LED Tube",LEFT(B1015,8)="LED Mogu",RIGHT(A1015,2)="In"),"",Worksheet!Y1024))</f>
        <v/>
      </c>
      <c r="N1015" s="9" t="str">
        <f t="shared" si="47"/>
        <v/>
      </c>
    </row>
    <row r="1016" spans="1:14">
      <c r="A1016" s="9" t="str">
        <f>IF(Worksheet!M1025=0,"",Worksheet!M1025)</f>
        <v/>
      </c>
      <c r="B1016" s="9" t="str">
        <f>IF(Worksheet!N1025=0,"",Worksheet!N1025)</f>
        <v/>
      </c>
      <c r="C1016" s="9" t="str">
        <f>IF(Worksheet!O1025=0,"",Worksheet!O1025)</f>
        <v/>
      </c>
      <c r="D1016" s="9" t="str">
        <f>IF(Worksheet!P1025=0,"",Worksheet!P1025)</f>
        <v/>
      </c>
      <c r="E1016" s="9" t="str">
        <f>IF(Worksheet!R1025=0,"",IF(OR(LEFT(B1016,8)="LED Four",LEFT(B1016,8)="LED Tube",LEFT(B1016,8)="LED Mogu",RIGHT(A1016,2)="In"),"",Worksheet!R1025))</f>
        <v/>
      </c>
      <c r="F1016" s="9" t="str">
        <f>IF(Worksheet!T1025=0,"",Worksheet!T1025)</f>
        <v/>
      </c>
      <c r="G1016" s="9" t="str">
        <f t="shared" si="45"/>
        <v/>
      </c>
      <c r="H1016" s="9" t="str">
        <f>IF(Worksheet!S1025=0,"",Worksheet!S1025)</f>
        <v/>
      </c>
      <c r="I1016" s="9" t="str">
        <f>IF(OR(LEFT(B1016,8)="LED Four",LEFT(B1016,8)="LED Tube",LEFT(B1016,8)="LED Mogu",RIGHT(A1016,2)="In"),H1016*Worksheet!X1025,"")</f>
        <v/>
      </c>
      <c r="J1016" s="9" t="str">
        <f>IF(Worksheet!X1025=0,"",IF(OR(LEFT(B1016,8)="LED Four",LEFT(B1016,8)="LED Tube",LEFT(B1016,8)="LED Mogu",RIGHT(A1016,2)="In"),"",Worksheet!X1025))</f>
        <v/>
      </c>
      <c r="K1016" s="9" t="str">
        <f t="shared" si="46"/>
        <v/>
      </c>
      <c r="L1016" s="9" t="str">
        <f>IF(OR(LEFT(B1016,8)="LED Four",LEFT(B1016,8)="LED Tube",LEFT(B1016,8)="LED Mogu",RIGHT(A1016,2)="In"),H1016*Worksheet!Y1025,"")</f>
        <v/>
      </c>
      <c r="M1016" s="9" t="str">
        <f>IF(Worksheet!Y1025=0,"",IF(OR(LEFT(B1016,8)="LED Four",LEFT(B1016,8)="LED Tube",LEFT(B1016,8)="LED Mogu",RIGHT(A1016,2)="In"),"",Worksheet!Y1025))</f>
        <v/>
      </c>
      <c r="N1016" s="9" t="str">
        <f t="shared" si="47"/>
        <v/>
      </c>
    </row>
    <row r="1017" spans="1:14">
      <c r="A1017" s="9" t="str">
        <f>IF(Worksheet!M1026=0,"",Worksheet!M1026)</f>
        <v/>
      </c>
      <c r="B1017" s="9" t="str">
        <f>IF(Worksheet!N1026=0,"",Worksheet!N1026)</f>
        <v/>
      </c>
      <c r="C1017" s="9" t="str">
        <f>IF(Worksheet!O1026=0,"",Worksheet!O1026)</f>
        <v/>
      </c>
      <c r="D1017" s="9" t="str">
        <f>IF(Worksheet!P1026=0,"",Worksheet!P1026)</f>
        <v/>
      </c>
      <c r="E1017" s="9" t="str">
        <f>IF(Worksheet!R1026=0,"",IF(OR(LEFT(B1017,8)="LED Four",LEFT(B1017,8)="LED Tube",LEFT(B1017,8)="LED Mogu",RIGHT(A1017,2)="In"),"",Worksheet!R1026))</f>
        <v/>
      </c>
      <c r="F1017" s="9" t="str">
        <f>IF(Worksheet!T1026=0,"",Worksheet!T1026)</f>
        <v/>
      </c>
      <c r="G1017" s="9" t="str">
        <f t="shared" si="45"/>
        <v/>
      </c>
      <c r="H1017" s="9" t="str">
        <f>IF(Worksheet!S1026=0,"",Worksheet!S1026)</f>
        <v/>
      </c>
      <c r="I1017" s="9" t="str">
        <f>IF(OR(LEFT(B1017,8)="LED Four",LEFT(B1017,8)="LED Tube",LEFT(B1017,8)="LED Mogu",RIGHT(A1017,2)="In"),H1017*Worksheet!X1026,"")</f>
        <v/>
      </c>
      <c r="J1017" s="9" t="str">
        <f>IF(Worksheet!X1026=0,"",IF(OR(LEFT(B1017,8)="LED Four",LEFT(B1017,8)="LED Tube",LEFT(B1017,8)="LED Mogu",RIGHT(A1017,2)="In"),"",Worksheet!X1026))</f>
        <v/>
      </c>
      <c r="K1017" s="9" t="str">
        <f t="shared" si="46"/>
        <v/>
      </c>
      <c r="L1017" s="9" t="str">
        <f>IF(OR(LEFT(B1017,8)="LED Four",LEFT(B1017,8)="LED Tube",LEFT(B1017,8)="LED Mogu",RIGHT(A1017,2)="In"),H1017*Worksheet!Y1026,"")</f>
        <v/>
      </c>
      <c r="M1017" s="9" t="str">
        <f>IF(Worksheet!Y1026=0,"",IF(OR(LEFT(B1017,8)="LED Four",LEFT(B1017,8)="LED Tube",LEFT(B1017,8)="LED Mogu",RIGHT(A1017,2)="In"),"",Worksheet!Y1026))</f>
        <v/>
      </c>
      <c r="N1017" s="9" t="str">
        <f t="shared" si="47"/>
        <v/>
      </c>
    </row>
    <row r="1018" spans="1:14">
      <c r="A1018" s="9" t="str">
        <f>IF(Worksheet!M1027=0,"",Worksheet!M1027)</f>
        <v/>
      </c>
      <c r="B1018" s="9" t="str">
        <f>IF(Worksheet!N1027=0,"",Worksheet!N1027)</f>
        <v/>
      </c>
      <c r="C1018" s="9" t="str">
        <f>IF(Worksheet!O1027=0,"",Worksheet!O1027)</f>
        <v/>
      </c>
      <c r="D1018" s="9" t="str">
        <f>IF(Worksheet!P1027=0,"",Worksheet!P1027)</f>
        <v/>
      </c>
      <c r="E1018" s="9" t="str">
        <f>IF(Worksheet!R1027=0,"",IF(OR(LEFT(B1018,8)="LED Four",LEFT(B1018,8)="LED Tube",LEFT(B1018,8)="LED Mogu",RIGHT(A1018,2)="In"),"",Worksheet!R1027))</f>
        <v/>
      </c>
      <c r="F1018" s="9" t="str">
        <f>IF(Worksheet!T1027=0,"",Worksheet!T1027)</f>
        <v/>
      </c>
      <c r="G1018" s="9" t="str">
        <f t="shared" si="45"/>
        <v/>
      </c>
      <c r="H1018" s="9" t="str">
        <f>IF(Worksheet!S1027=0,"",Worksheet!S1027)</f>
        <v/>
      </c>
      <c r="I1018" s="9" t="str">
        <f>IF(OR(LEFT(B1018,8)="LED Four",LEFT(B1018,8)="LED Tube",LEFT(B1018,8)="LED Mogu",RIGHT(A1018,2)="In"),H1018*Worksheet!X1027,"")</f>
        <v/>
      </c>
      <c r="J1018" s="9" t="str">
        <f>IF(Worksheet!X1027=0,"",IF(OR(LEFT(B1018,8)="LED Four",LEFT(B1018,8)="LED Tube",LEFT(B1018,8)="LED Mogu",RIGHT(A1018,2)="In"),"",Worksheet!X1027))</f>
        <v/>
      </c>
      <c r="K1018" s="9" t="str">
        <f t="shared" si="46"/>
        <v/>
      </c>
      <c r="L1018" s="9" t="str">
        <f>IF(OR(LEFT(B1018,8)="LED Four",LEFT(B1018,8)="LED Tube",LEFT(B1018,8)="LED Mogu",RIGHT(A1018,2)="In"),H1018*Worksheet!Y1027,"")</f>
        <v/>
      </c>
      <c r="M1018" s="9" t="str">
        <f>IF(Worksheet!Y1027=0,"",IF(OR(LEFT(B1018,8)="LED Four",LEFT(B1018,8)="LED Tube",LEFT(B1018,8)="LED Mogu",RIGHT(A1018,2)="In"),"",Worksheet!Y1027))</f>
        <v/>
      </c>
      <c r="N1018" s="9" t="str">
        <f t="shared" si="47"/>
        <v/>
      </c>
    </row>
    <row r="1019" spans="1:14">
      <c r="A1019" s="9" t="str">
        <f>IF(Worksheet!M1028=0,"",Worksheet!M1028)</f>
        <v/>
      </c>
      <c r="B1019" s="9" t="str">
        <f>IF(Worksheet!N1028=0,"",Worksheet!N1028)</f>
        <v/>
      </c>
      <c r="C1019" s="9" t="str">
        <f>IF(Worksheet!O1028=0,"",Worksheet!O1028)</f>
        <v/>
      </c>
      <c r="D1019" s="9" t="str">
        <f>IF(Worksheet!P1028=0,"",Worksheet!P1028)</f>
        <v/>
      </c>
      <c r="E1019" s="9" t="str">
        <f>IF(Worksheet!R1028=0,"",IF(OR(LEFT(B1019,8)="LED Four",LEFT(B1019,8)="LED Tube",LEFT(B1019,8)="LED Mogu",RIGHT(A1019,2)="In"),"",Worksheet!R1028))</f>
        <v/>
      </c>
      <c r="F1019" s="9" t="str">
        <f>IF(Worksheet!T1028=0,"",Worksheet!T1028)</f>
        <v/>
      </c>
      <c r="G1019" s="9" t="str">
        <f t="shared" si="45"/>
        <v/>
      </c>
      <c r="H1019" s="9" t="str">
        <f>IF(Worksheet!S1028=0,"",Worksheet!S1028)</f>
        <v/>
      </c>
      <c r="I1019" s="9" t="str">
        <f>IF(OR(LEFT(B1019,8)="LED Four",LEFT(B1019,8)="LED Tube",LEFT(B1019,8)="LED Mogu",RIGHT(A1019,2)="In"),H1019*Worksheet!X1028,"")</f>
        <v/>
      </c>
      <c r="J1019" s="9" t="str">
        <f>IF(Worksheet!X1028=0,"",IF(OR(LEFT(B1019,8)="LED Four",LEFT(B1019,8)="LED Tube",LEFT(B1019,8)="LED Mogu",RIGHT(A1019,2)="In"),"",Worksheet!X1028))</f>
        <v/>
      </c>
      <c r="K1019" s="9" t="str">
        <f t="shared" si="46"/>
        <v/>
      </c>
      <c r="L1019" s="9" t="str">
        <f>IF(OR(LEFT(B1019,8)="LED Four",LEFT(B1019,8)="LED Tube",LEFT(B1019,8)="LED Mogu",RIGHT(A1019,2)="In"),H1019*Worksheet!Y1028,"")</f>
        <v/>
      </c>
      <c r="M1019" s="9" t="str">
        <f>IF(Worksheet!Y1028=0,"",IF(OR(LEFT(B1019,8)="LED Four",LEFT(B1019,8)="LED Tube",LEFT(B1019,8)="LED Mogu",RIGHT(A1019,2)="In"),"",Worksheet!Y1028))</f>
        <v/>
      </c>
      <c r="N1019" s="9" t="str">
        <f t="shared" si="47"/>
        <v/>
      </c>
    </row>
    <row r="1020" spans="1:14">
      <c r="A1020" s="9" t="str">
        <f>IF(Worksheet!M1029=0,"",Worksheet!M1029)</f>
        <v/>
      </c>
      <c r="B1020" s="9" t="str">
        <f>IF(Worksheet!N1029=0,"",Worksheet!N1029)</f>
        <v/>
      </c>
      <c r="C1020" s="9" t="str">
        <f>IF(Worksheet!O1029=0,"",Worksheet!O1029)</f>
        <v/>
      </c>
      <c r="D1020" s="9" t="str">
        <f>IF(Worksheet!P1029=0,"",Worksheet!P1029)</f>
        <v/>
      </c>
      <c r="E1020" s="9" t="str">
        <f>IF(Worksheet!R1029=0,"",IF(OR(LEFT(B1020,8)="LED Four",LEFT(B1020,8)="LED Tube",LEFT(B1020,8)="LED Mogu",RIGHT(A1020,2)="In"),"",Worksheet!R1029))</f>
        <v/>
      </c>
      <c r="F1020" s="9" t="str">
        <f>IF(Worksheet!T1029=0,"",Worksheet!T1029)</f>
        <v/>
      </c>
      <c r="G1020" s="9" t="str">
        <f t="shared" si="45"/>
        <v/>
      </c>
      <c r="H1020" s="9" t="str">
        <f>IF(Worksheet!S1029=0,"",Worksheet!S1029)</f>
        <v/>
      </c>
      <c r="I1020" s="9" t="str">
        <f>IF(OR(LEFT(B1020,8)="LED Four",LEFT(B1020,8)="LED Tube",LEFT(B1020,8)="LED Mogu",RIGHT(A1020,2)="In"),H1020*Worksheet!X1029,"")</f>
        <v/>
      </c>
      <c r="J1020" s="9" t="str">
        <f>IF(Worksheet!X1029=0,"",IF(OR(LEFT(B1020,8)="LED Four",LEFT(B1020,8)="LED Tube",LEFT(B1020,8)="LED Mogu",RIGHT(A1020,2)="In"),"",Worksheet!X1029))</f>
        <v/>
      </c>
      <c r="K1020" s="9" t="str">
        <f t="shared" si="46"/>
        <v/>
      </c>
      <c r="L1020" s="9" t="str">
        <f>IF(OR(LEFT(B1020,8)="LED Four",LEFT(B1020,8)="LED Tube",LEFT(B1020,8)="LED Mogu",RIGHT(A1020,2)="In"),H1020*Worksheet!Y1029,"")</f>
        <v/>
      </c>
      <c r="M1020" s="9" t="str">
        <f>IF(Worksheet!Y1029=0,"",IF(OR(LEFT(B1020,8)="LED Four",LEFT(B1020,8)="LED Tube",LEFT(B1020,8)="LED Mogu",RIGHT(A1020,2)="In"),"",Worksheet!Y1029))</f>
        <v/>
      </c>
      <c r="N1020" s="9" t="str">
        <f t="shared" si="47"/>
        <v/>
      </c>
    </row>
    <row r="1021" spans="1:14">
      <c r="A1021" s="9" t="str">
        <f>IF(Worksheet!M1030=0,"",Worksheet!M1030)</f>
        <v/>
      </c>
      <c r="B1021" s="9" t="str">
        <f>IF(Worksheet!N1030=0,"",Worksheet!N1030)</f>
        <v/>
      </c>
      <c r="C1021" s="9" t="str">
        <f>IF(Worksheet!O1030=0,"",Worksheet!O1030)</f>
        <v/>
      </c>
      <c r="D1021" s="9" t="str">
        <f>IF(Worksheet!P1030=0,"",Worksheet!P1030)</f>
        <v/>
      </c>
      <c r="E1021" s="9" t="str">
        <f>IF(Worksheet!R1030=0,"",IF(OR(LEFT(B1021,8)="LED Four",LEFT(B1021,8)="LED Tube",LEFT(B1021,8)="LED Mogu",RIGHT(A1021,2)="In"),"",Worksheet!R1030))</f>
        <v/>
      </c>
      <c r="F1021" s="9" t="str">
        <f>IF(Worksheet!T1030=0,"",Worksheet!T1030)</f>
        <v/>
      </c>
      <c r="G1021" s="9" t="str">
        <f t="shared" si="45"/>
        <v/>
      </c>
      <c r="H1021" s="9" t="str">
        <f>IF(Worksheet!S1030=0,"",Worksheet!S1030)</f>
        <v/>
      </c>
      <c r="I1021" s="9" t="str">
        <f>IF(OR(LEFT(B1021,8)="LED Four",LEFT(B1021,8)="LED Tube",LEFT(B1021,8)="LED Mogu",RIGHT(A1021,2)="In"),H1021*Worksheet!X1030,"")</f>
        <v/>
      </c>
      <c r="J1021" s="9" t="str">
        <f>IF(Worksheet!X1030=0,"",IF(OR(LEFT(B1021,8)="LED Four",LEFT(B1021,8)="LED Tube",LEFT(B1021,8)="LED Mogu",RIGHT(A1021,2)="In"),"",Worksheet!X1030))</f>
        <v/>
      </c>
      <c r="K1021" s="9" t="str">
        <f t="shared" si="46"/>
        <v/>
      </c>
      <c r="L1021" s="9" t="str">
        <f>IF(OR(LEFT(B1021,8)="LED Four",LEFT(B1021,8)="LED Tube",LEFT(B1021,8)="LED Mogu",RIGHT(A1021,2)="In"),H1021*Worksheet!Y1030,"")</f>
        <v/>
      </c>
      <c r="M1021" s="9" t="str">
        <f>IF(Worksheet!Y1030=0,"",IF(OR(LEFT(B1021,8)="LED Four",LEFT(B1021,8)="LED Tube",LEFT(B1021,8)="LED Mogu",RIGHT(A1021,2)="In"),"",Worksheet!Y1030))</f>
        <v/>
      </c>
      <c r="N1021" s="9" t="str">
        <f t="shared" si="47"/>
        <v/>
      </c>
    </row>
    <row r="1022" spans="1:14">
      <c r="A1022" s="9" t="str">
        <f>IF(Worksheet!M1031=0,"",Worksheet!M1031)</f>
        <v/>
      </c>
      <c r="B1022" s="9" t="str">
        <f>IF(Worksheet!N1031=0,"",Worksheet!N1031)</f>
        <v/>
      </c>
      <c r="C1022" s="9" t="str">
        <f>IF(Worksheet!O1031=0,"",Worksheet!O1031)</f>
        <v/>
      </c>
      <c r="D1022" s="9" t="str">
        <f>IF(Worksheet!P1031=0,"",Worksheet!P1031)</f>
        <v/>
      </c>
      <c r="E1022" s="9" t="str">
        <f>IF(Worksheet!R1031=0,"",IF(OR(LEFT(B1022,8)="LED Four",LEFT(B1022,8)="LED Tube",LEFT(B1022,8)="LED Mogu",RIGHT(A1022,2)="In"),"",Worksheet!R1031))</f>
        <v/>
      </c>
      <c r="F1022" s="9" t="str">
        <f>IF(Worksheet!T1031=0,"",Worksheet!T1031)</f>
        <v/>
      </c>
      <c r="G1022" s="9" t="str">
        <f t="shared" si="45"/>
        <v/>
      </c>
      <c r="H1022" s="9" t="str">
        <f>IF(Worksheet!S1031=0,"",Worksheet!S1031)</f>
        <v/>
      </c>
      <c r="I1022" s="9" t="str">
        <f>IF(OR(LEFT(B1022,8)="LED Four",LEFT(B1022,8)="LED Tube",LEFT(B1022,8)="LED Mogu",RIGHT(A1022,2)="In"),H1022*Worksheet!X1031,"")</f>
        <v/>
      </c>
      <c r="J1022" s="9" t="str">
        <f>IF(Worksheet!X1031=0,"",IF(OR(LEFT(B1022,8)="LED Four",LEFT(B1022,8)="LED Tube",LEFT(B1022,8)="LED Mogu",RIGHT(A1022,2)="In"),"",Worksheet!X1031))</f>
        <v/>
      </c>
      <c r="K1022" s="9" t="str">
        <f t="shared" si="46"/>
        <v/>
      </c>
      <c r="L1022" s="9" t="str">
        <f>IF(OR(LEFT(B1022,8)="LED Four",LEFT(B1022,8)="LED Tube",LEFT(B1022,8)="LED Mogu",RIGHT(A1022,2)="In"),H1022*Worksheet!Y1031,"")</f>
        <v/>
      </c>
      <c r="M1022" s="9" t="str">
        <f>IF(Worksheet!Y1031=0,"",IF(OR(LEFT(B1022,8)="LED Four",LEFT(B1022,8)="LED Tube",LEFT(B1022,8)="LED Mogu",RIGHT(A1022,2)="In"),"",Worksheet!Y1031))</f>
        <v/>
      </c>
      <c r="N1022" s="9" t="str">
        <f t="shared" si="47"/>
        <v/>
      </c>
    </row>
    <row r="1023" spans="1:14">
      <c r="A1023" s="9" t="str">
        <f>IF(Worksheet!M1032=0,"",Worksheet!M1032)</f>
        <v/>
      </c>
      <c r="B1023" s="9" t="str">
        <f>IF(Worksheet!N1032=0,"",Worksheet!N1032)</f>
        <v/>
      </c>
      <c r="C1023" s="9" t="str">
        <f>IF(Worksheet!O1032=0,"",Worksheet!O1032)</f>
        <v/>
      </c>
      <c r="D1023" s="9" t="str">
        <f>IF(Worksheet!P1032=0,"",Worksheet!P1032)</f>
        <v/>
      </c>
      <c r="E1023" s="9" t="str">
        <f>IF(Worksheet!R1032=0,"",IF(OR(LEFT(B1023,8)="LED Four",LEFT(B1023,8)="LED Tube",LEFT(B1023,8)="LED Mogu",RIGHT(A1023,2)="In"),"",Worksheet!R1032))</f>
        <v/>
      </c>
      <c r="F1023" s="9" t="str">
        <f>IF(Worksheet!T1032=0,"",Worksheet!T1032)</f>
        <v/>
      </c>
      <c r="G1023" s="9" t="str">
        <f t="shared" si="45"/>
        <v/>
      </c>
      <c r="H1023" s="9" t="str">
        <f>IF(Worksheet!S1032=0,"",Worksheet!S1032)</f>
        <v/>
      </c>
      <c r="I1023" s="9" t="str">
        <f>IF(OR(LEFT(B1023,8)="LED Four",LEFT(B1023,8)="LED Tube",LEFT(B1023,8)="LED Mogu",RIGHT(A1023,2)="In"),H1023*Worksheet!X1032,"")</f>
        <v/>
      </c>
      <c r="J1023" s="9" t="str">
        <f>IF(Worksheet!X1032=0,"",IF(OR(LEFT(B1023,8)="LED Four",LEFT(B1023,8)="LED Tube",LEFT(B1023,8)="LED Mogu",RIGHT(A1023,2)="In"),"",Worksheet!X1032))</f>
        <v/>
      </c>
      <c r="K1023" s="9" t="str">
        <f t="shared" si="46"/>
        <v/>
      </c>
      <c r="L1023" s="9" t="str">
        <f>IF(OR(LEFT(B1023,8)="LED Four",LEFT(B1023,8)="LED Tube",LEFT(B1023,8)="LED Mogu",RIGHT(A1023,2)="In"),H1023*Worksheet!Y1032,"")</f>
        <v/>
      </c>
      <c r="M1023" s="9" t="str">
        <f>IF(Worksheet!Y1032=0,"",IF(OR(LEFT(B1023,8)="LED Four",LEFT(B1023,8)="LED Tube",LEFT(B1023,8)="LED Mogu",RIGHT(A1023,2)="In"),"",Worksheet!Y1032))</f>
        <v/>
      </c>
      <c r="N1023" s="9" t="str">
        <f t="shared" si="47"/>
        <v/>
      </c>
    </row>
    <row r="1024" spans="1:14">
      <c r="A1024" s="9" t="str">
        <f>IF(Worksheet!M1033=0,"",Worksheet!M1033)</f>
        <v/>
      </c>
      <c r="B1024" s="9" t="str">
        <f>IF(Worksheet!N1033=0,"",Worksheet!N1033)</f>
        <v/>
      </c>
      <c r="C1024" s="9" t="str">
        <f>IF(Worksheet!O1033=0,"",Worksheet!O1033)</f>
        <v/>
      </c>
      <c r="D1024" s="9" t="str">
        <f>IF(Worksheet!P1033=0,"",Worksheet!P1033)</f>
        <v/>
      </c>
      <c r="E1024" s="9" t="str">
        <f>IF(Worksheet!R1033=0,"",IF(OR(LEFT(B1024,8)="LED Four",LEFT(B1024,8)="LED Tube",LEFT(B1024,8)="LED Mogu",RIGHT(A1024,2)="In"),"",Worksheet!R1033))</f>
        <v/>
      </c>
      <c r="F1024" s="9" t="str">
        <f>IF(Worksheet!T1033=0,"",Worksheet!T1033)</f>
        <v/>
      </c>
      <c r="G1024" s="9" t="str">
        <f t="shared" si="45"/>
        <v/>
      </c>
      <c r="H1024" s="9" t="str">
        <f>IF(Worksheet!S1033=0,"",Worksheet!S1033)</f>
        <v/>
      </c>
      <c r="I1024" s="9" t="str">
        <f>IF(OR(LEFT(B1024,8)="LED Four",LEFT(B1024,8)="LED Tube",LEFT(B1024,8)="LED Mogu",RIGHT(A1024,2)="In"),H1024*Worksheet!X1033,"")</f>
        <v/>
      </c>
      <c r="J1024" s="9" t="str">
        <f>IF(Worksheet!X1033=0,"",IF(OR(LEFT(B1024,8)="LED Four",LEFT(B1024,8)="LED Tube",LEFT(B1024,8)="LED Mogu",RIGHT(A1024,2)="In"),"",Worksheet!X1033))</f>
        <v/>
      </c>
      <c r="K1024" s="9" t="str">
        <f t="shared" si="46"/>
        <v/>
      </c>
      <c r="L1024" s="9" t="str">
        <f>IF(OR(LEFT(B1024,8)="LED Four",LEFT(B1024,8)="LED Tube",LEFT(B1024,8)="LED Mogu",RIGHT(A1024,2)="In"),H1024*Worksheet!Y1033,"")</f>
        <v/>
      </c>
      <c r="M1024" s="9" t="str">
        <f>IF(Worksheet!Y1033=0,"",IF(OR(LEFT(B1024,8)="LED Four",LEFT(B1024,8)="LED Tube",LEFT(B1024,8)="LED Mogu",RIGHT(A1024,2)="In"),"",Worksheet!Y1033))</f>
        <v/>
      </c>
      <c r="N1024" s="9" t="str">
        <f t="shared" si="47"/>
        <v/>
      </c>
    </row>
    <row r="1025" spans="1:14">
      <c r="A1025" s="9" t="str">
        <f>IF(Worksheet!M1034=0,"",Worksheet!M1034)</f>
        <v/>
      </c>
      <c r="B1025" s="9" t="str">
        <f>IF(Worksheet!N1034=0,"",Worksheet!N1034)</f>
        <v/>
      </c>
      <c r="C1025" s="9" t="str">
        <f>IF(Worksheet!O1034=0,"",Worksheet!O1034)</f>
        <v/>
      </c>
      <c r="D1025" s="9" t="str">
        <f>IF(Worksheet!P1034=0,"",Worksheet!P1034)</f>
        <v/>
      </c>
      <c r="E1025" s="9" t="str">
        <f>IF(Worksheet!R1034=0,"",IF(OR(LEFT(B1025,8)="LED Four",LEFT(B1025,8)="LED Tube",LEFT(B1025,8)="LED Mogu",RIGHT(A1025,2)="In"),"",Worksheet!R1034))</f>
        <v/>
      </c>
      <c r="F1025" s="9" t="str">
        <f>IF(Worksheet!T1034=0,"",Worksheet!T1034)</f>
        <v/>
      </c>
      <c r="G1025" s="9" t="str">
        <f t="shared" si="45"/>
        <v/>
      </c>
      <c r="H1025" s="9" t="str">
        <f>IF(Worksheet!S1034=0,"",Worksheet!S1034)</f>
        <v/>
      </c>
      <c r="I1025" s="9" t="str">
        <f>IF(OR(LEFT(B1025,8)="LED Four",LEFT(B1025,8)="LED Tube",LEFT(B1025,8)="LED Mogu",RIGHT(A1025,2)="In"),H1025*Worksheet!X1034,"")</f>
        <v/>
      </c>
      <c r="J1025" s="9" t="str">
        <f>IF(Worksheet!X1034=0,"",IF(OR(LEFT(B1025,8)="LED Four",LEFT(B1025,8)="LED Tube",LEFT(B1025,8)="LED Mogu",RIGHT(A1025,2)="In"),"",Worksheet!X1034))</f>
        <v/>
      </c>
      <c r="K1025" s="9" t="str">
        <f t="shared" si="46"/>
        <v/>
      </c>
      <c r="L1025" s="9" t="str">
        <f>IF(OR(LEFT(B1025,8)="LED Four",LEFT(B1025,8)="LED Tube",LEFT(B1025,8)="LED Mogu",RIGHT(A1025,2)="In"),H1025*Worksheet!Y1034,"")</f>
        <v/>
      </c>
      <c r="M1025" s="9" t="str">
        <f>IF(Worksheet!Y1034=0,"",IF(OR(LEFT(B1025,8)="LED Four",LEFT(B1025,8)="LED Tube",LEFT(B1025,8)="LED Mogu",RIGHT(A1025,2)="In"),"",Worksheet!Y1034))</f>
        <v/>
      </c>
      <c r="N1025" s="9" t="str">
        <f t="shared" si="47"/>
        <v/>
      </c>
    </row>
    <row r="1026" spans="1:14">
      <c r="A1026" s="9" t="str">
        <f>IF(Worksheet!M1035=0,"",Worksheet!M1035)</f>
        <v/>
      </c>
      <c r="B1026" s="9" t="str">
        <f>IF(Worksheet!N1035=0,"",Worksheet!N1035)</f>
        <v/>
      </c>
      <c r="C1026" s="9" t="str">
        <f>IF(Worksheet!O1035=0,"",Worksheet!O1035)</f>
        <v/>
      </c>
      <c r="D1026" s="9" t="str">
        <f>IF(Worksheet!P1035=0,"",Worksheet!P1035)</f>
        <v/>
      </c>
      <c r="E1026" s="9" t="str">
        <f>IF(Worksheet!R1035=0,"",IF(OR(LEFT(B1026,8)="LED Four",LEFT(B1026,8)="LED Tube",LEFT(B1026,8)="LED Mogu",RIGHT(A1026,2)="In"),"",Worksheet!R1035))</f>
        <v/>
      </c>
      <c r="F1026" s="9" t="str">
        <f>IF(Worksheet!T1035=0,"",Worksheet!T1035)</f>
        <v/>
      </c>
      <c r="G1026" s="9" t="str">
        <f t="shared" si="45"/>
        <v/>
      </c>
      <c r="H1026" s="9" t="str">
        <f>IF(Worksheet!S1035=0,"",Worksheet!S1035)</f>
        <v/>
      </c>
      <c r="I1026" s="9" t="str">
        <f>IF(OR(LEFT(B1026,8)="LED Four",LEFT(B1026,8)="LED Tube",LEFT(B1026,8)="LED Mogu",RIGHT(A1026,2)="In"),H1026*Worksheet!X1035,"")</f>
        <v/>
      </c>
      <c r="J1026" s="9" t="str">
        <f>IF(Worksheet!X1035=0,"",IF(OR(LEFT(B1026,8)="LED Four",LEFT(B1026,8)="LED Tube",LEFT(B1026,8)="LED Mogu",RIGHT(A1026,2)="In"),"",Worksheet!X1035))</f>
        <v/>
      </c>
      <c r="K1026" s="9" t="str">
        <f t="shared" si="46"/>
        <v/>
      </c>
      <c r="L1026" s="9" t="str">
        <f>IF(OR(LEFT(B1026,8)="LED Four",LEFT(B1026,8)="LED Tube",LEFT(B1026,8)="LED Mogu",RIGHT(A1026,2)="In"),H1026*Worksheet!Y1035,"")</f>
        <v/>
      </c>
      <c r="M1026" s="9" t="str">
        <f>IF(Worksheet!Y1035=0,"",IF(OR(LEFT(B1026,8)="LED Four",LEFT(B1026,8)="LED Tube",LEFT(B1026,8)="LED Mogu",RIGHT(A1026,2)="In"),"",Worksheet!Y1035))</f>
        <v/>
      </c>
      <c r="N1026" s="9" t="str">
        <f t="shared" si="47"/>
        <v/>
      </c>
    </row>
    <row r="1027" spans="1:14">
      <c r="A1027" s="9" t="str">
        <f>IF(Worksheet!M1036=0,"",Worksheet!M1036)</f>
        <v/>
      </c>
      <c r="B1027" s="9" t="str">
        <f>IF(Worksheet!N1036=0,"",Worksheet!N1036)</f>
        <v/>
      </c>
      <c r="C1027" s="9" t="str">
        <f>IF(Worksheet!O1036=0,"",Worksheet!O1036)</f>
        <v/>
      </c>
      <c r="D1027" s="9" t="str">
        <f>IF(Worksheet!P1036=0,"",Worksheet!P1036)</f>
        <v/>
      </c>
      <c r="E1027" s="9" t="str">
        <f>IF(Worksheet!R1036=0,"",IF(OR(LEFT(B1027,8)="LED Four",LEFT(B1027,8)="LED Tube",LEFT(B1027,8)="LED Mogu",RIGHT(A1027,2)="In"),"",Worksheet!R1036))</f>
        <v/>
      </c>
      <c r="F1027" s="9" t="str">
        <f>IF(Worksheet!T1036=0,"",Worksheet!T1036)</f>
        <v/>
      </c>
      <c r="G1027" s="9" t="str">
        <f t="shared" ref="G1027:G1090" si="48">IF(MAX(E1027:F1027)=0,"",MAX(E1027:F1027))</f>
        <v/>
      </c>
      <c r="H1027" s="9" t="str">
        <f>IF(Worksheet!S1036=0,"",Worksheet!S1036)</f>
        <v/>
      </c>
      <c r="I1027" s="9" t="str">
        <f>IF(OR(LEFT(B1027,8)="LED Four",LEFT(B1027,8)="LED Tube",LEFT(B1027,8)="LED Mogu",RIGHT(A1027,2)="In"),H1027*Worksheet!X1036,"")</f>
        <v/>
      </c>
      <c r="J1027" s="9" t="str">
        <f>IF(Worksheet!X1036=0,"",IF(OR(LEFT(B1027,8)="LED Four",LEFT(B1027,8)="LED Tube",LEFT(B1027,8)="LED Mogu",RIGHT(A1027,2)="In"),"",Worksheet!X1036))</f>
        <v/>
      </c>
      <c r="K1027" s="9" t="str">
        <f t="shared" ref="K1027:K1090" si="49">(IF(MAX(I1027:J1027)=0,"",MAX(I1027:J1027)))</f>
        <v/>
      </c>
      <c r="L1027" s="9" t="str">
        <f>IF(OR(LEFT(B1027,8)="LED Four",LEFT(B1027,8)="LED Tube",LEFT(B1027,8)="LED Mogu",RIGHT(A1027,2)="In"),H1027*Worksheet!Y1036,"")</f>
        <v/>
      </c>
      <c r="M1027" s="9" t="str">
        <f>IF(Worksheet!Y1036=0,"",IF(OR(LEFT(B1027,8)="LED Four",LEFT(B1027,8)="LED Tube",LEFT(B1027,8)="LED Mogu",RIGHT(A1027,2)="In"),"",Worksheet!Y1036))</f>
        <v/>
      </c>
      <c r="N1027" s="9" t="str">
        <f t="shared" ref="N1027:N1090" si="50">IF(MAX(L1027:M1027)=0,"",MAX(L1027:M1027))</f>
        <v/>
      </c>
    </row>
    <row r="1028" spans="1:14">
      <c r="A1028" s="9" t="str">
        <f>IF(Worksheet!M1037=0,"",Worksheet!M1037)</f>
        <v/>
      </c>
      <c r="B1028" s="9" t="str">
        <f>IF(Worksheet!N1037=0,"",Worksheet!N1037)</f>
        <v/>
      </c>
      <c r="C1028" s="9" t="str">
        <f>IF(Worksheet!O1037=0,"",Worksheet!O1037)</f>
        <v/>
      </c>
      <c r="D1028" s="9" t="str">
        <f>IF(Worksheet!P1037=0,"",Worksheet!P1037)</f>
        <v/>
      </c>
      <c r="E1028" s="9" t="str">
        <f>IF(Worksheet!R1037=0,"",IF(OR(LEFT(B1028,8)="LED Four",LEFT(B1028,8)="LED Tube",LEFT(B1028,8)="LED Mogu",RIGHT(A1028,2)="In"),"",Worksheet!R1037))</f>
        <v/>
      </c>
      <c r="F1028" s="9" t="str">
        <f>IF(Worksheet!T1037=0,"",Worksheet!T1037)</f>
        <v/>
      </c>
      <c r="G1028" s="9" t="str">
        <f t="shared" si="48"/>
        <v/>
      </c>
      <c r="H1028" s="9" t="str">
        <f>IF(Worksheet!S1037=0,"",Worksheet!S1037)</f>
        <v/>
      </c>
      <c r="I1028" s="9" t="str">
        <f>IF(OR(LEFT(B1028,8)="LED Four",LEFT(B1028,8)="LED Tube",LEFT(B1028,8)="LED Mogu",RIGHT(A1028,2)="In"),H1028*Worksheet!X1037,"")</f>
        <v/>
      </c>
      <c r="J1028" s="9" t="str">
        <f>IF(Worksheet!X1037=0,"",IF(OR(LEFT(B1028,8)="LED Four",LEFT(B1028,8)="LED Tube",LEFT(B1028,8)="LED Mogu",RIGHT(A1028,2)="In"),"",Worksheet!X1037))</f>
        <v/>
      </c>
      <c r="K1028" s="9" t="str">
        <f t="shared" si="49"/>
        <v/>
      </c>
      <c r="L1028" s="9" t="str">
        <f>IF(OR(LEFT(B1028,8)="LED Four",LEFT(B1028,8)="LED Tube",LEFT(B1028,8)="LED Mogu",RIGHT(A1028,2)="In"),H1028*Worksheet!Y1037,"")</f>
        <v/>
      </c>
      <c r="M1028" s="9" t="str">
        <f>IF(Worksheet!Y1037=0,"",IF(OR(LEFT(B1028,8)="LED Four",LEFT(B1028,8)="LED Tube",LEFT(B1028,8)="LED Mogu",RIGHT(A1028,2)="In"),"",Worksheet!Y1037))</f>
        <v/>
      </c>
      <c r="N1028" s="9" t="str">
        <f t="shared" si="50"/>
        <v/>
      </c>
    </row>
    <row r="1029" spans="1:14">
      <c r="A1029" s="9" t="str">
        <f>IF(Worksheet!M1038=0,"",Worksheet!M1038)</f>
        <v/>
      </c>
      <c r="B1029" s="9" t="str">
        <f>IF(Worksheet!N1038=0,"",Worksheet!N1038)</f>
        <v/>
      </c>
      <c r="C1029" s="9" t="str">
        <f>IF(Worksheet!O1038=0,"",Worksheet!O1038)</f>
        <v/>
      </c>
      <c r="D1029" s="9" t="str">
        <f>IF(Worksheet!P1038=0,"",Worksheet!P1038)</f>
        <v/>
      </c>
      <c r="E1029" s="9" t="str">
        <f>IF(Worksheet!R1038=0,"",IF(OR(LEFT(B1029,8)="LED Four",LEFT(B1029,8)="LED Tube",LEFT(B1029,8)="LED Mogu",RIGHT(A1029,2)="In"),"",Worksheet!R1038))</f>
        <v/>
      </c>
      <c r="F1029" s="9" t="str">
        <f>IF(Worksheet!T1038=0,"",Worksheet!T1038)</f>
        <v/>
      </c>
      <c r="G1029" s="9" t="str">
        <f t="shared" si="48"/>
        <v/>
      </c>
      <c r="H1029" s="9" t="str">
        <f>IF(Worksheet!S1038=0,"",Worksheet!S1038)</f>
        <v/>
      </c>
      <c r="I1029" s="9" t="str">
        <f>IF(OR(LEFT(B1029,8)="LED Four",LEFT(B1029,8)="LED Tube",LEFT(B1029,8)="LED Mogu",RIGHT(A1029,2)="In"),H1029*Worksheet!X1038,"")</f>
        <v/>
      </c>
      <c r="J1029" s="9" t="str">
        <f>IF(Worksheet!X1038=0,"",IF(OR(LEFT(B1029,8)="LED Four",LEFT(B1029,8)="LED Tube",LEFT(B1029,8)="LED Mogu",RIGHT(A1029,2)="In"),"",Worksheet!X1038))</f>
        <v/>
      </c>
      <c r="K1029" s="9" t="str">
        <f t="shared" si="49"/>
        <v/>
      </c>
      <c r="L1029" s="9" t="str">
        <f>IF(OR(LEFT(B1029,8)="LED Four",LEFT(B1029,8)="LED Tube",LEFT(B1029,8)="LED Mogu",RIGHT(A1029,2)="In"),H1029*Worksheet!Y1038,"")</f>
        <v/>
      </c>
      <c r="M1029" s="9" t="str">
        <f>IF(Worksheet!Y1038=0,"",IF(OR(LEFT(B1029,8)="LED Four",LEFT(B1029,8)="LED Tube",LEFT(B1029,8)="LED Mogu",RIGHT(A1029,2)="In"),"",Worksheet!Y1038))</f>
        <v/>
      </c>
      <c r="N1029" s="9" t="str">
        <f t="shared" si="50"/>
        <v/>
      </c>
    </row>
    <row r="1030" spans="1:14">
      <c r="A1030" s="9" t="str">
        <f>IF(Worksheet!M1039=0,"",Worksheet!M1039)</f>
        <v/>
      </c>
      <c r="B1030" s="9" t="str">
        <f>IF(Worksheet!N1039=0,"",Worksheet!N1039)</f>
        <v/>
      </c>
      <c r="C1030" s="9" t="str">
        <f>IF(Worksheet!O1039=0,"",Worksheet!O1039)</f>
        <v/>
      </c>
      <c r="D1030" s="9" t="str">
        <f>IF(Worksheet!P1039=0,"",Worksheet!P1039)</f>
        <v/>
      </c>
      <c r="E1030" s="9" t="str">
        <f>IF(Worksheet!R1039=0,"",IF(OR(LEFT(B1030,8)="LED Four",LEFT(B1030,8)="LED Tube",LEFT(B1030,8)="LED Mogu",RIGHT(A1030,2)="In"),"",Worksheet!R1039))</f>
        <v/>
      </c>
      <c r="F1030" s="9" t="str">
        <f>IF(Worksheet!T1039=0,"",Worksheet!T1039)</f>
        <v/>
      </c>
      <c r="G1030" s="9" t="str">
        <f t="shared" si="48"/>
        <v/>
      </c>
      <c r="H1030" s="9" t="str">
        <f>IF(Worksheet!S1039=0,"",Worksheet!S1039)</f>
        <v/>
      </c>
      <c r="I1030" s="9" t="str">
        <f>IF(OR(LEFT(B1030,8)="LED Four",LEFT(B1030,8)="LED Tube",LEFT(B1030,8)="LED Mogu",RIGHT(A1030,2)="In"),H1030*Worksheet!X1039,"")</f>
        <v/>
      </c>
      <c r="J1030" s="9" t="str">
        <f>IF(Worksheet!X1039=0,"",IF(OR(LEFT(B1030,8)="LED Four",LEFT(B1030,8)="LED Tube",LEFT(B1030,8)="LED Mogu",RIGHT(A1030,2)="In"),"",Worksheet!X1039))</f>
        <v/>
      </c>
      <c r="K1030" s="9" t="str">
        <f t="shared" si="49"/>
        <v/>
      </c>
      <c r="L1030" s="9" t="str">
        <f>IF(OR(LEFT(B1030,8)="LED Four",LEFT(B1030,8)="LED Tube",LEFT(B1030,8)="LED Mogu",RIGHT(A1030,2)="In"),H1030*Worksheet!Y1039,"")</f>
        <v/>
      </c>
      <c r="M1030" s="9" t="str">
        <f>IF(Worksheet!Y1039=0,"",IF(OR(LEFT(B1030,8)="LED Four",LEFT(B1030,8)="LED Tube",LEFT(B1030,8)="LED Mogu",RIGHT(A1030,2)="In"),"",Worksheet!Y1039))</f>
        <v/>
      </c>
      <c r="N1030" s="9" t="str">
        <f t="shared" si="50"/>
        <v/>
      </c>
    </row>
    <row r="1031" spans="1:14">
      <c r="A1031" s="9" t="str">
        <f>IF(Worksheet!M1040=0,"",Worksheet!M1040)</f>
        <v/>
      </c>
      <c r="B1031" s="9" t="str">
        <f>IF(Worksheet!N1040=0,"",Worksheet!N1040)</f>
        <v/>
      </c>
      <c r="C1031" s="9" t="str">
        <f>IF(Worksheet!O1040=0,"",Worksheet!O1040)</f>
        <v/>
      </c>
      <c r="D1031" s="9" t="str">
        <f>IF(Worksheet!P1040=0,"",Worksheet!P1040)</f>
        <v/>
      </c>
      <c r="E1031" s="9" t="str">
        <f>IF(Worksheet!R1040=0,"",IF(OR(LEFT(B1031,8)="LED Four",LEFT(B1031,8)="LED Tube",LEFT(B1031,8)="LED Mogu",RIGHT(A1031,2)="In"),"",Worksheet!R1040))</f>
        <v/>
      </c>
      <c r="F1031" s="9" t="str">
        <f>IF(Worksheet!T1040=0,"",Worksheet!T1040)</f>
        <v/>
      </c>
      <c r="G1031" s="9" t="str">
        <f t="shared" si="48"/>
        <v/>
      </c>
      <c r="H1031" s="9" t="str">
        <f>IF(Worksheet!S1040=0,"",Worksheet!S1040)</f>
        <v/>
      </c>
      <c r="I1031" s="9" t="str">
        <f>IF(OR(LEFT(B1031,8)="LED Four",LEFT(B1031,8)="LED Tube",LEFT(B1031,8)="LED Mogu",RIGHT(A1031,2)="In"),H1031*Worksheet!X1040,"")</f>
        <v/>
      </c>
      <c r="J1031" s="9" t="str">
        <f>IF(Worksheet!X1040=0,"",IF(OR(LEFT(B1031,8)="LED Four",LEFT(B1031,8)="LED Tube",LEFT(B1031,8)="LED Mogu",RIGHT(A1031,2)="In"),"",Worksheet!X1040))</f>
        <v/>
      </c>
      <c r="K1031" s="9" t="str">
        <f t="shared" si="49"/>
        <v/>
      </c>
      <c r="L1031" s="9" t="str">
        <f>IF(OR(LEFT(B1031,8)="LED Four",LEFT(B1031,8)="LED Tube",LEFT(B1031,8)="LED Mogu",RIGHT(A1031,2)="In"),H1031*Worksheet!Y1040,"")</f>
        <v/>
      </c>
      <c r="M1031" s="9" t="str">
        <f>IF(Worksheet!Y1040=0,"",IF(OR(LEFT(B1031,8)="LED Four",LEFT(B1031,8)="LED Tube",LEFT(B1031,8)="LED Mogu",RIGHT(A1031,2)="In"),"",Worksheet!Y1040))</f>
        <v/>
      </c>
      <c r="N1031" s="9" t="str">
        <f t="shared" si="50"/>
        <v/>
      </c>
    </row>
    <row r="1032" spans="1:14">
      <c r="A1032" s="9" t="str">
        <f>IF(Worksheet!M1041=0,"",Worksheet!M1041)</f>
        <v/>
      </c>
      <c r="B1032" s="9" t="str">
        <f>IF(Worksheet!N1041=0,"",Worksheet!N1041)</f>
        <v/>
      </c>
      <c r="C1032" s="9" t="str">
        <f>IF(Worksheet!O1041=0,"",Worksheet!O1041)</f>
        <v/>
      </c>
      <c r="D1032" s="9" t="str">
        <f>IF(Worksheet!P1041=0,"",Worksheet!P1041)</f>
        <v/>
      </c>
      <c r="E1032" s="9" t="str">
        <f>IF(Worksheet!R1041=0,"",IF(OR(LEFT(B1032,8)="LED Four",LEFT(B1032,8)="LED Tube",LEFT(B1032,8)="LED Mogu",RIGHT(A1032,2)="In"),"",Worksheet!R1041))</f>
        <v/>
      </c>
      <c r="F1032" s="9" t="str">
        <f>IF(Worksheet!T1041=0,"",Worksheet!T1041)</f>
        <v/>
      </c>
      <c r="G1032" s="9" t="str">
        <f t="shared" si="48"/>
        <v/>
      </c>
      <c r="H1032" s="9" t="str">
        <f>IF(Worksheet!S1041=0,"",Worksheet!S1041)</f>
        <v/>
      </c>
      <c r="I1032" s="9" t="str">
        <f>IF(OR(LEFT(B1032,8)="LED Four",LEFT(B1032,8)="LED Tube",LEFT(B1032,8)="LED Mogu",RIGHT(A1032,2)="In"),H1032*Worksheet!X1041,"")</f>
        <v/>
      </c>
      <c r="J1032" s="9" t="str">
        <f>IF(Worksheet!X1041=0,"",IF(OR(LEFT(B1032,8)="LED Four",LEFT(B1032,8)="LED Tube",LEFT(B1032,8)="LED Mogu",RIGHT(A1032,2)="In"),"",Worksheet!X1041))</f>
        <v/>
      </c>
      <c r="K1032" s="9" t="str">
        <f t="shared" si="49"/>
        <v/>
      </c>
      <c r="L1032" s="9" t="str">
        <f>IF(OR(LEFT(B1032,8)="LED Four",LEFT(B1032,8)="LED Tube",LEFT(B1032,8)="LED Mogu",RIGHT(A1032,2)="In"),H1032*Worksheet!Y1041,"")</f>
        <v/>
      </c>
      <c r="M1032" s="9" t="str">
        <f>IF(Worksheet!Y1041=0,"",IF(OR(LEFT(B1032,8)="LED Four",LEFT(B1032,8)="LED Tube",LEFT(B1032,8)="LED Mogu",RIGHT(A1032,2)="In"),"",Worksheet!Y1041))</f>
        <v/>
      </c>
      <c r="N1032" s="9" t="str">
        <f t="shared" si="50"/>
        <v/>
      </c>
    </row>
    <row r="1033" spans="1:14">
      <c r="A1033" s="9" t="str">
        <f>IF(Worksheet!M1042=0,"",Worksheet!M1042)</f>
        <v/>
      </c>
      <c r="B1033" s="9" t="str">
        <f>IF(Worksheet!N1042=0,"",Worksheet!N1042)</f>
        <v/>
      </c>
      <c r="C1033" s="9" t="str">
        <f>IF(Worksheet!O1042=0,"",Worksheet!O1042)</f>
        <v/>
      </c>
      <c r="D1033" s="9" t="str">
        <f>IF(Worksheet!P1042=0,"",Worksheet!P1042)</f>
        <v/>
      </c>
      <c r="E1033" s="9" t="str">
        <f>IF(Worksheet!R1042=0,"",IF(OR(LEFT(B1033,8)="LED Four",LEFT(B1033,8)="LED Tube",LEFT(B1033,8)="LED Mogu",RIGHT(A1033,2)="In"),"",Worksheet!R1042))</f>
        <v/>
      </c>
      <c r="F1033" s="9" t="str">
        <f>IF(Worksheet!T1042=0,"",Worksheet!T1042)</f>
        <v/>
      </c>
      <c r="G1033" s="9" t="str">
        <f t="shared" si="48"/>
        <v/>
      </c>
      <c r="H1033" s="9" t="str">
        <f>IF(Worksheet!S1042=0,"",Worksheet!S1042)</f>
        <v/>
      </c>
      <c r="I1033" s="9" t="str">
        <f>IF(OR(LEFT(B1033,8)="LED Four",LEFT(B1033,8)="LED Tube",LEFT(B1033,8)="LED Mogu",RIGHT(A1033,2)="In"),H1033*Worksheet!X1042,"")</f>
        <v/>
      </c>
      <c r="J1033" s="9" t="str">
        <f>IF(Worksheet!X1042=0,"",IF(OR(LEFT(B1033,8)="LED Four",LEFT(B1033,8)="LED Tube",LEFT(B1033,8)="LED Mogu",RIGHT(A1033,2)="In"),"",Worksheet!X1042))</f>
        <v/>
      </c>
      <c r="K1033" s="9" t="str">
        <f t="shared" si="49"/>
        <v/>
      </c>
      <c r="L1033" s="9" t="str">
        <f>IF(OR(LEFT(B1033,8)="LED Four",LEFT(B1033,8)="LED Tube",LEFT(B1033,8)="LED Mogu",RIGHT(A1033,2)="In"),H1033*Worksheet!Y1042,"")</f>
        <v/>
      </c>
      <c r="M1033" s="9" t="str">
        <f>IF(Worksheet!Y1042=0,"",IF(OR(LEFT(B1033,8)="LED Four",LEFT(B1033,8)="LED Tube",LEFT(B1033,8)="LED Mogu",RIGHT(A1033,2)="In"),"",Worksheet!Y1042))</f>
        <v/>
      </c>
      <c r="N1033" s="9" t="str">
        <f t="shared" si="50"/>
        <v/>
      </c>
    </row>
    <row r="1034" spans="1:14">
      <c r="A1034" s="9" t="str">
        <f>IF(Worksheet!M1043=0,"",Worksheet!M1043)</f>
        <v/>
      </c>
      <c r="B1034" s="9" t="str">
        <f>IF(Worksheet!N1043=0,"",Worksheet!N1043)</f>
        <v/>
      </c>
      <c r="C1034" s="9" t="str">
        <f>IF(Worksheet!O1043=0,"",Worksheet!O1043)</f>
        <v/>
      </c>
      <c r="D1034" s="9" t="str">
        <f>IF(Worksheet!P1043=0,"",Worksheet!P1043)</f>
        <v/>
      </c>
      <c r="E1034" s="9" t="str">
        <f>IF(Worksheet!R1043=0,"",IF(OR(LEFT(B1034,8)="LED Four",LEFT(B1034,8)="LED Tube",LEFT(B1034,8)="LED Mogu",RIGHT(A1034,2)="In"),"",Worksheet!R1043))</f>
        <v/>
      </c>
      <c r="F1034" s="9" t="str">
        <f>IF(Worksheet!T1043=0,"",Worksheet!T1043)</f>
        <v/>
      </c>
      <c r="G1034" s="9" t="str">
        <f t="shared" si="48"/>
        <v/>
      </c>
      <c r="H1034" s="9" t="str">
        <f>IF(Worksheet!S1043=0,"",Worksheet!S1043)</f>
        <v/>
      </c>
      <c r="I1034" s="9" t="str">
        <f>IF(OR(LEFT(B1034,8)="LED Four",LEFT(B1034,8)="LED Tube",LEFT(B1034,8)="LED Mogu",RIGHT(A1034,2)="In"),H1034*Worksheet!X1043,"")</f>
        <v/>
      </c>
      <c r="J1034" s="9" t="str">
        <f>IF(Worksheet!X1043=0,"",IF(OR(LEFT(B1034,8)="LED Four",LEFT(B1034,8)="LED Tube",LEFT(B1034,8)="LED Mogu",RIGHT(A1034,2)="In"),"",Worksheet!X1043))</f>
        <v/>
      </c>
      <c r="K1034" s="9" t="str">
        <f t="shared" si="49"/>
        <v/>
      </c>
      <c r="L1034" s="9" t="str">
        <f>IF(OR(LEFT(B1034,8)="LED Four",LEFT(B1034,8)="LED Tube",LEFT(B1034,8)="LED Mogu",RIGHT(A1034,2)="In"),H1034*Worksheet!Y1043,"")</f>
        <v/>
      </c>
      <c r="M1034" s="9" t="str">
        <f>IF(Worksheet!Y1043=0,"",IF(OR(LEFT(B1034,8)="LED Four",LEFT(B1034,8)="LED Tube",LEFT(B1034,8)="LED Mogu",RIGHT(A1034,2)="In"),"",Worksheet!Y1043))</f>
        <v/>
      </c>
      <c r="N1034" s="9" t="str">
        <f t="shared" si="50"/>
        <v/>
      </c>
    </row>
    <row r="1035" spans="1:14">
      <c r="A1035" s="9" t="str">
        <f>IF(Worksheet!M1044=0,"",Worksheet!M1044)</f>
        <v/>
      </c>
      <c r="B1035" s="9" t="str">
        <f>IF(Worksheet!N1044=0,"",Worksheet!N1044)</f>
        <v/>
      </c>
      <c r="C1035" s="9" t="str">
        <f>IF(Worksheet!O1044=0,"",Worksheet!O1044)</f>
        <v/>
      </c>
      <c r="D1035" s="9" t="str">
        <f>IF(Worksheet!P1044=0,"",Worksheet!P1044)</f>
        <v/>
      </c>
      <c r="E1035" s="9" t="str">
        <f>IF(Worksheet!R1044=0,"",IF(OR(LEFT(B1035,8)="LED Four",LEFT(B1035,8)="LED Tube",LEFT(B1035,8)="LED Mogu",RIGHT(A1035,2)="In"),"",Worksheet!R1044))</f>
        <v/>
      </c>
      <c r="F1035" s="9" t="str">
        <f>IF(Worksheet!T1044=0,"",Worksheet!T1044)</f>
        <v/>
      </c>
      <c r="G1035" s="9" t="str">
        <f t="shared" si="48"/>
        <v/>
      </c>
      <c r="H1035" s="9" t="str">
        <f>IF(Worksheet!S1044=0,"",Worksheet!S1044)</f>
        <v/>
      </c>
      <c r="I1035" s="9" t="str">
        <f>IF(OR(LEFT(B1035,8)="LED Four",LEFT(B1035,8)="LED Tube",LEFT(B1035,8)="LED Mogu",RIGHT(A1035,2)="In"),H1035*Worksheet!X1044,"")</f>
        <v/>
      </c>
      <c r="J1035" s="9" t="str">
        <f>IF(Worksheet!X1044=0,"",IF(OR(LEFT(B1035,8)="LED Four",LEFT(B1035,8)="LED Tube",LEFT(B1035,8)="LED Mogu",RIGHT(A1035,2)="In"),"",Worksheet!X1044))</f>
        <v/>
      </c>
      <c r="K1035" s="9" t="str">
        <f t="shared" si="49"/>
        <v/>
      </c>
      <c r="L1035" s="9" t="str">
        <f>IF(OR(LEFT(B1035,8)="LED Four",LEFT(B1035,8)="LED Tube",LEFT(B1035,8)="LED Mogu",RIGHT(A1035,2)="In"),H1035*Worksheet!Y1044,"")</f>
        <v/>
      </c>
      <c r="M1035" s="9" t="str">
        <f>IF(Worksheet!Y1044=0,"",IF(OR(LEFT(B1035,8)="LED Four",LEFT(B1035,8)="LED Tube",LEFT(B1035,8)="LED Mogu",RIGHT(A1035,2)="In"),"",Worksheet!Y1044))</f>
        <v/>
      </c>
      <c r="N1035" s="9" t="str">
        <f t="shared" si="50"/>
        <v/>
      </c>
    </row>
    <row r="1036" spans="1:14">
      <c r="A1036" s="9" t="str">
        <f>IF(Worksheet!M1045=0,"",Worksheet!M1045)</f>
        <v/>
      </c>
      <c r="B1036" s="9" t="str">
        <f>IF(Worksheet!N1045=0,"",Worksheet!N1045)</f>
        <v/>
      </c>
      <c r="C1036" s="9" t="str">
        <f>IF(Worksheet!O1045=0,"",Worksheet!O1045)</f>
        <v/>
      </c>
      <c r="D1036" s="9" t="str">
        <f>IF(Worksheet!P1045=0,"",Worksheet!P1045)</f>
        <v/>
      </c>
      <c r="E1036" s="9" t="str">
        <f>IF(Worksheet!R1045=0,"",IF(OR(LEFT(B1036,8)="LED Four",LEFT(B1036,8)="LED Tube",LEFT(B1036,8)="LED Mogu",RIGHT(A1036,2)="In"),"",Worksheet!R1045))</f>
        <v/>
      </c>
      <c r="F1036" s="9" t="str">
        <f>IF(Worksheet!T1045=0,"",Worksheet!T1045)</f>
        <v/>
      </c>
      <c r="G1036" s="9" t="str">
        <f t="shared" si="48"/>
        <v/>
      </c>
      <c r="H1036" s="9" t="str">
        <f>IF(Worksheet!S1045=0,"",Worksheet!S1045)</f>
        <v/>
      </c>
      <c r="I1036" s="9" t="str">
        <f>IF(OR(LEFT(B1036,8)="LED Four",LEFT(B1036,8)="LED Tube",LEFT(B1036,8)="LED Mogu",RIGHT(A1036,2)="In"),H1036*Worksheet!X1045,"")</f>
        <v/>
      </c>
      <c r="J1036" s="9" t="str">
        <f>IF(Worksheet!X1045=0,"",IF(OR(LEFT(B1036,8)="LED Four",LEFT(B1036,8)="LED Tube",LEFT(B1036,8)="LED Mogu",RIGHT(A1036,2)="In"),"",Worksheet!X1045))</f>
        <v/>
      </c>
      <c r="K1036" s="9" t="str">
        <f t="shared" si="49"/>
        <v/>
      </c>
      <c r="L1036" s="9" t="str">
        <f>IF(OR(LEFT(B1036,8)="LED Four",LEFT(B1036,8)="LED Tube",LEFT(B1036,8)="LED Mogu",RIGHT(A1036,2)="In"),H1036*Worksheet!Y1045,"")</f>
        <v/>
      </c>
      <c r="M1036" s="9" t="str">
        <f>IF(Worksheet!Y1045=0,"",IF(OR(LEFT(B1036,8)="LED Four",LEFT(B1036,8)="LED Tube",LEFT(B1036,8)="LED Mogu",RIGHT(A1036,2)="In"),"",Worksheet!Y1045))</f>
        <v/>
      </c>
      <c r="N1036" s="9" t="str">
        <f t="shared" si="50"/>
        <v/>
      </c>
    </row>
    <row r="1037" spans="1:14">
      <c r="A1037" s="9" t="str">
        <f>IF(Worksheet!M1046=0,"",Worksheet!M1046)</f>
        <v/>
      </c>
      <c r="B1037" s="9" t="str">
        <f>IF(Worksheet!N1046=0,"",Worksheet!N1046)</f>
        <v/>
      </c>
      <c r="C1037" s="9" t="str">
        <f>IF(Worksheet!O1046=0,"",Worksheet!O1046)</f>
        <v/>
      </c>
      <c r="D1037" s="9" t="str">
        <f>IF(Worksheet!P1046=0,"",Worksheet!P1046)</f>
        <v/>
      </c>
      <c r="E1037" s="9" t="str">
        <f>IF(Worksheet!R1046=0,"",IF(OR(LEFT(B1037,8)="LED Four",LEFT(B1037,8)="LED Tube",LEFT(B1037,8)="LED Mogu",RIGHT(A1037,2)="In"),"",Worksheet!R1046))</f>
        <v/>
      </c>
      <c r="F1037" s="9" t="str">
        <f>IF(Worksheet!T1046=0,"",Worksheet!T1046)</f>
        <v/>
      </c>
      <c r="G1037" s="9" t="str">
        <f t="shared" si="48"/>
        <v/>
      </c>
      <c r="H1037" s="9" t="str">
        <f>IF(Worksheet!S1046=0,"",Worksheet!S1046)</f>
        <v/>
      </c>
      <c r="I1037" s="9" t="str">
        <f>IF(OR(LEFT(B1037,8)="LED Four",LEFT(B1037,8)="LED Tube",LEFT(B1037,8)="LED Mogu",RIGHT(A1037,2)="In"),H1037*Worksheet!X1046,"")</f>
        <v/>
      </c>
      <c r="J1037" s="9" t="str">
        <f>IF(Worksheet!X1046=0,"",IF(OR(LEFT(B1037,8)="LED Four",LEFT(B1037,8)="LED Tube",LEFT(B1037,8)="LED Mogu",RIGHT(A1037,2)="In"),"",Worksheet!X1046))</f>
        <v/>
      </c>
      <c r="K1037" s="9" t="str">
        <f t="shared" si="49"/>
        <v/>
      </c>
      <c r="L1037" s="9" t="str">
        <f>IF(OR(LEFT(B1037,8)="LED Four",LEFT(B1037,8)="LED Tube",LEFT(B1037,8)="LED Mogu",RIGHT(A1037,2)="In"),H1037*Worksheet!Y1046,"")</f>
        <v/>
      </c>
      <c r="M1037" s="9" t="str">
        <f>IF(Worksheet!Y1046=0,"",IF(OR(LEFT(B1037,8)="LED Four",LEFT(B1037,8)="LED Tube",LEFT(B1037,8)="LED Mogu",RIGHT(A1037,2)="In"),"",Worksheet!Y1046))</f>
        <v/>
      </c>
      <c r="N1037" s="9" t="str">
        <f t="shared" si="50"/>
        <v/>
      </c>
    </row>
    <row r="1038" spans="1:14">
      <c r="A1038" s="9" t="str">
        <f>IF(Worksheet!M1047=0,"",Worksheet!M1047)</f>
        <v/>
      </c>
      <c r="B1038" s="9" t="str">
        <f>IF(Worksheet!N1047=0,"",Worksheet!N1047)</f>
        <v/>
      </c>
      <c r="C1038" s="9" t="str">
        <f>IF(Worksheet!O1047=0,"",Worksheet!O1047)</f>
        <v/>
      </c>
      <c r="D1038" s="9" t="str">
        <f>IF(Worksheet!P1047=0,"",Worksheet!P1047)</f>
        <v/>
      </c>
      <c r="E1038" s="9" t="str">
        <f>IF(Worksheet!R1047=0,"",IF(OR(LEFT(B1038,8)="LED Four",LEFT(B1038,8)="LED Tube",LEFT(B1038,8)="LED Mogu",RIGHT(A1038,2)="In"),"",Worksheet!R1047))</f>
        <v/>
      </c>
      <c r="F1038" s="9" t="str">
        <f>IF(Worksheet!T1047=0,"",Worksheet!T1047)</f>
        <v/>
      </c>
      <c r="G1038" s="9" t="str">
        <f t="shared" si="48"/>
        <v/>
      </c>
      <c r="H1038" s="9" t="str">
        <f>IF(Worksheet!S1047=0,"",Worksheet!S1047)</f>
        <v/>
      </c>
      <c r="I1038" s="9" t="str">
        <f>IF(OR(LEFT(B1038,8)="LED Four",LEFT(B1038,8)="LED Tube",LEFT(B1038,8)="LED Mogu",RIGHT(A1038,2)="In"),H1038*Worksheet!X1047,"")</f>
        <v/>
      </c>
      <c r="J1038" s="9" t="str">
        <f>IF(Worksheet!X1047=0,"",IF(OR(LEFT(B1038,8)="LED Four",LEFT(B1038,8)="LED Tube",LEFT(B1038,8)="LED Mogu",RIGHT(A1038,2)="In"),"",Worksheet!X1047))</f>
        <v/>
      </c>
      <c r="K1038" s="9" t="str">
        <f t="shared" si="49"/>
        <v/>
      </c>
      <c r="L1038" s="9" t="str">
        <f>IF(OR(LEFT(B1038,8)="LED Four",LEFT(B1038,8)="LED Tube",LEFT(B1038,8)="LED Mogu",RIGHT(A1038,2)="In"),H1038*Worksheet!Y1047,"")</f>
        <v/>
      </c>
      <c r="M1038" s="9" t="str">
        <f>IF(Worksheet!Y1047=0,"",IF(OR(LEFT(B1038,8)="LED Four",LEFT(B1038,8)="LED Tube",LEFT(B1038,8)="LED Mogu",RIGHT(A1038,2)="In"),"",Worksheet!Y1047))</f>
        <v/>
      </c>
      <c r="N1038" s="9" t="str">
        <f t="shared" si="50"/>
        <v/>
      </c>
    </row>
    <row r="1039" spans="1:14">
      <c r="A1039" s="9" t="str">
        <f>IF(Worksheet!M1048=0,"",Worksheet!M1048)</f>
        <v/>
      </c>
      <c r="B1039" s="9" t="str">
        <f>IF(Worksheet!N1048=0,"",Worksheet!N1048)</f>
        <v/>
      </c>
      <c r="C1039" s="9" t="str">
        <f>IF(Worksheet!O1048=0,"",Worksheet!O1048)</f>
        <v/>
      </c>
      <c r="D1039" s="9" t="str">
        <f>IF(Worksheet!P1048=0,"",Worksheet!P1048)</f>
        <v/>
      </c>
      <c r="E1039" s="9" t="str">
        <f>IF(Worksheet!R1048=0,"",IF(OR(LEFT(B1039,8)="LED Four",LEFT(B1039,8)="LED Tube",LEFT(B1039,8)="LED Mogu",RIGHT(A1039,2)="In"),"",Worksheet!R1048))</f>
        <v/>
      </c>
      <c r="F1039" s="9" t="str">
        <f>IF(Worksheet!T1048=0,"",Worksheet!T1048)</f>
        <v/>
      </c>
      <c r="G1039" s="9" t="str">
        <f t="shared" si="48"/>
        <v/>
      </c>
      <c r="H1039" s="9" t="str">
        <f>IF(Worksheet!S1048=0,"",Worksheet!S1048)</f>
        <v/>
      </c>
      <c r="I1039" s="9" t="str">
        <f>IF(OR(LEFT(B1039,8)="LED Four",LEFT(B1039,8)="LED Tube",LEFT(B1039,8)="LED Mogu",RIGHT(A1039,2)="In"),H1039*Worksheet!X1048,"")</f>
        <v/>
      </c>
      <c r="J1039" s="9" t="str">
        <f>IF(Worksheet!X1048=0,"",IF(OR(LEFT(B1039,8)="LED Four",LEFT(B1039,8)="LED Tube",LEFT(B1039,8)="LED Mogu",RIGHT(A1039,2)="In"),"",Worksheet!X1048))</f>
        <v/>
      </c>
      <c r="K1039" s="9" t="str">
        <f t="shared" si="49"/>
        <v/>
      </c>
      <c r="L1039" s="9" t="str">
        <f>IF(OR(LEFT(B1039,8)="LED Four",LEFT(B1039,8)="LED Tube",LEFT(B1039,8)="LED Mogu",RIGHT(A1039,2)="In"),H1039*Worksheet!Y1048,"")</f>
        <v/>
      </c>
      <c r="M1039" s="9" t="str">
        <f>IF(Worksheet!Y1048=0,"",IF(OR(LEFT(B1039,8)="LED Four",LEFT(B1039,8)="LED Tube",LEFT(B1039,8)="LED Mogu",RIGHT(A1039,2)="In"),"",Worksheet!Y1048))</f>
        <v/>
      </c>
      <c r="N1039" s="9" t="str">
        <f t="shared" si="50"/>
        <v/>
      </c>
    </row>
    <row r="1040" spans="1:14">
      <c r="A1040" s="9" t="str">
        <f>IF(Worksheet!M1049=0,"",Worksheet!M1049)</f>
        <v/>
      </c>
      <c r="B1040" s="9" t="str">
        <f>IF(Worksheet!N1049=0,"",Worksheet!N1049)</f>
        <v/>
      </c>
      <c r="C1040" s="9" t="str">
        <f>IF(Worksheet!O1049=0,"",Worksheet!O1049)</f>
        <v/>
      </c>
      <c r="D1040" s="9" t="str">
        <f>IF(Worksheet!P1049=0,"",Worksheet!P1049)</f>
        <v/>
      </c>
      <c r="E1040" s="9" t="str">
        <f>IF(Worksheet!R1049=0,"",IF(OR(LEFT(B1040,8)="LED Four",LEFT(B1040,8)="LED Tube",LEFT(B1040,8)="LED Mogu",RIGHT(A1040,2)="In"),"",Worksheet!R1049))</f>
        <v/>
      </c>
      <c r="F1040" s="9" t="str">
        <f>IF(Worksheet!T1049=0,"",Worksheet!T1049)</f>
        <v/>
      </c>
      <c r="G1040" s="9" t="str">
        <f t="shared" si="48"/>
        <v/>
      </c>
      <c r="H1040" s="9" t="str">
        <f>IF(Worksheet!S1049=0,"",Worksheet!S1049)</f>
        <v/>
      </c>
      <c r="I1040" s="9" t="str">
        <f>IF(OR(LEFT(B1040,8)="LED Four",LEFT(B1040,8)="LED Tube",LEFT(B1040,8)="LED Mogu",RIGHT(A1040,2)="In"),H1040*Worksheet!X1049,"")</f>
        <v/>
      </c>
      <c r="J1040" s="9" t="str">
        <f>IF(Worksheet!X1049=0,"",IF(OR(LEFT(B1040,8)="LED Four",LEFT(B1040,8)="LED Tube",LEFT(B1040,8)="LED Mogu",RIGHT(A1040,2)="In"),"",Worksheet!X1049))</f>
        <v/>
      </c>
      <c r="K1040" s="9" t="str">
        <f t="shared" si="49"/>
        <v/>
      </c>
      <c r="L1040" s="9" t="str">
        <f>IF(OR(LEFT(B1040,8)="LED Four",LEFT(B1040,8)="LED Tube",LEFT(B1040,8)="LED Mogu",RIGHT(A1040,2)="In"),H1040*Worksheet!Y1049,"")</f>
        <v/>
      </c>
      <c r="M1040" s="9" t="str">
        <f>IF(Worksheet!Y1049=0,"",IF(OR(LEFT(B1040,8)="LED Four",LEFT(B1040,8)="LED Tube",LEFT(B1040,8)="LED Mogu",RIGHT(A1040,2)="In"),"",Worksheet!Y1049))</f>
        <v/>
      </c>
      <c r="N1040" s="9" t="str">
        <f t="shared" si="50"/>
        <v/>
      </c>
    </row>
    <row r="1041" spans="1:14">
      <c r="A1041" s="9" t="str">
        <f>IF(Worksheet!M1050=0,"",Worksheet!M1050)</f>
        <v/>
      </c>
      <c r="B1041" s="9" t="str">
        <f>IF(Worksheet!N1050=0,"",Worksheet!N1050)</f>
        <v/>
      </c>
      <c r="C1041" s="9" t="str">
        <f>IF(Worksheet!O1050=0,"",Worksheet!O1050)</f>
        <v/>
      </c>
      <c r="D1041" s="9" t="str">
        <f>IF(Worksheet!P1050=0,"",Worksheet!P1050)</f>
        <v/>
      </c>
      <c r="E1041" s="9" t="str">
        <f>IF(Worksheet!R1050=0,"",IF(OR(LEFT(B1041,8)="LED Four",LEFT(B1041,8)="LED Tube",LEFT(B1041,8)="LED Mogu",RIGHT(A1041,2)="In"),"",Worksheet!R1050))</f>
        <v/>
      </c>
      <c r="F1041" s="9" t="str">
        <f>IF(Worksheet!T1050=0,"",Worksheet!T1050)</f>
        <v/>
      </c>
      <c r="G1041" s="9" t="str">
        <f t="shared" si="48"/>
        <v/>
      </c>
      <c r="H1041" s="9" t="str">
        <f>IF(Worksheet!S1050=0,"",Worksheet!S1050)</f>
        <v/>
      </c>
      <c r="I1041" s="9" t="str">
        <f>IF(OR(LEFT(B1041,8)="LED Four",LEFT(B1041,8)="LED Tube",LEFT(B1041,8)="LED Mogu",RIGHT(A1041,2)="In"),H1041*Worksheet!X1050,"")</f>
        <v/>
      </c>
      <c r="J1041" s="9" t="str">
        <f>IF(Worksheet!X1050=0,"",IF(OR(LEFT(B1041,8)="LED Four",LEFT(B1041,8)="LED Tube",LEFT(B1041,8)="LED Mogu",RIGHT(A1041,2)="In"),"",Worksheet!X1050))</f>
        <v/>
      </c>
      <c r="K1041" s="9" t="str">
        <f t="shared" si="49"/>
        <v/>
      </c>
      <c r="L1041" s="9" t="str">
        <f>IF(OR(LEFT(B1041,8)="LED Four",LEFT(B1041,8)="LED Tube",LEFT(B1041,8)="LED Mogu",RIGHT(A1041,2)="In"),H1041*Worksheet!Y1050,"")</f>
        <v/>
      </c>
      <c r="M1041" s="9" t="str">
        <f>IF(Worksheet!Y1050=0,"",IF(OR(LEFT(B1041,8)="LED Four",LEFT(B1041,8)="LED Tube",LEFT(B1041,8)="LED Mogu",RIGHT(A1041,2)="In"),"",Worksheet!Y1050))</f>
        <v/>
      </c>
      <c r="N1041" s="9" t="str">
        <f t="shared" si="50"/>
        <v/>
      </c>
    </row>
    <row r="1042" spans="1:14">
      <c r="A1042" s="9" t="str">
        <f>IF(Worksheet!M1051=0,"",Worksheet!M1051)</f>
        <v/>
      </c>
      <c r="B1042" s="9" t="str">
        <f>IF(Worksheet!N1051=0,"",Worksheet!N1051)</f>
        <v/>
      </c>
      <c r="C1042" s="9" t="str">
        <f>IF(Worksheet!O1051=0,"",Worksheet!O1051)</f>
        <v/>
      </c>
      <c r="D1042" s="9" t="str">
        <f>IF(Worksheet!P1051=0,"",Worksheet!P1051)</f>
        <v/>
      </c>
      <c r="E1042" s="9" t="str">
        <f>IF(Worksheet!R1051=0,"",IF(OR(LEFT(B1042,8)="LED Four",LEFT(B1042,8)="LED Tube",LEFT(B1042,8)="LED Mogu",RIGHT(A1042,2)="In"),"",Worksheet!R1051))</f>
        <v/>
      </c>
      <c r="F1042" s="9" t="str">
        <f>IF(Worksheet!T1051=0,"",Worksheet!T1051)</f>
        <v/>
      </c>
      <c r="G1042" s="9" t="str">
        <f t="shared" si="48"/>
        <v/>
      </c>
      <c r="H1042" s="9" t="str">
        <f>IF(Worksheet!S1051=0,"",Worksheet!S1051)</f>
        <v/>
      </c>
      <c r="I1042" s="9" t="str">
        <f>IF(OR(LEFT(B1042,8)="LED Four",LEFT(B1042,8)="LED Tube",LEFT(B1042,8)="LED Mogu",RIGHT(A1042,2)="In"),H1042*Worksheet!X1051,"")</f>
        <v/>
      </c>
      <c r="J1042" s="9" t="str">
        <f>IF(Worksheet!X1051=0,"",IF(OR(LEFT(B1042,8)="LED Four",LEFT(B1042,8)="LED Tube",LEFT(B1042,8)="LED Mogu",RIGHT(A1042,2)="In"),"",Worksheet!X1051))</f>
        <v/>
      </c>
      <c r="K1042" s="9" t="str">
        <f t="shared" si="49"/>
        <v/>
      </c>
      <c r="L1042" s="9" t="str">
        <f>IF(OR(LEFT(B1042,8)="LED Four",LEFT(B1042,8)="LED Tube",LEFT(B1042,8)="LED Mogu",RIGHT(A1042,2)="In"),H1042*Worksheet!Y1051,"")</f>
        <v/>
      </c>
      <c r="M1042" s="9" t="str">
        <f>IF(Worksheet!Y1051=0,"",IF(OR(LEFT(B1042,8)="LED Four",LEFT(B1042,8)="LED Tube",LEFT(B1042,8)="LED Mogu",RIGHT(A1042,2)="In"),"",Worksheet!Y1051))</f>
        <v/>
      </c>
      <c r="N1042" s="9" t="str">
        <f t="shared" si="50"/>
        <v/>
      </c>
    </row>
    <row r="1043" spans="1:14">
      <c r="A1043" s="9" t="str">
        <f>IF(Worksheet!M1052=0,"",Worksheet!M1052)</f>
        <v/>
      </c>
      <c r="B1043" s="9" t="str">
        <f>IF(Worksheet!N1052=0,"",Worksheet!N1052)</f>
        <v/>
      </c>
      <c r="C1043" s="9" t="str">
        <f>IF(Worksheet!O1052=0,"",Worksheet!O1052)</f>
        <v/>
      </c>
      <c r="D1043" s="9" t="str">
        <f>IF(Worksheet!P1052=0,"",Worksheet!P1052)</f>
        <v/>
      </c>
      <c r="E1043" s="9" t="str">
        <f>IF(Worksheet!R1052=0,"",IF(OR(LEFT(B1043,8)="LED Four",LEFT(B1043,8)="LED Tube",LEFT(B1043,8)="LED Mogu",RIGHT(A1043,2)="In"),"",Worksheet!R1052))</f>
        <v/>
      </c>
      <c r="F1043" s="9" t="str">
        <f>IF(Worksheet!T1052=0,"",Worksheet!T1052)</f>
        <v/>
      </c>
      <c r="G1043" s="9" t="str">
        <f t="shared" si="48"/>
        <v/>
      </c>
      <c r="H1043" s="9" t="str">
        <f>IF(Worksheet!S1052=0,"",Worksheet!S1052)</f>
        <v/>
      </c>
      <c r="I1043" s="9" t="str">
        <f>IF(OR(LEFT(B1043,8)="LED Four",LEFT(B1043,8)="LED Tube",LEFT(B1043,8)="LED Mogu",RIGHT(A1043,2)="In"),H1043*Worksheet!X1052,"")</f>
        <v/>
      </c>
      <c r="J1043" s="9" t="str">
        <f>IF(Worksheet!X1052=0,"",IF(OR(LEFT(B1043,8)="LED Four",LEFT(B1043,8)="LED Tube",LEFT(B1043,8)="LED Mogu",RIGHT(A1043,2)="In"),"",Worksheet!X1052))</f>
        <v/>
      </c>
      <c r="K1043" s="9" t="str">
        <f t="shared" si="49"/>
        <v/>
      </c>
      <c r="L1043" s="9" t="str">
        <f>IF(OR(LEFT(B1043,8)="LED Four",LEFT(B1043,8)="LED Tube",LEFT(B1043,8)="LED Mogu",RIGHT(A1043,2)="In"),H1043*Worksheet!Y1052,"")</f>
        <v/>
      </c>
      <c r="M1043" s="9" t="str">
        <f>IF(Worksheet!Y1052=0,"",IF(OR(LEFT(B1043,8)="LED Four",LEFT(B1043,8)="LED Tube",LEFT(B1043,8)="LED Mogu",RIGHT(A1043,2)="In"),"",Worksheet!Y1052))</f>
        <v/>
      </c>
      <c r="N1043" s="9" t="str">
        <f t="shared" si="50"/>
        <v/>
      </c>
    </row>
    <row r="1044" spans="1:14">
      <c r="A1044" s="9" t="str">
        <f>IF(Worksheet!M1053=0,"",Worksheet!M1053)</f>
        <v/>
      </c>
      <c r="B1044" s="9" t="str">
        <f>IF(Worksheet!N1053=0,"",Worksheet!N1053)</f>
        <v/>
      </c>
      <c r="C1044" s="9" t="str">
        <f>IF(Worksheet!O1053=0,"",Worksheet!O1053)</f>
        <v/>
      </c>
      <c r="D1044" s="9" t="str">
        <f>IF(Worksheet!P1053=0,"",Worksheet!P1053)</f>
        <v/>
      </c>
      <c r="E1044" s="9" t="str">
        <f>IF(Worksheet!R1053=0,"",IF(OR(LEFT(B1044,8)="LED Four",LEFT(B1044,8)="LED Tube",LEFT(B1044,8)="LED Mogu",RIGHT(A1044,2)="In"),"",Worksheet!R1053))</f>
        <v/>
      </c>
      <c r="F1044" s="9" t="str">
        <f>IF(Worksheet!T1053=0,"",Worksheet!T1053)</f>
        <v/>
      </c>
      <c r="G1044" s="9" t="str">
        <f t="shared" si="48"/>
        <v/>
      </c>
      <c r="H1044" s="9" t="str">
        <f>IF(Worksheet!S1053=0,"",Worksheet!S1053)</f>
        <v/>
      </c>
      <c r="I1044" s="9" t="str">
        <f>IF(OR(LEFT(B1044,8)="LED Four",LEFT(B1044,8)="LED Tube",LEFT(B1044,8)="LED Mogu",RIGHT(A1044,2)="In"),H1044*Worksheet!X1053,"")</f>
        <v/>
      </c>
      <c r="J1044" s="9" t="str">
        <f>IF(Worksheet!X1053=0,"",IF(OR(LEFT(B1044,8)="LED Four",LEFT(B1044,8)="LED Tube",LEFT(B1044,8)="LED Mogu",RIGHT(A1044,2)="In"),"",Worksheet!X1053))</f>
        <v/>
      </c>
      <c r="K1044" s="9" t="str">
        <f t="shared" si="49"/>
        <v/>
      </c>
      <c r="L1044" s="9" t="str">
        <f>IF(OR(LEFT(B1044,8)="LED Four",LEFT(B1044,8)="LED Tube",LEFT(B1044,8)="LED Mogu",RIGHT(A1044,2)="In"),H1044*Worksheet!Y1053,"")</f>
        <v/>
      </c>
      <c r="M1044" s="9" t="str">
        <f>IF(Worksheet!Y1053=0,"",IF(OR(LEFT(B1044,8)="LED Four",LEFT(B1044,8)="LED Tube",LEFT(B1044,8)="LED Mogu",RIGHT(A1044,2)="In"),"",Worksheet!Y1053))</f>
        <v/>
      </c>
      <c r="N1044" s="9" t="str">
        <f t="shared" si="50"/>
        <v/>
      </c>
    </row>
    <row r="1045" spans="1:14">
      <c r="A1045" s="9" t="str">
        <f>IF(Worksheet!M1054=0,"",Worksheet!M1054)</f>
        <v/>
      </c>
      <c r="B1045" s="9" t="str">
        <f>IF(Worksheet!N1054=0,"",Worksheet!N1054)</f>
        <v/>
      </c>
      <c r="C1045" s="9" t="str">
        <f>IF(Worksheet!O1054=0,"",Worksheet!O1054)</f>
        <v/>
      </c>
      <c r="D1045" s="9" t="str">
        <f>IF(Worksheet!P1054=0,"",Worksheet!P1054)</f>
        <v/>
      </c>
      <c r="E1045" s="9" t="str">
        <f>IF(Worksheet!R1054=0,"",IF(OR(LEFT(B1045,8)="LED Four",LEFT(B1045,8)="LED Tube",LEFT(B1045,8)="LED Mogu",RIGHT(A1045,2)="In"),"",Worksheet!R1054))</f>
        <v/>
      </c>
      <c r="F1045" s="9" t="str">
        <f>IF(Worksheet!T1054=0,"",Worksheet!T1054)</f>
        <v/>
      </c>
      <c r="G1045" s="9" t="str">
        <f t="shared" si="48"/>
        <v/>
      </c>
      <c r="H1045" s="9" t="str">
        <f>IF(Worksheet!S1054=0,"",Worksheet!S1054)</f>
        <v/>
      </c>
      <c r="I1045" s="9" t="str">
        <f>IF(OR(LEFT(B1045,8)="LED Four",LEFT(B1045,8)="LED Tube",LEFT(B1045,8)="LED Mogu",RIGHT(A1045,2)="In"),H1045*Worksheet!X1054,"")</f>
        <v/>
      </c>
      <c r="J1045" s="9" t="str">
        <f>IF(Worksheet!X1054=0,"",IF(OR(LEFT(B1045,8)="LED Four",LEFT(B1045,8)="LED Tube",LEFT(B1045,8)="LED Mogu",RIGHT(A1045,2)="In"),"",Worksheet!X1054))</f>
        <v/>
      </c>
      <c r="K1045" s="9" t="str">
        <f t="shared" si="49"/>
        <v/>
      </c>
      <c r="L1045" s="9" t="str">
        <f>IF(OR(LEFT(B1045,8)="LED Four",LEFT(B1045,8)="LED Tube",LEFT(B1045,8)="LED Mogu",RIGHT(A1045,2)="In"),H1045*Worksheet!Y1054,"")</f>
        <v/>
      </c>
      <c r="M1045" s="9" t="str">
        <f>IF(Worksheet!Y1054=0,"",IF(OR(LEFT(B1045,8)="LED Four",LEFT(B1045,8)="LED Tube",LEFT(B1045,8)="LED Mogu",RIGHT(A1045,2)="In"),"",Worksheet!Y1054))</f>
        <v/>
      </c>
      <c r="N1045" s="9" t="str">
        <f t="shared" si="50"/>
        <v/>
      </c>
    </row>
    <row r="1046" spans="1:14">
      <c r="A1046" s="9" t="str">
        <f>IF(Worksheet!M1055=0,"",Worksheet!M1055)</f>
        <v/>
      </c>
      <c r="B1046" s="9" t="str">
        <f>IF(Worksheet!N1055=0,"",Worksheet!N1055)</f>
        <v/>
      </c>
      <c r="C1046" s="9" t="str">
        <f>IF(Worksheet!O1055=0,"",Worksheet!O1055)</f>
        <v/>
      </c>
      <c r="D1046" s="9" t="str">
        <f>IF(Worksheet!P1055=0,"",Worksheet!P1055)</f>
        <v/>
      </c>
      <c r="E1046" s="9" t="str">
        <f>IF(Worksheet!R1055=0,"",IF(OR(LEFT(B1046,8)="LED Four",LEFT(B1046,8)="LED Tube",LEFT(B1046,8)="LED Mogu",RIGHT(A1046,2)="In"),"",Worksheet!R1055))</f>
        <v/>
      </c>
      <c r="F1046" s="9" t="str">
        <f>IF(Worksheet!T1055=0,"",Worksheet!T1055)</f>
        <v/>
      </c>
      <c r="G1046" s="9" t="str">
        <f t="shared" si="48"/>
        <v/>
      </c>
      <c r="H1046" s="9" t="str">
        <f>IF(Worksheet!S1055=0,"",Worksheet!S1055)</f>
        <v/>
      </c>
      <c r="I1046" s="9" t="str">
        <f>IF(OR(LEFT(B1046,8)="LED Four",LEFT(B1046,8)="LED Tube",LEFT(B1046,8)="LED Mogu",RIGHT(A1046,2)="In"),H1046*Worksheet!X1055,"")</f>
        <v/>
      </c>
      <c r="J1046" s="9" t="str">
        <f>IF(Worksheet!X1055=0,"",IF(OR(LEFT(B1046,8)="LED Four",LEFT(B1046,8)="LED Tube",LEFT(B1046,8)="LED Mogu",RIGHT(A1046,2)="In"),"",Worksheet!X1055))</f>
        <v/>
      </c>
      <c r="K1046" s="9" t="str">
        <f t="shared" si="49"/>
        <v/>
      </c>
      <c r="L1046" s="9" t="str">
        <f>IF(OR(LEFT(B1046,8)="LED Four",LEFT(B1046,8)="LED Tube",LEFT(B1046,8)="LED Mogu",RIGHT(A1046,2)="In"),H1046*Worksheet!Y1055,"")</f>
        <v/>
      </c>
      <c r="M1046" s="9" t="str">
        <f>IF(Worksheet!Y1055=0,"",IF(OR(LEFT(B1046,8)="LED Four",LEFT(B1046,8)="LED Tube",LEFT(B1046,8)="LED Mogu",RIGHT(A1046,2)="In"),"",Worksheet!Y1055))</f>
        <v/>
      </c>
      <c r="N1046" s="9" t="str">
        <f t="shared" si="50"/>
        <v/>
      </c>
    </row>
    <row r="1047" spans="1:14">
      <c r="A1047" s="9" t="str">
        <f>IF(Worksheet!M1056=0,"",Worksheet!M1056)</f>
        <v/>
      </c>
      <c r="B1047" s="9" t="str">
        <f>IF(Worksheet!N1056=0,"",Worksheet!N1056)</f>
        <v/>
      </c>
      <c r="C1047" s="9" t="str">
        <f>IF(Worksheet!O1056=0,"",Worksheet!O1056)</f>
        <v/>
      </c>
      <c r="D1047" s="9" t="str">
        <f>IF(Worksheet!P1056=0,"",Worksheet!P1056)</f>
        <v/>
      </c>
      <c r="E1047" s="9" t="str">
        <f>IF(Worksheet!R1056=0,"",IF(OR(LEFT(B1047,8)="LED Four",LEFT(B1047,8)="LED Tube",LEFT(B1047,8)="LED Mogu",RIGHT(A1047,2)="In"),"",Worksheet!R1056))</f>
        <v/>
      </c>
      <c r="F1047" s="9" t="str">
        <f>IF(Worksheet!T1056=0,"",Worksheet!T1056)</f>
        <v/>
      </c>
      <c r="G1047" s="9" t="str">
        <f t="shared" si="48"/>
        <v/>
      </c>
      <c r="H1047" s="9" t="str">
        <f>IF(Worksheet!S1056=0,"",Worksheet!S1056)</f>
        <v/>
      </c>
      <c r="I1047" s="9" t="str">
        <f>IF(OR(LEFT(B1047,8)="LED Four",LEFT(B1047,8)="LED Tube",LEFT(B1047,8)="LED Mogu",RIGHT(A1047,2)="In"),H1047*Worksheet!X1056,"")</f>
        <v/>
      </c>
      <c r="J1047" s="9" t="str">
        <f>IF(Worksheet!X1056=0,"",IF(OR(LEFT(B1047,8)="LED Four",LEFT(B1047,8)="LED Tube",LEFT(B1047,8)="LED Mogu",RIGHT(A1047,2)="In"),"",Worksheet!X1056))</f>
        <v/>
      </c>
      <c r="K1047" s="9" t="str">
        <f t="shared" si="49"/>
        <v/>
      </c>
      <c r="L1047" s="9" t="str">
        <f>IF(OR(LEFT(B1047,8)="LED Four",LEFT(B1047,8)="LED Tube",LEFT(B1047,8)="LED Mogu",RIGHT(A1047,2)="In"),H1047*Worksheet!Y1056,"")</f>
        <v/>
      </c>
      <c r="M1047" s="9" t="str">
        <f>IF(Worksheet!Y1056=0,"",IF(OR(LEFT(B1047,8)="LED Four",LEFT(B1047,8)="LED Tube",LEFT(B1047,8)="LED Mogu",RIGHT(A1047,2)="In"),"",Worksheet!Y1056))</f>
        <v/>
      </c>
      <c r="N1047" s="9" t="str">
        <f t="shared" si="50"/>
        <v/>
      </c>
    </row>
    <row r="1048" spans="1:14">
      <c r="A1048" s="9" t="str">
        <f>IF(Worksheet!M1057=0,"",Worksheet!M1057)</f>
        <v/>
      </c>
      <c r="B1048" s="9" t="str">
        <f>IF(Worksheet!N1057=0,"",Worksheet!N1057)</f>
        <v/>
      </c>
      <c r="C1048" s="9" t="str">
        <f>IF(Worksheet!O1057=0,"",Worksheet!O1057)</f>
        <v/>
      </c>
      <c r="D1048" s="9" t="str">
        <f>IF(Worksheet!P1057=0,"",Worksheet!P1057)</f>
        <v/>
      </c>
      <c r="E1048" s="9" t="str">
        <f>IF(Worksheet!R1057=0,"",IF(OR(LEFT(B1048,8)="LED Four",LEFT(B1048,8)="LED Tube",LEFT(B1048,8)="LED Mogu",RIGHT(A1048,2)="In"),"",Worksheet!R1057))</f>
        <v/>
      </c>
      <c r="F1048" s="9" t="str">
        <f>IF(Worksheet!T1057=0,"",Worksheet!T1057)</f>
        <v/>
      </c>
      <c r="G1048" s="9" t="str">
        <f t="shared" si="48"/>
        <v/>
      </c>
      <c r="H1048" s="9" t="str">
        <f>IF(Worksheet!S1057=0,"",Worksheet!S1057)</f>
        <v/>
      </c>
      <c r="I1048" s="9" t="str">
        <f>IF(OR(LEFT(B1048,8)="LED Four",LEFT(B1048,8)="LED Tube",LEFT(B1048,8)="LED Mogu",RIGHT(A1048,2)="In"),H1048*Worksheet!X1057,"")</f>
        <v/>
      </c>
      <c r="J1048" s="9" t="str">
        <f>IF(Worksheet!X1057=0,"",IF(OR(LEFT(B1048,8)="LED Four",LEFT(B1048,8)="LED Tube",LEFT(B1048,8)="LED Mogu",RIGHT(A1048,2)="In"),"",Worksheet!X1057))</f>
        <v/>
      </c>
      <c r="K1048" s="9" t="str">
        <f t="shared" si="49"/>
        <v/>
      </c>
      <c r="L1048" s="9" t="str">
        <f>IF(OR(LEFT(B1048,8)="LED Four",LEFT(B1048,8)="LED Tube",LEFT(B1048,8)="LED Mogu",RIGHT(A1048,2)="In"),H1048*Worksheet!Y1057,"")</f>
        <v/>
      </c>
      <c r="M1048" s="9" t="str">
        <f>IF(Worksheet!Y1057=0,"",IF(OR(LEFT(B1048,8)="LED Four",LEFT(B1048,8)="LED Tube",LEFT(B1048,8)="LED Mogu",RIGHT(A1048,2)="In"),"",Worksheet!Y1057))</f>
        <v/>
      </c>
      <c r="N1048" s="9" t="str">
        <f t="shared" si="50"/>
        <v/>
      </c>
    </row>
    <row r="1049" spans="1:14">
      <c r="A1049" s="9" t="str">
        <f>IF(Worksheet!M1058=0,"",Worksheet!M1058)</f>
        <v/>
      </c>
      <c r="B1049" s="9" t="str">
        <f>IF(Worksheet!N1058=0,"",Worksheet!N1058)</f>
        <v/>
      </c>
      <c r="C1049" s="9" t="str">
        <f>IF(Worksheet!O1058=0,"",Worksheet!O1058)</f>
        <v/>
      </c>
      <c r="D1049" s="9" t="str">
        <f>IF(Worksheet!P1058=0,"",Worksheet!P1058)</f>
        <v/>
      </c>
      <c r="E1049" s="9" t="str">
        <f>IF(Worksheet!R1058=0,"",IF(OR(LEFT(B1049,8)="LED Four",LEFT(B1049,8)="LED Tube",LEFT(B1049,8)="LED Mogu",RIGHT(A1049,2)="In"),"",Worksheet!R1058))</f>
        <v/>
      </c>
      <c r="F1049" s="9" t="str">
        <f>IF(Worksheet!T1058=0,"",Worksheet!T1058)</f>
        <v/>
      </c>
      <c r="G1049" s="9" t="str">
        <f t="shared" si="48"/>
        <v/>
      </c>
      <c r="H1049" s="9" t="str">
        <f>IF(Worksheet!S1058=0,"",Worksheet!S1058)</f>
        <v/>
      </c>
      <c r="I1049" s="9" t="str">
        <f>IF(OR(LEFT(B1049,8)="LED Four",LEFT(B1049,8)="LED Tube",LEFT(B1049,8)="LED Mogu",RIGHT(A1049,2)="In"),H1049*Worksheet!X1058,"")</f>
        <v/>
      </c>
      <c r="J1049" s="9" t="str">
        <f>IF(Worksheet!X1058=0,"",IF(OR(LEFT(B1049,8)="LED Four",LEFT(B1049,8)="LED Tube",LEFT(B1049,8)="LED Mogu",RIGHT(A1049,2)="In"),"",Worksheet!X1058))</f>
        <v/>
      </c>
      <c r="K1049" s="9" t="str">
        <f t="shared" si="49"/>
        <v/>
      </c>
      <c r="L1049" s="9" t="str">
        <f>IF(OR(LEFT(B1049,8)="LED Four",LEFT(B1049,8)="LED Tube",LEFT(B1049,8)="LED Mogu",RIGHT(A1049,2)="In"),H1049*Worksheet!Y1058,"")</f>
        <v/>
      </c>
      <c r="M1049" s="9" t="str">
        <f>IF(Worksheet!Y1058=0,"",IF(OR(LEFT(B1049,8)="LED Four",LEFT(B1049,8)="LED Tube",LEFT(B1049,8)="LED Mogu",RIGHT(A1049,2)="In"),"",Worksheet!Y1058))</f>
        <v/>
      </c>
      <c r="N1049" s="9" t="str">
        <f t="shared" si="50"/>
        <v/>
      </c>
    </row>
    <row r="1050" spans="1:14">
      <c r="A1050" s="9" t="str">
        <f>IF(Worksheet!M1059=0,"",Worksheet!M1059)</f>
        <v/>
      </c>
      <c r="B1050" s="9" t="str">
        <f>IF(Worksheet!N1059=0,"",Worksheet!N1059)</f>
        <v/>
      </c>
      <c r="C1050" s="9" t="str">
        <f>IF(Worksheet!O1059=0,"",Worksheet!O1059)</f>
        <v/>
      </c>
      <c r="D1050" s="9" t="str">
        <f>IF(Worksheet!P1059=0,"",Worksheet!P1059)</f>
        <v/>
      </c>
      <c r="E1050" s="9" t="str">
        <f>IF(Worksheet!R1059=0,"",IF(OR(LEFT(B1050,8)="LED Four",LEFT(B1050,8)="LED Tube",LEFT(B1050,8)="LED Mogu",RIGHT(A1050,2)="In"),"",Worksheet!R1059))</f>
        <v/>
      </c>
      <c r="F1050" s="9" t="str">
        <f>IF(Worksheet!T1059=0,"",Worksheet!T1059)</f>
        <v/>
      </c>
      <c r="G1050" s="9" t="str">
        <f t="shared" si="48"/>
        <v/>
      </c>
      <c r="H1050" s="9" t="str">
        <f>IF(Worksheet!S1059=0,"",Worksheet!S1059)</f>
        <v/>
      </c>
      <c r="I1050" s="9" t="str">
        <f>IF(OR(LEFT(B1050,8)="LED Four",LEFT(B1050,8)="LED Tube",LEFT(B1050,8)="LED Mogu",RIGHT(A1050,2)="In"),H1050*Worksheet!X1059,"")</f>
        <v/>
      </c>
      <c r="J1050" s="9" t="str">
        <f>IF(Worksheet!X1059=0,"",IF(OR(LEFT(B1050,8)="LED Four",LEFT(B1050,8)="LED Tube",LEFT(B1050,8)="LED Mogu",RIGHT(A1050,2)="In"),"",Worksheet!X1059))</f>
        <v/>
      </c>
      <c r="K1050" s="9" t="str">
        <f t="shared" si="49"/>
        <v/>
      </c>
      <c r="L1050" s="9" t="str">
        <f>IF(OR(LEFT(B1050,8)="LED Four",LEFT(B1050,8)="LED Tube",LEFT(B1050,8)="LED Mogu",RIGHT(A1050,2)="In"),H1050*Worksheet!Y1059,"")</f>
        <v/>
      </c>
      <c r="M1050" s="9" t="str">
        <f>IF(Worksheet!Y1059=0,"",IF(OR(LEFT(B1050,8)="LED Four",LEFT(B1050,8)="LED Tube",LEFT(B1050,8)="LED Mogu",RIGHT(A1050,2)="In"),"",Worksheet!Y1059))</f>
        <v/>
      </c>
      <c r="N1050" s="9" t="str">
        <f t="shared" si="50"/>
        <v/>
      </c>
    </row>
    <row r="1051" spans="1:14">
      <c r="A1051" s="9" t="str">
        <f>IF(Worksheet!M1060=0,"",Worksheet!M1060)</f>
        <v/>
      </c>
      <c r="B1051" s="9" t="str">
        <f>IF(Worksheet!N1060=0,"",Worksheet!N1060)</f>
        <v/>
      </c>
      <c r="C1051" s="9" t="str">
        <f>IF(Worksheet!O1060=0,"",Worksheet!O1060)</f>
        <v/>
      </c>
      <c r="D1051" s="9" t="str">
        <f>IF(Worksheet!P1060=0,"",Worksheet!P1060)</f>
        <v/>
      </c>
      <c r="E1051" s="9" t="str">
        <f>IF(Worksheet!R1060=0,"",IF(OR(LEFT(B1051,8)="LED Four",LEFT(B1051,8)="LED Tube",LEFT(B1051,8)="LED Mogu",RIGHT(A1051,2)="In"),"",Worksheet!R1060))</f>
        <v/>
      </c>
      <c r="F1051" s="9" t="str">
        <f>IF(Worksheet!T1060=0,"",Worksheet!T1060)</f>
        <v/>
      </c>
      <c r="G1051" s="9" t="str">
        <f t="shared" si="48"/>
        <v/>
      </c>
      <c r="H1051" s="9" t="str">
        <f>IF(Worksheet!S1060=0,"",Worksheet!S1060)</f>
        <v/>
      </c>
      <c r="I1051" s="9" t="str">
        <f>IF(OR(LEFT(B1051,8)="LED Four",LEFT(B1051,8)="LED Tube",LEFT(B1051,8)="LED Mogu",RIGHT(A1051,2)="In"),H1051*Worksheet!X1060,"")</f>
        <v/>
      </c>
      <c r="J1051" s="9" t="str">
        <f>IF(Worksheet!X1060=0,"",IF(OR(LEFT(B1051,8)="LED Four",LEFT(B1051,8)="LED Tube",LEFT(B1051,8)="LED Mogu",RIGHT(A1051,2)="In"),"",Worksheet!X1060))</f>
        <v/>
      </c>
      <c r="K1051" s="9" t="str">
        <f t="shared" si="49"/>
        <v/>
      </c>
      <c r="L1051" s="9" t="str">
        <f>IF(OR(LEFT(B1051,8)="LED Four",LEFT(B1051,8)="LED Tube",LEFT(B1051,8)="LED Mogu",RIGHT(A1051,2)="In"),H1051*Worksheet!Y1060,"")</f>
        <v/>
      </c>
      <c r="M1051" s="9" t="str">
        <f>IF(Worksheet!Y1060=0,"",IF(OR(LEFT(B1051,8)="LED Four",LEFT(B1051,8)="LED Tube",LEFT(B1051,8)="LED Mogu",RIGHT(A1051,2)="In"),"",Worksheet!Y1060))</f>
        <v/>
      </c>
      <c r="N1051" s="9" t="str">
        <f t="shared" si="50"/>
        <v/>
      </c>
    </row>
    <row r="1052" spans="1:14">
      <c r="A1052" s="9" t="str">
        <f>IF(Worksheet!M1061=0,"",Worksheet!M1061)</f>
        <v/>
      </c>
      <c r="B1052" s="9" t="str">
        <f>IF(Worksheet!N1061=0,"",Worksheet!N1061)</f>
        <v/>
      </c>
      <c r="C1052" s="9" t="str">
        <f>IF(Worksheet!O1061=0,"",Worksheet!O1061)</f>
        <v/>
      </c>
      <c r="D1052" s="9" t="str">
        <f>IF(Worksheet!P1061=0,"",Worksheet!P1061)</f>
        <v/>
      </c>
      <c r="E1052" s="9" t="str">
        <f>IF(Worksheet!R1061=0,"",IF(OR(LEFT(B1052,8)="LED Four",LEFT(B1052,8)="LED Tube",LEFT(B1052,8)="LED Mogu",RIGHT(A1052,2)="In"),"",Worksheet!R1061))</f>
        <v/>
      </c>
      <c r="F1052" s="9" t="str">
        <f>IF(Worksheet!T1061=0,"",Worksheet!T1061)</f>
        <v/>
      </c>
      <c r="G1052" s="9" t="str">
        <f t="shared" si="48"/>
        <v/>
      </c>
      <c r="H1052" s="9" t="str">
        <f>IF(Worksheet!S1061=0,"",Worksheet!S1061)</f>
        <v/>
      </c>
      <c r="I1052" s="9" t="str">
        <f>IF(OR(LEFT(B1052,8)="LED Four",LEFT(B1052,8)="LED Tube",LEFT(B1052,8)="LED Mogu",RIGHT(A1052,2)="In"),H1052*Worksheet!X1061,"")</f>
        <v/>
      </c>
      <c r="J1052" s="9" t="str">
        <f>IF(Worksheet!X1061=0,"",IF(OR(LEFT(B1052,8)="LED Four",LEFT(B1052,8)="LED Tube",LEFT(B1052,8)="LED Mogu",RIGHT(A1052,2)="In"),"",Worksheet!X1061))</f>
        <v/>
      </c>
      <c r="K1052" s="9" t="str">
        <f t="shared" si="49"/>
        <v/>
      </c>
      <c r="L1052" s="9" t="str">
        <f>IF(OR(LEFT(B1052,8)="LED Four",LEFT(B1052,8)="LED Tube",LEFT(B1052,8)="LED Mogu",RIGHT(A1052,2)="In"),H1052*Worksheet!Y1061,"")</f>
        <v/>
      </c>
      <c r="M1052" s="9" t="str">
        <f>IF(Worksheet!Y1061=0,"",IF(OR(LEFT(B1052,8)="LED Four",LEFT(B1052,8)="LED Tube",LEFT(B1052,8)="LED Mogu",RIGHT(A1052,2)="In"),"",Worksheet!Y1061))</f>
        <v/>
      </c>
      <c r="N1052" s="9" t="str">
        <f t="shared" si="50"/>
        <v/>
      </c>
    </row>
    <row r="1053" spans="1:14">
      <c r="A1053" s="9" t="str">
        <f>IF(Worksheet!M1062=0,"",Worksheet!M1062)</f>
        <v/>
      </c>
      <c r="B1053" s="9" t="str">
        <f>IF(Worksheet!N1062=0,"",Worksheet!N1062)</f>
        <v/>
      </c>
      <c r="C1053" s="9" t="str">
        <f>IF(Worksheet!O1062=0,"",Worksheet!O1062)</f>
        <v/>
      </c>
      <c r="D1053" s="9" t="str">
        <f>IF(Worksheet!P1062=0,"",Worksheet!P1062)</f>
        <v/>
      </c>
      <c r="E1053" s="9" t="str">
        <f>IF(Worksheet!R1062=0,"",IF(OR(LEFT(B1053,8)="LED Four",LEFT(B1053,8)="LED Tube",LEFT(B1053,8)="LED Mogu",RIGHT(A1053,2)="In"),"",Worksheet!R1062))</f>
        <v/>
      </c>
      <c r="F1053" s="9" t="str">
        <f>IF(Worksheet!T1062=0,"",Worksheet!T1062)</f>
        <v/>
      </c>
      <c r="G1053" s="9" t="str">
        <f t="shared" si="48"/>
        <v/>
      </c>
      <c r="H1053" s="9" t="str">
        <f>IF(Worksheet!S1062=0,"",Worksheet!S1062)</f>
        <v/>
      </c>
      <c r="I1053" s="9" t="str">
        <f>IF(OR(LEFT(B1053,8)="LED Four",LEFT(B1053,8)="LED Tube",LEFT(B1053,8)="LED Mogu",RIGHT(A1053,2)="In"),H1053*Worksheet!X1062,"")</f>
        <v/>
      </c>
      <c r="J1053" s="9" t="str">
        <f>IF(Worksheet!X1062=0,"",IF(OR(LEFT(B1053,8)="LED Four",LEFT(B1053,8)="LED Tube",LEFT(B1053,8)="LED Mogu",RIGHT(A1053,2)="In"),"",Worksheet!X1062))</f>
        <v/>
      </c>
      <c r="K1053" s="9" t="str">
        <f t="shared" si="49"/>
        <v/>
      </c>
      <c r="L1053" s="9" t="str">
        <f>IF(OR(LEFT(B1053,8)="LED Four",LEFT(B1053,8)="LED Tube",LEFT(B1053,8)="LED Mogu",RIGHT(A1053,2)="In"),H1053*Worksheet!Y1062,"")</f>
        <v/>
      </c>
      <c r="M1053" s="9" t="str">
        <f>IF(Worksheet!Y1062=0,"",IF(OR(LEFT(B1053,8)="LED Four",LEFT(B1053,8)="LED Tube",LEFT(B1053,8)="LED Mogu",RIGHT(A1053,2)="In"),"",Worksheet!Y1062))</f>
        <v/>
      </c>
      <c r="N1053" s="9" t="str">
        <f t="shared" si="50"/>
        <v/>
      </c>
    </row>
    <row r="1054" spans="1:14">
      <c r="A1054" s="9" t="str">
        <f>IF(Worksheet!M1063=0,"",Worksheet!M1063)</f>
        <v/>
      </c>
      <c r="B1054" s="9" t="str">
        <f>IF(Worksheet!N1063=0,"",Worksheet!N1063)</f>
        <v/>
      </c>
      <c r="C1054" s="9" t="str">
        <f>IF(Worksheet!O1063=0,"",Worksheet!O1063)</f>
        <v/>
      </c>
      <c r="D1054" s="9" t="str">
        <f>IF(Worksheet!P1063=0,"",Worksheet!P1063)</f>
        <v/>
      </c>
      <c r="E1054" s="9" t="str">
        <f>IF(Worksheet!R1063=0,"",IF(OR(LEFT(B1054,8)="LED Four",LEFT(B1054,8)="LED Tube",LEFT(B1054,8)="LED Mogu",RIGHT(A1054,2)="In"),"",Worksheet!R1063))</f>
        <v/>
      </c>
      <c r="F1054" s="9" t="str">
        <f>IF(Worksheet!T1063=0,"",Worksheet!T1063)</f>
        <v/>
      </c>
      <c r="G1054" s="9" t="str">
        <f t="shared" si="48"/>
        <v/>
      </c>
      <c r="H1054" s="9" t="str">
        <f>IF(Worksheet!S1063=0,"",Worksheet!S1063)</f>
        <v/>
      </c>
      <c r="I1054" s="9" t="str">
        <f>IF(OR(LEFT(B1054,8)="LED Four",LEFT(B1054,8)="LED Tube",LEFT(B1054,8)="LED Mogu",RIGHT(A1054,2)="In"),H1054*Worksheet!X1063,"")</f>
        <v/>
      </c>
      <c r="J1054" s="9" t="str">
        <f>IF(Worksheet!X1063=0,"",IF(OR(LEFT(B1054,8)="LED Four",LEFT(B1054,8)="LED Tube",LEFT(B1054,8)="LED Mogu",RIGHT(A1054,2)="In"),"",Worksheet!X1063))</f>
        <v/>
      </c>
      <c r="K1054" s="9" t="str">
        <f t="shared" si="49"/>
        <v/>
      </c>
      <c r="L1054" s="9" t="str">
        <f>IF(OR(LEFT(B1054,8)="LED Four",LEFT(B1054,8)="LED Tube",LEFT(B1054,8)="LED Mogu",RIGHT(A1054,2)="In"),H1054*Worksheet!Y1063,"")</f>
        <v/>
      </c>
      <c r="M1054" s="9" t="str">
        <f>IF(Worksheet!Y1063=0,"",IF(OR(LEFT(B1054,8)="LED Four",LEFT(B1054,8)="LED Tube",LEFT(B1054,8)="LED Mogu",RIGHT(A1054,2)="In"),"",Worksheet!Y1063))</f>
        <v/>
      </c>
      <c r="N1054" s="9" t="str">
        <f t="shared" si="50"/>
        <v/>
      </c>
    </row>
    <row r="1055" spans="1:14">
      <c r="A1055" s="9" t="str">
        <f>IF(Worksheet!M1064=0,"",Worksheet!M1064)</f>
        <v/>
      </c>
      <c r="B1055" s="9" t="str">
        <f>IF(Worksheet!N1064=0,"",Worksheet!N1064)</f>
        <v/>
      </c>
      <c r="C1055" s="9" t="str">
        <f>IF(Worksheet!O1064=0,"",Worksheet!O1064)</f>
        <v/>
      </c>
      <c r="D1055" s="9" t="str">
        <f>IF(Worksheet!P1064=0,"",Worksheet!P1064)</f>
        <v/>
      </c>
      <c r="E1055" s="9" t="str">
        <f>IF(Worksheet!R1064=0,"",IF(OR(LEFT(B1055,8)="LED Four",LEFT(B1055,8)="LED Tube",LEFT(B1055,8)="LED Mogu",RIGHT(A1055,2)="In"),"",Worksheet!R1064))</f>
        <v/>
      </c>
      <c r="F1055" s="9" t="str">
        <f>IF(Worksheet!T1064=0,"",Worksheet!T1064)</f>
        <v/>
      </c>
      <c r="G1055" s="9" t="str">
        <f t="shared" si="48"/>
        <v/>
      </c>
      <c r="H1055" s="9" t="str">
        <f>IF(Worksheet!S1064=0,"",Worksheet!S1064)</f>
        <v/>
      </c>
      <c r="I1055" s="9" t="str">
        <f>IF(OR(LEFT(B1055,8)="LED Four",LEFT(B1055,8)="LED Tube",LEFT(B1055,8)="LED Mogu",RIGHT(A1055,2)="In"),H1055*Worksheet!X1064,"")</f>
        <v/>
      </c>
      <c r="J1055" s="9" t="str">
        <f>IF(Worksheet!X1064=0,"",IF(OR(LEFT(B1055,8)="LED Four",LEFT(B1055,8)="LED Tube",LEFT(B1055,8)="LED Mogu",RIGHT(A1055,2)="In"),"",Worksheet!X1064))</f>
        <v/>
      </c>
      <c r="K1055" s="9" t="str">
        <f t="shared" si="49"/>
        <v/>
      </c>
      <c r="L1055" s="9" t="str">
        <f>IF(OR(LEFT(B1055,8)="LED Four",LEFT(B1055,8)="LED Tube",LEFT(B1055,8)="LED Mogu",RIGHT(A1055,2)="In"),H1055*Worksheet!Y1064,"")</f>
        <v/>
      </c>
      <c r="M1055" s="9" t="str">
        <f>IF(Worksheet!Y1064=0,"",IF(OR(LEFT(B1055,8)="LED Four",LEFT(B1055,8)="LED Tube",LEFT(B1055,8)="LED Mogu",RIGHT(A1055,2)="In"),"",Worksheet!Y1064))</f>
        <v/>
      </c>
      <c r="N1055" s="9" t="str">
        <f t="shared" si="50"/>
        <v/>
      </c>
    </row>
    <row r="1056" spans="1:14">
      <c r="A1056" s="9" t="str">
        <f>IF(Worksheet!M1065=0,"",Worksheet!M1065)</f>
        <v/>
      </c>
      <c r="B1056" s="9" t="str">
        <f>IF(Worksheet!N1065=0,"",Worksheet!N1065)</f>
        <v/>
      </c>
      <c r="C1056" s="9" t="str">
        <f>IF(Worksheet!O1065=0,"",Worksheet!O1065)</f>
        <v/>
      </c>
      <c r="D1056" s="9" t="str">
        <f>IF(Worksheet!P1065=0,"",Worksheet!P1065)</f>
        <v/>
      </c>
      <c r="E1056" s="9" t="str">
        <f>IF(Worksheet!R1065=0,"",IF(OR(LEFT(B1056,8)="LED Four",LEFT(B1056,8)="LED Tube",LEFT(B1056,8)="LED Mogu",RIGHT(A1056,2)="In"),"",Worksheet!R1065))</f>
        <v/>
      </c>
      <c r="F1056" s="9" t="str">
        <f>IF(Worksheet!T1065=0,"",Worksheet!T1065)</f>
        <v/>
      </c>
      <c r="G1056" s="9" t="str">
        <f t="shared" si="48"/>
        <v/>
      </c>
      <c r="H1056" s="9" t="str">
        <f>IF(Worksheet!S1065=0,"",Worksheet!S1065)</f>
        <v/>
      </c>
      <c r="I1056" s="9" t="str">
        <f>IF(OR(LEFT(B1056,8)="LED Four",LEFT(B1056,8)="LED Tube",LEFT(B1056,8)="LED Mogu",RIGHT(A1056,2)="In"),H1056*Worksheet!X1065,"")</f>
        <v/>
      </c>
      <c r="J1056" s="9" t="str">
        <f>IF(Worksheet!X1065=0,"",IF(OR(LEFT(B1056,8)="LED Four",LEFT(B1056,8)="LED Tube",LEFT(B1056,8)="LED Mogu",RIGHT(A1056,2)="In"),"",Worksheet!X1065))</f>
        <v/>
      </c>
      <c r="K1056" s="9" t="str">
        <f t="shared" si="49"/>
        <v/>
      </c>
      <c r="L1056" s="9" t="str">
        <f>IF(OR(LEFT(B1056,8)="LED Four",LEFT(B1056,8)="LED Tube",LEFT(B1056,8)="LED Mogu",RIGHT(A1056,2)="In"),H1056*Worksheet!Y1065,"")</f>
        <v/>
      </c>
      <c r="M1056" s="9" t="str">
        <f>IF(Worksheet!Y1065=0,"",IF(OR(LEFT(B1056,8)="LED Four",LEFT(B1056,8)="LED Tube",LEFT(B1056,8)="LED Mogu",RIGHT(A1056,2)="In"),"",Worksheet!Y1065))</f>
        <v/>
      </c>
      <c r="N1056" s="9" t="str">
        <f t="shared" si="50"/>
        <v/>
      </c>
    </row>
    <row r="1057" spans="1:14">
      <c r="A1057" s="9" t="str">
        <f>IF(Worksheet!M1066=0,"",Worksheet!M1066)</f>
        <v/>
      </c>
      <c r="B1057" s="9" t="str">
        <f>IF(Worksheet!N1066=0,"",Worksheet!N1066)</f>
        <v/>
      </c>
      <c r="C1057" s="9" t="str">
        <f>IF(Worksheet!O1066=0,"",Worksheet!O1066)</f>
        <v/>
      </c>
      <c r="D1057" s="9" t="str">
        <f>IF(Worksheet!P1066=0,"",Worksheet!P1066)</f>
        <v/>
      </c>
      <c r="E1057" s="9" t="str">
        <f>IF(Worksheet!R1066=0,"",IF(OR(LEFT(B1057,8)="LED Four",LEFT(B1057,8)="LED Tube",LEFT(B1057,8)="LED Mogu",RIGHT(A1057,2)="In"),"",Worksheet!R1066))</f>
        <v/>
      </c>
      <c r="F1057" s="9" t="str">
        <f>IF(Worksheet!T1066=0,"",Worksheet!T1066)</f>
        <v/>
      </c>
      <c r="G1057" s="9" t="str">
        <f t="shared" si="48"/>
        <v/>
      </c>
      <c r="H1057" s="9" t="str">
        <f>IF(Worksheet!S1066=0,"",Worksheet!S1066)</f>
        <v/>
      </c>
      <c r="I1057" s="9" t="str">
        <f>IF(OR(LEFT(B1057,8)="LED Four",LEFT(B1057,8)="LED Tube",LEFT(B1057,8)="LED Mogu",RIGHT(A1057,2)="In"),H1057*Worksheet!X1066,"")</f>
        <v/>
      </c>
      <c r="J1057" s="9" t="str">
        <f>IF(Worksheet!X1066=0,"",IF(OR(LEFT(B1057,8)="LED Four",LEFT(B1057,8)="LED Tube",LEFT(B1057,8)="LED Mogu",RIGHT(A1057,2)="In"),"",Worksheet!X1066))</f>
        <v/>
      </c>
      <c r="K1057" s="9" t="str">
        <f t="shared" si="49"/>
        <v/>
      </c>
      <c r="L1057" s="9" t="str">
        <f>IF(OR(LEFT(B1057,8)="LED Four",LEFT(B1057,8)="LED Tube",LEFT(B1057,8)="LED Mogu",RIGHT(A1057,2)="In"),H1057*Worksheet!Y1066,"")</f>
        <v/>
      </c>
      <c r="M1057" s="9" t="str">
        <f>IF(Worksheet!Y1066=0,"",IF(OR(LEFT(B1057,8)="LED Four",LEFT(B1057,8)="LED Tube",LEFT(B1057,8)="LED Mogu",RIGHT(A1057,2)="In"),"",Worksheet!Y1066))</f>
        <v/>
      </c>
      <c r="N1057" s="9" t="str">
        <f t="shared" si="50"/>
        <v/>
      </c>
    </row>
    <row r="1058" spans="1:14">
      <c r="A1058" s="9" t="str">
        <f>IF(Worksheet!M1067=0,"",Worksheet!M1067)</f>
        <v/>
      </c>
      <c r="B1058" s="9" t="str">
        <f>IF(Worksheet!N1067=0,"",Worksheet!N1067)</f>
        <v/>
      </c>
      <c r="C1058" s="9" t="str">
        <f>IF(Worksheet!O1067=0,"",Worksheet!O1067)</f>
        <v/>
      </c>
      <c r="D1058" s="9" t="str">
        <f>IF(Worksheet!P1067=0,"",Worksheet!P1067)</f>
        <v/>
      </c>
      <c r="E1058" s="9" t="str">
        <f>IF(Worksheet!R1067=0,"",IF(OR(LEFT(B1058,8)="LED Four",LEFT(B1058,8)="LED Tube",LEFT(B1058,8)="LED Mogu",RIGHT(A1058,2)="In"),"",Worksheet!R1067))</f>
        <v/>
      </c>
      <c r="F1058" s="9" t="str">
        <f>IF(Worksheet!T1067=0,"",Worksheet!T1067)</f>
        <v/>
      </c>
      <c r="G1058" s="9" t="str">
        <f t="shared" si="48"/>
        <v/>
      </c>
      <c r="H1058" s="9" t="str">
        <f>IF(Worksheet!S1067=0,"",Worksheet!S1067)</f>
        <v/>
      </c>
      <c r="I1058" s="9" t="str">
        <f>IF(OR(LEFT(B1058,8)="LED Four",LEFT(B1058,8)="LED Tube",LEFT(B1058,8)="LED Mogu",RIGHT(A1058,2)="In"),H1058*Worksheet!X1067,"")</f>
        <v/>
      </c>
      <c r="J1058" s="9" t="str">
        <f>IF(Worksheet!X1067=0,"",IF(OR(LEFT(B1058,8)="LED Four",LEFT(B1058,8)="LED Tube",LEFT(B1058,8)="LED Mogu",RIGHT(A1058,2)="In"),"",Worksheet!X1067))</f>
        <v/>
      </c>
      <c r="K1058" s="9" t="str">
        <f t="shared" si="49"/>
        <v/>
      </c>
      <c r="L1058" s="9" t="str">
        <f>IF(OR(LEFT(B1058,8)="LED Four",LEFT(B1058,8)="LED Tube",LEFT(B1058,8)="LED Mogu",RIGHT(A1058,2)="In"),H1058*Worksheet!Y1067,"")</f>
        <v/>
      </c>
      <c r="M1058" s="9" t="str">
        <f>IF(Worksheet!Y1067=0,"",IF(OR(LEFT(B1058,8)="LED Four",LEFT(B1058,8)="LED Tube",LEFT(B1058,8)="LED Mogu",RIGHT(A1058,2)="In"),"",Worksheet!Y1067))</f>
        <v/>
      </c>
      <c r="N1058" s="9" t="str">
        <f t="shared" si="50"/>
        <v/>
      </c>
    </row>
    <row r="1059" spans="1:14">
      <c r="A1059" s="9" t="str">
        <f>IF(Worksheet!M1068=0,"",Worksheet!M1068)</f>
        <v/>
      </c>
      <c r="B1059" s="9" t="str">
        <f>IF(Worksheet!N1068=0,"",Worksheet!N1068)</f>
        <v/>
      </c>
      <c r="C1059" s="9" t="str">
        <f>IF(Worksheet!O1068=0,"",Worksheet!O1068)</f>
        <v/>
      </c>
      <c r="D1059" s="9" t="str">
        <f>IF(Worksheet!P1068=0,"",Worksheet!P1068)</f>
        <v/>
      </c>
      <c r="E1059" s="9" t="str">
        <f>IF(Worksheet!R1068=0,"",IF(OR(LEFT(B1059,8)="LED Four",LEFT(B1059,8)="LED Tube",LEFT(B1059,8)="LED Mogu",RIGHT(A1059,2)="In"),"",Worksheet!R1068))</f>
        <v/>
      </c>
      <c r="F1059" s="9" t="str">
        <f>IF(Worksheet!T1068=0,"",Worksheet!T1068)</f>
        <v/>
      </c>
      <c r="G1059" s="9" t="str">
        <f t="shared" si="48"/>
        <v/>
      </c>
      <c r="H1059" s="9" t="str">
        <f>IF(Worksheet!S1068=0,"",Worksheet!S1068)</f>
        <v/>
      </c>
      <c r="I1059" s="9" t="str">
        <f>IF(OR(LEFT(B1059,8)="LED Four",LEFT(B1059,8)="LED Tube",LEFT(B1059,8)="LED Mogu",RIGHT(A1059,2)="In"),H1059*Worksheet!X1068,"")</f>
        <v/>
      </c>
      <c r="J1059" s="9" t="str">
        <f>IF(Worksheet!X1068=0,"",IF(OR(LEFT(B1059,8)="LED Four",LEFT(B1059,8)="LED Tube",LEFT(B1059,8)="LED Mogu",RIGHT(A1059,2)="In"),"",Worksheet!X1068))</f>
        <v/>
      </c>
      <c r="K1059" s="9" t="str">
        <f t="shared" si="49"/>
        <v/>
      </c>
      <c r="L1059" s="9" t="str">
        <f>IF(OR(LEFT(B1059,8)="LED Four",LEFT(B1059,8)="LED Tube",LEFT(B1059,8)="LED Mogu",RIGHT(A1059,2)="In"),H1059*Worksheet!Y1068,"")</f>
        <v/>
      </c>
      <c r="M1059" s="9" t="str">
        <f>IF(Worksheet!Y1068=0,"",IF(OR(LEFT(B1059,8)="LED Four",LEFT(B1059,8)="LED Tube",LEFT(B1059,8)="LED Mogu",RIGHT(A1059,2)="In"),"",Worksheet!Y1068))</f>
        <v/>
      </c>
      <c r="N1059" s="9" t="str">
        <f t="shared" si="50"/>
        <v/>
      </c>
    </row>
    <row r="1060" spans="1:14">
      <c r="A1060" s="9" t="str">
        <f>IF(Worksheet!M1069=0,"",Worksheet!M1069)</f>
        <v/>
      </c>
      <c r="B1060" s="9" t="str">
        <f>IF(Worksheet!N1069=0,"",Worksheet!N1069)</f>
        <v/>
      </c>
      <c r="C1060" s="9" t="str">
        <f>IF(Worksheet!O1069=0,"",Worksheet!O1069)</f>
        <v/>
      </c>
      <c r="D1060" s="9" t="str">
        <f>IF(Worksheet!P1069=0,"",Worksheet!P1069)</f>
        <v/>
      </c>
      <c r="E1060" s="9" t="str">
        <f>IF(Worksheet!R1069=0,"",IF(OR(LEFT(B1060,8)="LED Four",LEFT(B1060,8)="LED Tube",LEFT(B1060,8)="LED Mogu",RIGHT(A1060,2)="In"),"",Worksheet!R1069))</f>
        <v/>
      </c>
      <c r="F1060" s="9" t="str">
        <f>IF(Worksheet!T1069=0,"",Worksheet!T1069)</f>
        <v/>
      </c>
      <c r="G1060" s="9" t="str">
        <f t="shared" si="48"/>
        <v/>
      </c>
      <c r="H1060" s="9" t="str">
        <f>IF(Worksheet!S1069=0,"",Worksheet!S1069)</f>
        <v/>
      </c>
      <c r="I1060" s="9" t="str">
        <f>IF(OR(LEFT(B1060,8)="LED Four",LEFT(B1060,8)="LED Tube",LEFT(B1060,8)="LED Mogu",RIGHT(A1060,2)="In"),H1060*Worksheet!X1069,"")</f>
        <v/>
      </c>
      <c r="J1060" s="9" t="str">
        <f>IF(Worksheet!X1069=0,"",IF(OR(LEFT(B1060,8)="LED Four",LEFT(B1060,8)="LED Tube",LEFT(B1060,8)="LED Mogu",RIGHT(A1060,2)="In"),"",Worksheet!X1069))</f>
        <v/>
      </c>
      <c r="K1060" s="9" t="str">
        <f t="shared" si="49"/>
        <v/>
      </c>
      <c r="L1060" s="9" t="str">
        <f>IF(OR(LEFT(B1060,8)="LED Four",LEFT(B1060,8)="LED Tube",LEFT(B1060,8)="LED Mogu",RIGHT(A1060,2)="In"),H1060*Worksheet!Y1069,"")</f>
        <v/>
      </c>
      <c r="M1060" s="9" t="str">
        <f>IF(Worksheet!Y1069=0,"",IF(OR(LEFT(B1060,8)="LED Four",LEFT(B1060,8)="LED Tube",LEFT(B1060,8)="LED Mogu",RIGHT(A1060,2)="In"),"",Worksheet!Y1069))</f>
        <v/>
      </c>
      <c r="N1060" s="9" t="str">
        <f t="shared" si="50"/>
        <v/>
      </c>
    </row>
    <row r="1061" spans="1:14">
      <c r="A1061" s="9" t="str">
        <f>IF(Worksheet!M1070=0,"",Worksheet!M1070)</f>
        <v/>
      </c>
      <c r="B1061" s="9" t="str">
        <f>IF(Worksheet!N1070=0,"",Worksheet!N1070)</f>
        <v/>
      </c>
      <c r="C1061" s="9" t="str">
        <f>IF(Worksheet!O1070=0,"",Worksheet!O1070)</f>
        <v/>
      </c>
      <c r="D1061" s="9" t="str">
        <f>IF(Worksheet!P1070=0,"",Worksheet!P1070)</f>
        <v/>
      </c>
      <c r="E1061" s="9" t="str">
        <f>IF(Worksheet!R1070=0,"",IF(OR(LEFT(B1061,8)="LED Four",LEFT(B1061,8)="LED Tube",LEFT(B1061,8)="LED Mogu",RIGHT(A1061,2)="In"),"",Worksheet!R1070))</f>
        <v/>
      </c>
      <c r="F1061" s="9" t="str">
        <f>IF(Worksheet!T1070=0,"",Worksheet!T1070)</f>
        <v/>
      </c>
      <c r="G1061" s="9" t="str">
        <f t="shared" si="48"/>
        <v/>
      </c>
      <c r="H1061" s="9" t="str">
        <f>IF(Worksheet!S1070=0,"",Worksheet!S1070)</f>
        <v/>
      </c>
      <c r="I1061" s="9" t="str">
        <f>IF(OR(LEFT(B1061,8)="LED Four",LEFT(B1061,8)="LED Tube",LEFT(B1061,8)="LED Mogu",RIGHT(A1061,2)="In"),H1061*Worksheet!X1070,"")</f>
        <v/>
      </c>
      <c r="J1061" s="9" t="str">
        <f>IF(Worksheet!X1070=0,"",IF(OR(LEFT(B1061,8)="LED Four",LEFT(B1061,8)="LED Tube",LEFT(B1061,8)="LED Mogu",RIGHT(A1061,2)="In"),"",Worksheet!X1070))</f>
        <v/>
      </c>
      <c r="K1061" s="9" t="str">
        <f t="shared" si="49"/>
        <v/>
      </c>
      <c r="L1061" s="9" t="str">
        <f>IF(OR(LEFT(B1061,8)="LED Four",LEFT(B1061,8)="LED Tube",LEFT(B1061,8)="LED Mogu",RIGHT(A1061,2)="In"),H1061*Worksheet!Y1070,"")</f>
        <v/>
      </c>
      <c r="M1061" s="9" t="str">
        <f>IF(Worksheet!Y1070=0,"",IF(OR(LEFT(B1061,8)="LED Four",LEFT(B1061,8)="LED Tube",LEFT(B1061,8)="LED Mogu",RIGHT(A1061,2)="In"),"",Worksheet!Y1070))</f>
        <v/>
      </c>
      <c r="N1061" s="9" t="str">
        <f t="shared" si="50"/>
        <v/>
      </c>
    </row>
    <row r="1062" spans="1:14">
      <c r="A1062" s="9" t="str">
        <f>IF(Worksheet!M1071=0,"",Worksheet!M1071)</f>
        <v/>
      </c>
      <c r="B1062" s="9" t="str">
        <f>IF(Worksheet!N1071=0,"",Worksheet!N1071)</f>
        <v/>
      </c>
      <c r="C1062" s="9" t="str">
        <f>IF(Worksheet!O1071=0,"",Worksheet!O1071)</f>
        <v/>
      </c>
      <c r="D1062" s="9" t="str">
        <f>IF(Worksheet!P1071=0,"",Worksheet!P1071)</f>
        <v/>
      </c>
      <c r="E1062" s="9" t="str">
        <f>IF(Worksheet!R1071=0,"",IF(OR(LEFT(B1062,8)="LED Four",LEFT(B1062,8)="LED Tube",LEFT(B1062,8)="LED Mogu",RIGHT(A1062,2)="In"),"",Worksheet!R1071))</f>
        <v/>
      </c>
      <c r="F1062" s="9" t="str">
        <f>IF(Worksheet!T1071=0,"",Worksheet!T1071)</f>
        <v/>
      </c>
      <c r="G1062" s="9" t="str">
        <f t="shared" si="48"/>
        <v/>
      </c>
      <c r="H1062" s="9" t="str">
        <f>IF(Worksheet!S1071=0,"",Worksheet!S1071)</f>
        <v/>
      </c>
      <c r="I1062" s="9" t="str">
        <f>IF(OR(LEFT(B1062,8)="LED Four",LEFT(B1062,8)="LED Tube",LEFT(B1062,8)="LED Mogu",RIGHT(A1062,2)="In"),H1062*Worksheet!X1071,"")</f>
        <v/>
      </c>
      <c r="J1062" s="9" t="str">
        <f>IF(Worksheet!X1071=0,"",IF(OR(LEFT(B1062,8)="LED Four",LEFT(B1062,8)="LED Tube",LEFT(B1062,8)="LED Mogu",RIGHT(A1062,2)="In"),"",Worksheet!X1071))</f>
        <v/>
      </c>
      <c r="K1062" s="9" t="str">
        <f t="shared" si="49"/>
        <v/>
      </c>
      <c r="L1062" s="9" t="str">
        <f>IF(OR(LEFT(B1062,8)="LED Four",LEFT(B1062,8)="LED Tube",LEFT(B1062,8)="LED Mogu",RIGHT(A1062,2)="In"),H1062*Worksheet!Y1071,"")</f>
        <v/>
      </c>
      <c r="M1062" s="9" t="str">
        <f>IF(Worksheet!Y1071=0,"",IF(OR(LEFT(B1062,8)="LED Four",LEFT(B1062,8)="LED Tube",LEFT(B1062,8)="LED Mogu",RIGHT(A1062,2)="In"),"",Worksheet!Y1071))</f>
        <v/>
      </c>
      <c r="N1062" s="9" t="str">
        <f t="shared" si="50"/>
        <v/>
      </c>
    </row>
    <row r="1063" spans="1:14">
      <c r="A1063" s="9" t="str">
        <f>IF(Worksheet!M1072=0,"",Worksheet!M1072)</f>
        <v/>
      </c>
      <c r="B1063" s="9" t="str">
        <f>IF(Worksheet!N1072=0,"",Worksheet!N1072)</f>
        <v/>
      </c>
      <c r="C1063" s="9" t="str">
        <f>IF(Worksheet!O1072=0,"",Worksheet!O1072)</f>
        <v/>
      </c>
      <c r="D1063" s="9" t="str">
        <f>IF(Worksheet!P1072=0,"",Worksheet!P1072)</f>
        <v/>
      </c>
      <c r="E1063" s="9" t="str">
        <f>IF(Worksheet!R1072=0,"",IF(OR(LEFT(B1063,8)="LED Four",LEFT(B1063,8)="LED Tube",LEFT(B1063,8)="LED Mogu",RIGHT(A1063,2)="In"),"",Worksheet!R1072))</f>
        <v/>
      </c>
      <c r="F1063" s="9" t="str">
        <f>IF(Worksheet!T1072=0,"",Worksheet!T1072)</f>
        <v/>
      </c>
      <c r="G1063" s="9" t="str">
        <f t="shared" si="48"/>
        <v/>
      </c>
      <c r="H1063" s="9" t="str">
        <f>IF(Worksheet!S1072=0,"",Worksheet!S1072)</f>
        <v/>
      </c>
      <c r="I1063" s="9" t="str">
        <f>IF(OR(LEFT(B1063,8)="LED Four",LEFT(B1063,8)="LED Tube",LEFT(B1063,8)="LED Mogu",RIGHT(A1063,2)="In"),H1063*Worksheet!X1072,"")</f>
        <v/>
      </c>
      <c r="J1063" s="9" t="str">
        <f>IF(Worksheet!X1072=0,"",IF(OR(LEFT(B1063,8)="LED Four",LEFT(B1063,8)="LED Tube",LEFT(B1063,8)="LED Mogu",RIGHT(A1063,2)="In"),"",Worksheet!X1072))</f>
        <v/>
      </c>
      <c r="K1063" s="9" t="str">
        <f t="shared" si="49"/>
        <v/>
      </c>
      <c r="L1063" s="9" t="str">
        <f>IF(OR(LEFT(B1063,8)="LED Four",LEFT(B1063,8)="LED Tube",LEFT(B1063,8)="LED Mogu",RIGHT(A1063,2)="In"),H1063*Worksheet!Y1072,"")</f>
        <v/>
      </c>
      <c r="M1063" s="9" t="str">
        <f>IF(Worksheet!Y1072=0,"",IF(OR(LEFT(B1063,8)="LED Four",LEFT(B1063,8)="LED Tube",LEFT(B1063,8)="LED Mogu",RIGHT(A1063,2)="In"),"",Worksheet!Y1072))</f>
        <v/>
      </c>
      <c r="N1063" s="9" t="str">
        <f t="shared" si="50"/>
        <v/>
      </c>
    </row>
    <row r="1064" spans="1:14">
      <c r="A1064" s="9" t="str">
        <f>IF(Worksheet!M1073=0,"",Worksheet!M1073)</f>
        <v/>
      </c>
      <c r="B1064" s="9" t="str">
        <f>IF(Worksheet!N1073=0,"",Worksheet!N1073)</f>
        <v/>
      </c>
      <c r="C1064" s="9" t="str">
        <f>IF(Worksheet!O1073=0,"",Worksheet!O1073)</f>
        <v/>
      </c>
      <c r="D1064" s="9" t="str">
        <f>IF(Worksheet!P1073=0,"",Worksheet!P1073)</f>
        <v/>
      </c>
      <c r="E1064" s="9" t="str">
        <f>IF(Worksheet!R1073=0,"",IF(OR(LEFT(B1064,8)="LED Four",LEFT(B1064,8)="LED Tube",LEFT(B1064,8)="LED Mogu",RIGHT(A1064,2)="In"),"",Worksheet!R1073))</f>
        <v/>
      </c>
      <c r="F1064" s="9" t="str">
        <f>IF(Worksheet!T1073=0,"",Worksheet!T1073)</f>
        <v/>
      </c>
      <c r="G1064" s="9" t="str">
        <f t="shared" si="48"/>
        <v/>
      </c>
      <c r="H1064" s="9" t="str">
        <f>IF(Worksheet!S1073=0,"",Worksheet!S1073)</f>
        <v/>
      </c>
      <c r="I1064" s="9" t="str">
        <f>IF(OR(LEFT(B1064,8)="LED Four",LEFT(B1064,8)="LED Tube",LEFT(B1064,8)="LED Mogu",RIGHT(A1064,2)="In"),H1064*Worksheet!X1073,"")</f>
        <v/>
      </c>
      <c r="J1064" s="9" t="str">
        <f>IF(Worksheet!X1073=0,"",IF(OR(LEFT(B1064,8)="LED Four",LEFT(B1064,8)="LED Tube",LEFT(B1064,8)="LED Mogu",RIGHT(A1064,2)="In"),"",Worksheet!X1073))</f>
        <v/>
      </c>
      <c r="K1064" s="9" t="str">
        <f t="shared" si="49"/>
        <v/>
      </c>
      <c r="L1064" s="9" t="str">
        <f>IF(OR(LEFT(B1064,8)="LED Four",LEFT(B1064,8)="LED Tube",LEFT(B1064,8)="LED Mogu",RIGHT(A1064,2)="In"),H1064*Worksheet!Y1073,"")</f>
        <v/>
      </c>
      <c r="M1064" s="9" t="str">
        <f>IF(Worksheet!Y1073=0,"",IF(OR(LEFT(B1064,8)="LED Four",LEFT(B1064,8)="LED Tube",LEFT(B1064,8)="LED Mogu",RIGHT(A1064,2)="In"),"",Worksheet!Y1073))</f>
        <v/>
      </c>
      <c r="N1064" s="9" t="str">
        <f t="shared" si="50"/>
        <v/>
      </c>
    </row>
    <row r="1065" spans="1:14">
      <c r="A1065" s="9" t="str">
        <f>IF(Worksheet!M1074=0,"",Worksheet!M1074)</f>
        <v/>
      </c>
      <c r="B1065" s="9" t="str">
        <f>IF(Worksheet!N1074=0,"",Worksheet!N1074)</f>
        <v/>
      </c>
      <c r="C1065" s="9" t="str">
        <f>IF(Worksheet!O1074=0,"",Worksheet!O1074)</f>
        <v/>
      </c>
      <c r="D1065" s="9" t="str">
        <f>IF(Worksheet!P1074=0,"",Worksheet!P1074)</f>
        <v/>
      </c>
      <c r="E1065" s="9" t="str">
        <f>IF(Worksheet!R1074=0,"",IF(OR(LEFT(B1065,8)="LED Four",LEFT(B1065,8)="LED Tube",LEFT(B1065,8)="LED Mogu",RIGHT(A1065,2)="In"),"",Worksheet!R1074))</f>
        <v/>
      </c>
      <c r="F1065" s="9" t="str">
        <f>IF(Worksheet!T1074=0,"",Worksheet!T1074)</f>
        <v/>
      </c>
      <c r="G1065" s="9" t="str">
        <f t="shared" si="48"/>
        <v/>
      </c>
      <c r="H1065" s="9" t="str">
        <f>IF(Worksheet!S1074=0,"",Worksheet!S1074)</f>
        <v/>
      </c>
      <c r="I1065" s="9" t="str">
        <f>IF(OR(LEFT(B1065,8)="LED Four",LEFT(B1065,8)="LED Tube",LEFT(B1065,8)="LED Mogu",RIGHT(A1065,2)="In"),H1065*Worksheet!X1074,"")</f>
        <v/>
      </c>
      <c r="J1065" s="9" t="str">
        <f>IF(Worksheet!X1074=0,"",IF(OR(LEFT(B1065,8)="LED Four",LEFT(B1065,8)="LED Tube",LEFT(B1065,8)="LED Mogu",RIGHT(A1065,2)="In"),"",Worksheet!X1074))</f>
        <v/>
      </c>
      <c r="K1065" s="9" t="str">
        <f t="shared" si="49"/>
        <v/>
      </c>
      <c r="L1065" s="9" t="str">
        <f>IF(OR(LEFT(B1065,8)="LED Four",LEFT(B1065,8)="LED Tube",LEFT(B1065,8)="LED Mogu",RIGHT(A1065,2)="In"),H1065*Worksheet!Y1074,"")</f>
        <v/>
      </c>
      <c r="M1065" s="9" t="str">
        <f>IF(Worksheet!Y1074=0,"",IF(OR(LEFT(B1065,8)="LED Four",LEFT(B1065,8)="LED Tube",LEFT(B1065,8)="LED Mogu",RIGHT(A1065,2)="In"),"",Worksheet!Y1074))</f>
        <v/>
      </c>
      <c r="N1065" s="9" t="str">
        <f t="shared" si="50"/>
        <v/>
      </c>
    </row>
    <row r="1066" spans="1:14">
      <c r="A1066" s="9" t="str">
        <f>IF(Worksheet!M1075=0,"",Worksheet!M1075)</f>
        <v/>
      </c>
      <c r="B1066" s="9" t="str">
        <f>IF(Worksheet!N1075=0,"",Worksheet!N1075)</f>
        <v/>
      </c>
      <c r="C1066" s="9" t="str">
        <f>IF(Worksheet!O1075=0,"",Worksheet!O1075)</f>
        <v/>
      </c>
      <c r="D1066" s="9" t="str">
        <f>IF(Worksheet!P1075=0,"",Worksheet!P1075)</f>
        <v/>
      </c>
      <c r="E1066" s="9" t="str">
        <f>IF(Worksheet!R1075=0,"",IF(OR(LEFT(B1066,8)="LED Four",LEFT(B1066,8)="LED Tube",LEFT(B1066,8)="LED Mogu",RIGHT(A1066,2)="In"),"",Worksheet!R1075))</f>
        <v/>
      </c>
      <c r="F1066" s="9" t="str">
        <f>IF(Worksheet!T1075=0,"",Worksheet!T1075)</f>
        <v/>
      </c>
      <c r="G1066" s="9" t="str">
        <f t="shared" si="48"/>
        <v/>
      </c>
      <c r="H1066" s="9" t="str">
        <f>IF(Worksheet!S1075=0,"",Worksheet!S1075)</f>
        <v/>
      </c>
      <c r="I1066" s="9" t="str">
        <f>IF(OR(LEFT(B1066,8)="LED Four",LEFT(B1066,8)="LED Tube",LEFT(B1066,8)="LED Mogu",RIGHT(A1066,2)="In"),H1066*Worksheet!X1075,"")</f>
        <v/>
      </c>
      <c r="J1066" s="9" t="str">
        <f>IF(Worksheet!X1075=0,"",IF(OR(LEFT(B1066,8)="LED Four",LEFT(B1066,8)="LED Tube",LEFT(B1066,8)="LED Mogu",RIGHT(A1066,2)="In"),"",Worksheet!X1075))</f>
        <v/>
      </c>
      <c r="K1066" s="9" t="str">
        <f t="shared" si="49"/>
        <v/>
      </c>
      <c r="L1066" s="9" t="str">
        <f>IF(OR(LEFT(B1066,8)="LED Four",LEFT(B1066,8)="LED Tube",LEFT(B1066,8)="LED Mogu",RIGHT(A1066,2)="In"),H1066*Worksheet!Y1075,"")</f>
        <v/>
      </c>
      <c r="M1066" s="9" t="str">
        <f>IF(Worksheet!Y1075=0,"",IF(OR(LEFT(B1066,8)="LED Four",LEFT(B1066,8)="LED Tube",LEFT(B1066,8)="LED Mogu",RIGHT(A1066,2)="In"),"",Worksheet!Y1075))</f>
        <v/>
      </c>
      <c r="N1066" s="9" t="str">
        <f t="shared" si="50"/>
        <v/>
      </c>
    </row>
    <row r="1067" spans="1:14">
      <c r="A1067" s="9" t="str">
        <f>IF(Worksheet!M1076=0,"",Worksheet!M1076)</f>
        <v/>
      </c>
      <c r="B1067" s="9" t="str">
        <f>IF(Worksheet!N1076=0,"",Worksheet!N1076)</f>
        <v/>
      </c>
      <c r="C1067" s="9" t="str">
        <f>IF(Worksheet!O1076=0,"",Worksheet!O1076)</f>
        <v/>
      </c>
      <c r="D1067" s="9" t="str">
        <f>IF(Worksheet!P1076=0,"",Worksheet!P1076)</f>
        <v/>
      </c>
      <c r="E1067" s="9" t="str">
        <f>IF(Worksheet!R1076=0,"",IF(OR(LEFT(B1067,8)="LED Four",LEFT(B1067,8)="LED Tube",LEFT(B1067,8)="LED Mogu",RIGHT(A1067,2)="In"),"",Worksheet!R1076))</f>
        <v/>
      </c>
      <c r="F1067" s="9" t="str">
        <f>IF(Worksheet!T1076=0,"",Worksheet!T1076)</f>
        <v/>
      </c>
      <c r="G1067" s="9" t="str">
        <f t="shared" si="48"/>
        <v/>
      </c>
      <c r="H1067" s="9" t="str">
        <f>IF(Worksheet!S1076=0,"",Worksheet!S1076)</f>
        <v/>
      </c>
      <c r="I1067" s="9" t="str">
        <f>IF(OR(LEFT(B1067,8)="LED Four",LEFT(B1067,8)="LED Tube",LEFT(B1067,8)="LED Mogu",RIGHT(A1067,2)="In"),H1067*Worksheet!X1076,"")</f>
        <v/>
      </c>
      <c r="J1067" s="9" t="str">
        <f>IF(Worksheet!X1076=0,"",IF(OR(LEFT(B1067,8)="LED Four",LEFT(B1067,8)="LED Tube",LEFT(B1067,8)="LED Mogu",RIGHT(A1067,2)="In"),"",Worksheet!X1076))</f>
        <v/>
      </c>
      <c r="K1067" s="9" t="str">
        <f t="shared" si="49"/>
        <v/>
      </c>
      <c r="L1067" s="9" t="str">
        <f>IF(OR(LEFT(B1067,8)="LED Four",LEFT(B1067,8)="LED Tube",LEFT(B1067,8)="LED Mogu",RIGHT(A1067,2)="In"),H1067*Worksheet!Y1076,"")</f>
        <v/>
      </c>
      <c r="M1067" s="9" t="str">
        <f>IF(Worksheet!Y1076=0,"",IF(OR(LEFT(B1067,8)="LED Four",LEFT(B1067,8)="LED Tube",LEFT(B1067,8)="LED Mogu",RIGHT(A1067,2)="In"),"",Worksheet!Y1076))</f>
        <v/>
      </c>
      <c r="N1067" s="9" t="str">
        <f t="shared" si="50"/>
        <v/>
      </c>
    </row>
    <row r="1068" spans="1:14">
      <c r="A1068" s="9" t="str">
        <f>IF(Worksheet!M1077=0,"",Worksheet!M1077)</f>
        <v/>
      </c>
      <c r="B1068" s="9" t="str">
        <f>IF(Worksheet!N1077=0,"",Worksheet!N1077)</f>
        <v/>
      </c>
      <c r="C1068" s="9" t="str">
        <f>IF(Worksheet!O1077=0,"",Worksheet!O1077)</f>
        <v/>
      </c>
      <c r="D1068" s="9" t="str">
        <f>IF(Worksheet!P1077=0,"",Worksheet!P1077)</f>
        <v/>
      </c>
      <c r="E1068" s="9" t="str">
        <f>IF(Worksheet!R1077=0,"",IF(OR(LEFT(B1068,8)="LED Four",LEFT(B1068,8)="LED Tube",LEFT(B1068,8)="LED Mogu",RIGHT(A1068,2)="In"),"",Worksheet!R1077))</f>
        <v/>
      </c>
      <c r="F1068" s="9" t="str">
        <f>IF(Worksheet!T1077=0,"",Worksheet!T1077)</f>
        <v/>
      </c>
      <c r="G1068" s="9" t="str">
        <f t="shared" si="48"/>
        <v/>
      </c>
      <c r="H1068" s="9" t="str">
        <f>IF(Worksheet!S1077=0,"",Worksheet!S1077)</f>
        <v/>
      </c>
      <c r="I1068" s="9" t="str">
        <f>IF(OR(LEFT(B1068,8)="LED Four",LEFT(B1068,8)="LED Tube",LEFT(B1068,8)="LED Mogu",RIGHT(A1068,2)="In"),H1068*Worksheet!X1077,"")</f>
        <v/>
      </c>
      <c r="J1068" s="9" t="str">
        <f>IF(Worksheet!X1077=0,"",IF(OR(LEFT(B1068,8)="LED Four",LEFT(B1068,8)="LED Tube",LEFT(B1068,8)="LED Mogu",RIGHT(A1068,2)="In"),"",Worksheet!X1077))</f>
        <v/>
      </c>
      <c r="K1068" s="9" t="str">
        <f t="shared" si="49"/>
        <v/>
      </c>
      <c r="L1068" s="9" t="str">
        <f>IF(OR(LEFT(B1068,8)="LED Four",LEFT(B1068,8)="LED Tube",LEFT(B1068,8)="LED Mogu",RIGHT(A1068,2)="In"),H1068*Worksheet!Y1077,"")</f>
        <v/>
      </c>
      <c r="M1068" s="9" t="str">
        <f>IF(Worksheet!Y1077=0,"",IF(OR(LEFT(B1068,8)="LED Four",LEFT(B1068,8)="LED Tube",LEFT(B1068,8)="LED Mogu",RIGHT(A1068,2)="In"),"",Worksheet!Y1077))</f>
        <v/>
      </c>
      <c r="N1068" s="9" t="str">
        <f t="shared" si="50"/>
        <v/>
      </c>
    </row>
    <row r="1069" spans="1:14">
      <c r="A1069" s="9" t="str">
        <f>IF(Worksheet!M1078=0,"",Worksheet!M1078)</f>
        <v/>
      </c>
      <c r="B1069" s="9" t="str">
        <f>IF(Worksheet!N1078=0,"",Worksheet!N1078)</f>
        <v/>
      </c>
      <c r="C1069" s="9" t="str">
        <f>IF(Worksheet!O1078=0,"",Worksheet!O1078)</f>
        <v/>
      </c>
      <c r="D1069" s="9" t="str">
        <f>IF(Worksheet!P1078=0,"",Worksheet!P1078)</f>
        <v/>
      </c>
      <c r="E1069" s="9" t="str">
        <f>IF(Worksheet!R1078=0,"",IF(OR(LEFT(B1069,8)="LED Four",LEFT(B1069,8)="LED Tube",LEFT(B1069,8)="LED Mogu",RIGHT(A1069,2)="In"),"",Worksheet!R1078))</f>
        <v/>
      </c>
      <c r="F1069" s="9" t="str">
        <f>IF(Worksheet!T1078=0,"",Worksheet!T1078)</f>
        <v/>
      </c>
      <c r="G1069" s="9" t="str">
        <f t="shared" si="48"/>
        <v/>
      </c>
      <c r="H1069" s="9" t="str">
        <f>IF(Worksheet!S1078=0,"",Worksheet!S1078)</f>
        <v/>
      </c>
      <c r="I1069" s="9" t="str">
        <f>IF(OR(LEFT(B1069,8)="LED Four",LEFT(B1069,8)="LED Tube",LEFT(B1069,8)="LED Mogu",RIGHT(A1069,2)="In"),H1069*Worksheet!X1078,"")</f>
        <v/>
      </c>
      <c r="J1069" s="9" t="str">
        <f>IF(Worksheet!X1078=0,"",IF(OR(LEFT(B1069,8)="LED Four",LEFT(B1069,8)="LED Tube",LEFT(B1069,8)="LED Mogu",RIGHT(A1069,2)="In"),"",Worksheet!X1078))</f>
        <v/>
      </c>
      <c r="K1069" s="9" t="str">
        <f t="shared" si="49"/>
        <v/>
      </c>
      <c r="L1069" s="9" t="str">
        <f>IF(OR(LEFT(B1069,8)="LED Four",LEFT(B1069,8)="LED Tube",LEFT(B1069,8)="LED Mogu",RIGHT(A1069,2)="In"),H1069*Worksheet!Y1078,"")</f>
        <v/>
      </c>
      <c r="M1069" s="9" t="str">
        <f>IF(Worksheet!Y1078=0,"",IF(OR(LEFT(B1069,8)="LED Four",LEFT(B1069,8)="LED Tube",LEFT(B1069,8)="LED Mogu",RIGHT(A1069,2)="In"),"",Worksheet!Y1078))</f>
        <v/>
      </c>
      <c r="N1069" s="9" t="str">
        <f t="shared" si="50"/>
        <v/>
      </c>
    </row>
    <row r="1070" spans="1:14">
      <c r="A1070" s="9" t="str">
        <f>IF(Worksheet!M1079=0,"",Worksheet!M1079)</f>
        <v/>
      </c>
      <c r="B1070" s="9" t="str">
        <f>IF(Worksheet!N1079=0,"",Worksheet!N1079)</f>
        <v/>
      </c>
      <c r="C1070" s="9" t="str">
        <f>IF(Worksheet!O1079=0,"",Worksheet!O1079)</f>
        <v/>
      </c>
      <c r="D1070" s="9" t="str">
        <f>IF(Worksheet!P1079=0,"",Worksheet!P1079)</f>
        <v/>
      </c>
      <c r="E1070" s="9" t="str">
        <f>IF(Worksheet!R1079=0,"",IF(OR(LEFT(B1070,8)="LED Four",LEFT(B1070,8)="LED Tube",LEFT(B1070,8)="LED Mogu",RIGHT(A1070,2)="In"),"",Worksheet!R1079))</f>
        <v/>
      </c>
      <c r="F1070" s="9" t="str">
        <f>IF(Worksheet!T1079=0,"",Worksheet!T1079)</f>
        <v/>
      </c>
      <c r="G1070" s="9" t="str">
        <f t="shared" si="48"/>
        <v/>
      </c>
      <c r="H1070" s="9" t="str">
        <f>IF(Worksheet!S1079=0,"",Worksheet!S1079)</f>
        <v/>
      </c>
      <c r="I1070" s="9" t="str">
        <f>IF(OR(LEFT(B1070,8)="LED Four",LEFT(B1070,8)="LED Tube",LEFT(B1070,8)="LED Mogu",RIGHT(A1070,2)="In"),H1070*Worksheet!X1079,"")</f>
        <v/>
      </c>
      <c r="J1070" s="9" t="str">
        <f>IF(Worksheet!X1079=0,"",IF(OR(LEFT(B1070,8)="LED Four",LEFT(B1070,8)="LED Tube",LEFT(B1070,8)="LED Mogu",RIGHT(A1070,2)="In"),"",Worksheet!X1079))</f>
        <v/>
      </c>
      <c r="K1070" s="9" t="str">
        <f t="shared" si="49"/>
        <v/>
      </c>
      <c r="L1070" s="9" t="str">
        <f>IF(OR(LEFT(B1070,8)="LED Four",LEFT(B1070,8)="LED Tube",LEFT(B1070,8)="LED Mogu",RIGHT(A1070,2)="In"),H1070*Worksheet!Y1079,"")</f>
        <v/>
      </c>
      <c r="M1070" s="9" t="str">
        <f>IF(Worksheet!Y1079=0,"",IF(OR(LEFT(B1070,8)="LED Four",LEFT(B1070,8)="LED Tube",LEFT(B1070,8)="LED Mogu",RIGHT(A1070,2)="In"),"",Worksheet!Y1079))</f>
        <v/>
      </c>
      <c r="N1070" s="9" t="str">
        <f t="shared" si="50"/>
        <v/>
      </c>
    </row>
    <row r="1071" spans="1:14">
      <c r="A1071" s="9" t="str">
        <f>IF(Worksheet!M1080=0,"",Worksheet!M1080)</f>
        <v/>
      </c>
      <c r="B1071" s="9" t="str">
        <f>IF(Worksheet!N1080=0,"",Worksheet!N1080)</f>
        <v/>
      </c>
      <c r="C1071" s="9" t="str">
        <f>IF(Worksheet!O1080=0,"",Worksheet!O1080)</f>
        <v/>
      </c>
      <c r="D1071" s="9" t="str">
        <f>IF(Worksheet!P1080=0,"",Worksheet!P1080)</f>
        <v/>
      </c>
      <c r="E1071" s="9" t="str">
        <f>IF(Worksheet!R1080=0,"",IF(OR(LEFT(B1071,8)="LED Four",LEFT(B1071,8)="LED Tube",LEFT(B1071,8)="LED Mogu",RIGHT(A1071,2)="In"),"",Worksheet!R1080))</f>
        <v/>
      </c>
      <c r="F1071" s="9" t="str">
        <f>IF(Worksheet!T1080=0,"",Worksheet!T1080)</f>
        <v/>
      </c>
      <c r="G1071" s="9" t="str">
        <f t="shared" si="48"/>
        <v/>
      </c>
      <c r="H1071" s="9" t="str">
        <f>IF(Worksheet!S1080=0,"",Worksheet!S1080)</f>
        <v/>
      </c>
      <c r="I1071" s="9" t="str">
        <f>IF(OR(LEFT(B1071,8)="LED Four",LEFT(B1071,8)="LED Tube",LEFT(B1071,8)="LED Mogu",RIGHT(A1071,2)="In"),H1071*Worksheet!X1080,"")</f>
        <v/>
      </c>
      <c r="J1071" s="9" t="str">
        <f>IF(Worksheet!X1080=0,"",IF(OR(LEFT(B1071,8)="LED Four",LEFT(B1071,8)="LED Tube",LEFT(B1071,8)="LED Mogu",RIGHT(A1071,2)="In"),"",Worksheet!X1080))</f>
        <v/>
      </c>
      <c r="K1071" s="9" t="str">
        <f t="shared" si="49"/>
        <v/>
      </c>
      <c r="L1071" s="9" t="str">
        <f>IF(OR(LEFT(B1071,8)="LED Four",LEFT(B1071,8)="LED Tube",LEFT(B1071,8)="LED Mogu",RIGHT(A1071,2)="In"),H1071*Worksheet!Y1080,"")</f>
        <v/>
      </c>
      <c r="M1071" s="9" t="str">
        <f>IF(Worksheet!Y1080=0,"",IF(OR(LEFT(B1071,8)="LED Four",LEFT(B1071,8)="LED Tube",LEFT(B1071,8)="LED Mogu",RIGHT(A1071,2)="In"),"",Worksheet!Y1080))</f>
        <v/>
      </c>
      <c r="N1071" s="9" t="str">
        <f t="shared" si="50"/>
        <v/>
      </c>
    </row>
    <row r="1072" spans="1:14">
      <c r="A1072" s="9" t="str">
        <f>IF(Worksheet!M1081=0,"",Worksheet!M1081)</f>
        <v/>
      </c>
      <c r="B1072" s="9" t="str">
        <f>IF(Worksheet!N1081=0,"",Worksheet!N1081)</f>
        <v/>
      </c>
      <c r="C1072" s="9" t="str">
        <f>IF(Worksheet!O1081=0,"",Worksheet!O1081)</f>
        <v/>
      </c>
      <c r="D1072" s="9" t="str">
        <f>IF(Worksheet!P1081=0,"",Worksheet!P1081)</f>
        <v/>
      </c>
      <c r="E1072" s="9" t="str">
        <f>IF(Worksheet!R1081=0,"",IF(OR(LEFT(B1072,8)="LED Four",LEFT(B1072,8)="LED Tube",LEFT(B1072,8)="LED Mogu",RIGHT(A1072,2)="In"),"",Worksheet!R1081))</f>
        <v/>
      </c>
      <c r="F1072" s="9" t="str">
        <f>IF(Worksheet!T1081=0,"",Worksheet!T1081)</f>
        <v/>
      </c>
      <c r="G1072" s="9" t="str">
        <f t="shared" si="48"/>
        <v/>
      </c>
      <c r="H1072" s="9" t="str">
        <f>IF(Worksheet!S1081=0,"",Worksheet!S1081)</f>
        <v/>
      </c>
      <c r="I1072" s="9" t="str">
        <f>IF(OR(LEFT(B1072,8)="LED Four",LEFT(B1072,8)="LED Tube",LEFT(B1072,8)="LED Mogu",RIGHT(A1072,2)="In"),H1072*Worksheet!X1081,"")</f>
        <v/>
      </c>
      <c r="J1072" s="9" t="str">
        <f>IF(Worksheet!X1081=0,"",IF(OR(LEFT(B1072,8)="LED Four",LEFT(B1072,8)="LED Tube",LEFT(B1072,8)="LED Mogu",RIGHT(A1072,2)="In"),"",Worksheet!X1081))</f>
        <v/>
      </c>
      <c r="K1072" s="9" t="str">
        <f t="shared" si="49"/>
        <v/>
      </c>
      <c r="L1072" s="9" t="str">
        <f>IF(OR(LEFT(B1072,8)="LED Four",LEFT(B1072,8)="LED Tube",LEFT(B1072,8)="LED Mogu",RIGHT(A1072,2)="In"),H1072*Worksheet!Y1081,"")</f>
        <v/>
      </c>
      <c r="M1072" s="9" t="str">
        <f>IF(Worksheet!Y1081=0,"",IF(OR(LEFT(B1072,8)="LED Four",LEFT(B1072,8)="LED Tube",LEFT(B1072,8)="LED Mogu",RIGHT(A1072,2)="In"),"",Worksheet!Y1081))</f>
        <v/>
      </c>
      <c r="N1072" s="9" t="str">
        <f t="shared" si="50"/>
        <v/>
      </c>
    </row>
    <row r="1073" spans="1:14">
      <c r="A1073" s="9" t="str">
        <f>IF(Worksheet!M1082=0,"",Worksheet!M1082)</f>
        <v/>
      </c>
      <c r="B1073" s="9" t="str">
        <f>IF(Worksheet!N1082=0,"",Worksheet!N1082)</f>
        <v/>
      </c>
      <c r="C1073" s="9" t="str">
        <f>IF(Worksheet!O1082=0,"",Worksheet!O1082)</f>
        <v/>
      </c>
      <c r="D1073" s="9" t="str">
        <f>IF(Worksheet!P1082=0,"",Worksheet!P1082)</f>
        <v/>
      </c>
      <c r="E1073" s="9" t="str">
        <f>IF(Worksheet!R1082=0,"",IF(OR(LEFT(B1073,8)="LED Four",LEFT(B1073,8)="LED Tube",LEFT(B1073,8)="LED Mogu",RIGHT(A1073,2)="In"),"",Worksheet!R1082))</f>
        <v/>
      </c>
      <c r="F1073" s="9" t="str">
        <f>IF(Worksheet!T1082=0,"",Worksheet!T1082)</f>
        <v/>
      </c>
      <c r="G1073" s="9" t="str">
        <f t="shared" si="48"/>
        <v/>
      </c>
      <c r="H1073" s="9" t="str">
        <f>IF(Worksheet!S1082=0,"",Worksheet!S1082)</f>
        <v/>
      </c>
      <c r="I1073" s="9" t="str">
        <f>IF(OR(LEFT(B1073,8)="LED Four",LEFT(B1073,8)="LED Tube",LEFT(B1073,8)="LED Mogu",RIGHT(A1073,2)="In"),H1073*Worksheet!X1082,"")</f>
        <v/>
      </c>
      <c r="J1073" s="9" t="str">
        <f>IF(Worksheet!X1082=0,"",IF(OR(LEFT(B1073,8)="LED Four",LEFT(B1073,8)="LED Tube",LEFT(B1073,8)="LED Mogu",RIGHT(A1073,2)="In"),"",Worksheet!X1082))</f>
        <v/>
      </c>
      <c r="K1073" s="9" t="str">
        <f t="shared" si="49"/>
        <v/>
      </c>
      <c r="L1073" s="9" t="str">
        <f>IF(OR(LEFT(B1073,8)="LED Four",LEFT(B1073,8)="LED Tube",LEFT(B1073,8)="LED Mogu",RIGHT(A1073,2)="In"),H1073*Worksheet!Y1082,"")</f>
        <v/>
      </c>
      <c r="M1073" s="9" t="str">
        <f>IF(Worksheet!Y1082=0,"",IF(OR(LEFT(B1073,8)="LED Four",LEFT(B1073,8)="LED Tube",LEFT(B1073,8)="LED Mogu",RIGHT(A1073,2)="In"),"",Worksheet!Y1082))</f>
        <v/>
      </c>
      <c r="N1073" s="9" t="str">
        <f t="shared" si="50"/>
        <v/>
      </c>
    </row>
    <row r="1074" spans="1:14">
      <c r="A1074" s="9" t="str">
        <f>IF(Worksheet!M1083=0,"",Worksheet!M1083)</f>
        <v/>
      </c>
      <c r="B1074" s="9" t="str">
        <f>IF(Worksheet!N1083=0,"",Worksheet!N1083)</f>
        <v/>
      </c>
      <c r="C1074" s="9" t="str">
        <f>IF(Worksheet!O1083=0,"",Worksheet!O1083)</f>
        <v/>
      </c>
      <c r="D1074" s="9" t="str">
        <f>IF(Worksheet!P1083=0,"",Worksheet!P1083)</f>
        <v/>
      </c>
      <c r="E1074" s="9" t="str">
        <f>IF(Worksheet!R1083=0,"",IF(OR(LEFT(B1074,8)="LED Four",LEFT(B1074,8)="LED Tube",LEFT(B1074,8)="LED Mogu",RIGHT(A1074,2)="In"),"",Worksheet!R1083))</f>
        <v/>
      </c>
      <c r="F1074" s="9" t="str">
        <f>IF(Worksheet!T1083=0,"",Worksheet!T1083)</f>
        <v/>
      </c>
      <c r="G1074" s="9" t="str">
        <f t="shared" si="48"/>
        <v/>
      </c>
      <c r="H1074" s="9" t="str">
        <f>IF(Worksheet!S1083=0,"",Worksheet!S1083)</f>
        <v/>
      </c>
      <c r="I1074" s="9" t="str">
        <f>IF(OR(LEFT(B1074,8)="LED Four",LEFT(B1074,8)="LED Tube",LEFT(B1074,8)="LED Mogu",RIGHT(A1074,2)="In"),H1074*Worksheet!X1083,"")</f>
        <v/>
      </c>
      <c r="J1074" s="9" t="str">
        <f>IF(Worksheet!X1083=0,"",IF(OR(LEFT(B1074,8)="LED Four",LEFT(B1074,8)="LED Tube",LEFT(B1074,8)="LED Mogu",RIGHT(A1074,2)="In"),"",Worksheet!X1083))</f>
        <v/>
      </c>
      <c r="K1074" s="9" t="str">
        <f t="shared" si="49"/>
        <v/>
      </c>
      <c r="L1074" s="9" t="str">
        <f>IF(OR(LEFT(B1074,8)="LED Four",LEFT(B1074,8)="LED Tube",LEFT(B1074,8)="LED Mogu",RIGHT(A1074,2)="In"),H1074*Worksheet!Y1083,"")</f>
        <v/>
      </c>
      <c r="M1074" s="9" t="str">
        <f>IF(Worksheet!Y1083=0,"",IF(OR(LEFT(B1074,8)="LED Four",LEFT(B1074,8)="LED Tube",LEFT(B1074,8)="LED Mogu",RIGHT(A1074,2)="In"),"",Worksheet!Y1083))</f>
        <v/>
      </c>
      <c r="N1074" s="9" t="str">
        <f t="shared" si="50"/>
        <v/>
      </c>
    </row>
    <row r="1075" spans="1:14">
      <c r="A1075" s="9" t="str">
        <f>IF(Worksheet!M1084=0,"",Worksheet!M1084)</f>
        <v/>
      </c>
      <c r="B1075" s="9" t="str">
        <f>IF(Worksheet!N1084=0,"",Worksheet!N1084)</f>
        <v/>
      </c>
      <c r="C1075" s="9" t="str">
        <f>IF(Worksheet!O1084=0,"",Worksheet!O1084)</f>
        <v/>
      </c>
      <c r="D1075" s="9" t="str">
        <f>IF(Worksheet!P1084=0,"",Worksheet!P1084)</f>
        <v/>
      </c>
      <c r="E1075" s="9" t="str">
        <f>IF(Worksheet!R1084=0,"",IF(OR(LEFT(B1075,8)="LED Four",LEFT(B1075,8)="LED Tube",LEFT(B1075,8)="LED Mogu",RIGHT(A1075,2)="In"),"",Worksheet!R1084))</f>
        <v/>
      </c>
      <c r="F1075" s="9" t="str">
        <f>IF(Worksheet!T1084=0,"",Worksheet!T1084)</f>
        <v/>
      </c>
      <c r="G1075" s="9" t="str">
        <f t="shared" si="48"/>
        <v/>
      </c>
      <c r="H1075" s="9" t="str">
        <f>IF(Worksheet!S1084=0,"",Worksheet!S1084)</f>
        <v/>
      </c>
      <c r="I1075" s="9" t="str">
        <f>IF(OR(LEFT(B1075,8)="LED Four",LEFT(B1075,8)="LED Tube",LEFT(B1075,8)="LED Mogu",RIGHT(A1075,2)="In"),H1075*Worksheet!X1084,"")</f>
        <v/>
      </c>
      <c r="J1075" s="9" t="str">
        <f>IF(Worksheet!X1084=0,"",IF(OR(LEFT(B1075,8)="LED Four",LEFT(B1075,8)="LED Tube",LEFT(B1075,8)="LED Mogu",RIGHT(A1075,2)="In"),"",Worksheet!X1084))</f>
        <v/>
      </c>
      <c r="K1075" s="9" t="str">
        <f t="shared" si="49"/>
        <v/>
      </c>
      <c r="L1075" s="9" t="str">
        <f>IF(OR(LEFT(B1075,8)="LED Four",LEFT(B1075,8)="LED Tube",LEFT(B1075,8)="LED Mogu",RIGHT(A1075,2)="In"),H1075*Worksheet!Y1084,"")</f>
        <v/>
      </c>
      <c r="M1075" s="9" t="str">
        <f>IF(Worksheet!Y1084=0,"",IF(OR(LEFT(B1075,8)="LED Four",LEFT(B1075,8)="LED Tube",LEFT(B1075,8)="LED Mogu",RIGHT(A1075,2)="In"),"",Worksheet!Y1084))</f>
        <v/>
      </c>
      <c r="N1075" s="9" t="str">
        <f t="shared" si="50"/>
        <v/>
      </c>
    </row>
    <row r="1076" spans="1:14">
      <c r="A1076" s="9" t="str">
        <f>IF(Worksheet!M1085=0,"",Worksheet!M1085)</f>
        <v/>
      </c>
      <c r="B1076" s="9" t="str">
        <f>IF(Worksheet!N1085=0,"",Worksheet!N1085)</f>
        <v/>
      </c>
      <c r="C1076" s="9" t="str">
        <f>IF(Worksheet!O1085=0,"",Worksheet!O1085)</f>
        <v/>
      </c>
      <c r="D1076" s="9" t="str">
        <f>IF(Worksheet!P1085=0,"",Worksheet!P1085)</f>
        <v/>
      </c>
      <c r="E1076" s="9" t="str">
        <f>IF(Worksheet!R1085=0,"",IF(OR(LEFT(B1076,8)="LED Four",LEFT(B1076,8)="LED Tube",LEFT(B1076,8)="LED Mogu",RIGHT(A1076,2)="In"),"",Worksheet!R1085))</f>
        <v/>
      </c>
      <c r="F1076" s="9" t="str">
        <f>IF(Worksheet!T1085=0,"",Worksheet!T1085)</f>
        <v/>
      </c>
      <c r="G1076" s="9" t="str">
        <f t="shared" si="48"/>
        <v/>
      </c>
      <c r="H1076" s="9" t="str">
        <f>IF(Worksheet!S1085=0,"",Worksheet!S1085)</f>
        <v/>
      </c>
      <c r="I1076" s="9" t="str">
        <f>IF(OR(LEFT(B1076,8)="LED Four",LEFT(B1076,8)="LED Tube",LEFT(B1076,8)="LED Mogu",RIGHT(A1076,2)="In"),H1076*Worksheet!X1085,"")</f>
        <v/>
      </c>
      <c r="J1076" s="9" t="str">
        <f>IF(Worksheet!X1085=0,"",IF(OR(LEFT(B1076,8)="LED Four",LEFT(B1076,8)="LED Tube",LEFT(B1076,8)="LED Mogu",RIGHT(A1076,2)="In"),"",Worksheet!X1085))</f>
        <v/>
      </c>
      <c r="K1076" s="9" t="str">
        <f t="shared" si="49"/>
        <v/>
      </c>
      <c r="L1076" s="9" t="str">
        <f>IF(OR(LEFT(B1076,8)="LED Four",LEFT(B1076,8)="LED Tube",LEFT(B1076,8)="LED Mogu",RIGHT(A1076,2)="In"),H1076*Worksheet!Y1085,"")</f>
        <v/>
      </c>
      <c r="M1076" s="9" t="str">
        <f>IF(Worksheet!Y1085=0,"",IF(OR(LEFT(B1076,8)="LED Four",LEFT(B1076,8)="LED Tube",LEFT(B1076,8)="LED Mogu",RIGHT(A1076,2)="In"),"",Worksheet!Y1085))</f>
        <v/>
      </c>
      <c r="N1076" s="9" t="str">
        <f t="shared" si="50"/>
        <v/>
      </c>
    </row>
    <row r="1077" spans="1:14">
      <c r="A1077" s="9" t="str">
        <f>IF(Worksheet!M1086=0,"",Worksheet!M1086)</f>
        <v/>
      </c>
      <c r="B1077" s="9" t="str">
        <f>IF(Worksheet!N1086=0,"",Worksheet!N1086)</f>
        <v/>
      </c>
      <c r="C1077" s="9" t="str">
        <f>IF(Worksheet!O1086=0,"",Worksheet!O1086)</f>
        <v/>
      </c>
      <c r="D1077" s="9" t="str">
        <f>IF(Worksheet!P1086=0,"",Worksheet!P1086)</f>
        <v/>
      </c>
      <c r="E1077" s="9" t="str">
        <f>IF(Worksheet!R1086=0,"",IF(OR(LEFT(B1077,8)="LED Four",LEFT(B1077,8)="LED Tube",LEFT(B1077,8)="LED Mogu",RIGHT(A1077,2)="In"),"",Worksheet!R1086))</f>
        <v/>
      </c>
      <c r="F1077" s="9" t="str">
        <f>IF(Worksheet!T1086=0,"",Worksheet!T1086)</f>
        <v/>
      </c>
      <c r="G1077" s="9" t="str">
        <f t="shared" si="48"/>
        <v/>
      </c>
      <c r="H1077" s="9" t="str">
        <f>IF(Worksheet!S1086=0,"",Worksheet!S1086)</f>
        <v/>
      </c>
      <c r="I1077" s="9" t="str">
        <f>IF(OR(LEFT(B1077,8)="LED Four",LEFT(B1077,8)="LED Tube",LEFT(B1077,8)="LED Mogu",RIGHT(A1077,2)="In"),H1077*Worksheet!X1086,"")</f>
        <v/>
      </c>
      <c r="J1077" s="9" t="str">
        <f>IF(Worksheet!X1086=0,"",IF(OR(LEFT(B1077,8)="LED Four",LEFT(B1077,8)="LED Tube",LEFT(B1077,8)="LED Mogu",RIGHT(A1077,2)="In"),"",Worksheet!X1086))</f>
        <v/>
      </c>
      <c r="K1077" s="9" t="str">
        <f t="shared" si="49"/>
        <v/>
      </c>
      <c r="L1077" s="9" t="str">
        <f>IF(OR(LEFT(B1077,8)="LED Four",LEFT(B1077,8)="LED Tube",LEFT(B1077,8)="LED Mogu",RIGHT(A1077,2)="In"),H1077*Worksheet!Y1086,"")</f>
        <v/>
      </c>
      <c r="M1077" s="9" t="str">
        <f>IF(Worksheet!Y1086=0,"",IF(OR(LEFT(B1077,8)="LED Four",LEFT(B1077,8)="LED Tube",LEFT(B1077,8)="LED Mogu",RIGHT(A1077,2)="In"),"",Worksheet!Y1086))</f>
        <v/>
      </c>
      <c r="N1077" s="9" t="str">
        <f t="shared" si="50"/>
        <v/>
      </c>
    </row>
    <row r="1078" spans="1:14">
      <c r="A1078" s="9" t="str">
        <f>IF(Worksheet!M1087=0,"",Worksheet!M1087)</f>
        <v/>
      </c>
      <c r="B1078" s="9" t="str">
        <f>IF(Worksheet!N1087=0,"",Worksheet!N1087)</f>
        <v/>
      </c>
      <c r="C1078" s="9" t="str">
        <f>IF(Worksheet!O1087=0,"",Worksheet!O1087)</f>
        <v/>
      </c>
      <c r="D1078" s="9" t="str">
        <f>IF(Worksheet!P1087=0,"",Worksheet!P1087)</f>
        <v/>
      </c>
      <c r="E1078" s="9" t="str">
        <f>IF(Worksheet!R1087=0,"",IF(OR(LEFT(B1078,8)="LED Four",LEFT(B1078,8)="LED Tube",LEFT(B1078,8)="LED Mogu",RIGHT(A1078,2)="In"),"",Worksheet!R1087))</f>
        <v/>
      </c>
      <c r="F1078" s="9" t="str">
        <f>IF(Worksheet!T1087=0,"",Worksheet!T1087)</f>
        <v/>
      </c>
      <c r="G1078" s="9" t="str">
        <f t="shared" si="48"/>
        <v/>
      </c>
      <c r="H1078" s="9" t="str">
        <f>IF(Worksheet!S1087=0,"",Worksheet!S1087)</f>
        <v/>
      </c>
      <c r="I1078" s="9" t="str">
        <f>IF(OR(LEFT(B1078,8)="LED Four",LEFT(B1078,8)="LED Tube",LEFT(B1078,8)="LED Mogu",RIGHT(A1078,2)="In"),H1078*Worksheet!X1087,"")</f>
        <v/>
      </c>
      <c r="J1078" s="9" t="str">
        <f>IF(Worksheet!X1087=0,"",IF(OR(LEFT(B1078,8)="LED Four",LEFT(B1078,8)="LED Tube",LEFT(B1078,8)="LED Mogu",RIGHT(A1078,2)="In"),"",Worksheet!X1087))</f>
        <v/>
      </c>
      <c r="K1078" s="9" t="str">
        <f t="shared" si="49"/>
        <v/>
      </c>
      <c r="L1078" s="9" t="str">
        <f>IF(OR(LEFT(B1078,8)="LED Four",LEFT(B1078,8)="LED Tube",LEFT(B1078,8)="LED Mogu",RIGHT(A1078,2)="In"),H1078*Worksheet!Y1087,"")</f>
        <v/>
      </c>
      <c r="M1078" s="9" t="str">
        <f>IF(Worksheet!Y1087=0,"",IF(OR(LEFT(B1078,8)="LED Four",LEFT(B1078,8)="LED Tube",LEFT(B1078,8)="LED Mogu",RIGHT(A1078,2)="In"),"",Worksheet!Y1087))</f>
        <v/>
      </c>
      <c r="N1078" s="9" t="str">
        <f t="shared" si="50"/>
        <v/>
      </c>
    </row>
    <row r="1079" spans="1:14">
      <c r="A1079" s="9" t="str">
        <f>IF(Worksheet!M1088=0,"",Worksheet!M1088)</f>
        <v/>
      </c>
      <c r="B1079" s="9" t="str">
        <f>IF(Worksheet!N1088=0,"",Worksheet!N1088)</f>
        <v/>
      </c>
      <c r="C1079" s="9" t="str">
        <f>IF(Worksheet!O1088=0,"",Worksheet!O1088)</f>
        <v/>
      </c>
      <c r="D1079" s="9" t="str">
        <f>IF(Worksheet!P1088=0,"",Worksheet!P1088)</f>
        <v/>
      </c>
      <c r="E1079" s="9" t="str">
        <f>IF(Worksheet!R1088=0,"",IF(OR(LEFT(B1079,8)="LED Four",LEFT(B1079,8)="LED Tube",LEFT(B1079,8)="LED Mogu",RIGHT(A1079,2)="In"),"",Worksheet!R1088))</f>
        <v/>
      </c>
      <c r="F1079" s="9" t="str">
        <f>IF(Worksheet!T1088=0,"",Worksheet!T1088)</f>
        <v/>
      </c>
      <c r="G1079" s="9" t="str">
        <f t="shared" si="48"/>
        <v/>
      </c>
      <c r="H1079" s="9" t="str">
        <f>IF(Worksheet!S1088=0,"",Worksheet!S1088)</f>
        <v/>
      </c>
      <c r="I1079" s="9" t="str">
        <f>IF(OR(LEFT(B1079,8)="LED Four",LEFT(B1079,8)="LED Tube",LEFT(B1079,8)="LED Mogu",RIGHT(A1079,2)="In"),H1079*Worksheet!X1088,"")</f>
        <v/>
      </c>
      <c r="J1079" s="9" t="str">
        <f>IF(Worksheet!X1088=0,"",IF(OR(LEFT(B1079,8)="LED Four",LEFT(B1079,8)="LED Tube",LEFT(B1079,8)="LED Mogu",RIGHT(A1079,2)="In"),"",Worksheet!X1088))</f>
        <v/>
      </c>
      <c r="K1079" s="9" t="str">
        <f t="shared" si="49"/>
        <v/>
      </c>
      <c r="L1079" s="9" t="str">
        <f>IF(OR(LEFT(B1079,8)="LED Four",LEFT(B1079,8)="LED Tube",LEFT(B1079,8)="LED Mogu",RIGHT(A1079,2)="In"),H1079*Worksheet!Y1088,"")</f>
        <v/>
      </c>
      <c r="M1079" s="9" t="str">
        <f>IF(Worksheet!Y1088=0,"",IF(OR(LEFT(B1079,8)="LED Four",LEFT(B1079,8)="LED Tube",LEFT(B1079,8)="LED Mogu",RIGHT(A1079,2)="In"),"",Worksheet!Y1088))</f>
        <v/>
      </c>
      <c r="N1079" s="9" t="str">
        <f t="shared" si="50"/>
        <v/>
      </c>
    </row>
    <row r="1080" spans="1:14">
      <c r="A1080" s="9" t="str">
        <f>IF(Worksheet!M1089=0,"",Worksheet!M1089)</f>
        <v/>
      </c>
      <c r="B1080" s="9" t="str">
        <f>IF(Worksheet!N1089=0,"",Worksheet!N1089)</f>
        <v/>
      </c>
      <c r="C1080" s="9" t="str">
        <f>IF(Worksheet!O1089=0,"",Worksheet!O1089)</f>
        <v/>
      </c>
      <c r="D1080" s="9" t="str">
        <f>IF(Worksheet!P1089=0,"",Worksheet!P1089)</f>
        <v/>
      </c>
      <c r="E1080" s="9" t="str">
        <f>IF(Worksheet!R1089=0,"",IF(OR(LEFT(B1080,8)="LED Four",LEFT(B1080,8)="LED Tube",LEFT(B1080,8)="LED Mogu",RIGHT(A1080,2)="In"),"",Worksheet!R1089))</f>
        <v/>
      </c>
      <c r="F1080" s="9" t="str">
        <f>IF(Worksheet!T1089=0,"",Worksheet!T1089)</f>
        <v/>
      </c>
      <c r="G1080" s="9" t="str">
        <f t="shared" si="48"/>
        <v/>
      </c>
      <c r="H1080" s="9" t="str">
        <f>IF(Worksheet!S1089=0,"",Worksheet!S1089)</f>
        <v/>
      </c>
      <c r="I1080" s="9" t="str">
        <f>IF(OR(LEFT(B1080,8)="LED Four",LEFT(B1080,8)="LED Tube",LEFT(B1080,8)="LED Mogu",RIGHT(A1080,2)="In"),H1080*Worksheet!X1089,"")</f>
        <v/>
      </c>
      <c r="J1080" s="9" t="str">
        <f>IF(Worksheet!X1089=0,"",IF(OR(LEFT(B1080,8)="LED Four",LEFT(B1080,8)="LED Tube",LEFT(B1080,8)="LED Mogu",RIGHT(A1080,2)="In"),"",Worksheet!X1089))</f>
        <v/>
      </c>
      <c r="K1080" s="9" t="str">
        <f t="shared" si="49"/>
        <v/>
      </c>
      <c r="L1080" s="9" t="str">
        <f>IF(OR(LEFT(B1080,8)="LED Four",LEFT(B1080,8)="LED Tube",LEFT(B1080,8)="LED Mogu",RIGHT(A1080,2)="In"),H1080*Worksheet!Y1089,"")</f>
        <v/>
      </c>
      <c r="M1080" s="9" t="str">
        <f>IF(Worksheet!Y1089=0,"",IF(OR(LEFT(B1080,8)="LED Four",LEFT(B1080,8)="LED Tube",LEFT(B1080,8)="LED Mogu",RIGHT(A1080,2)="In"),"",Worksheet!Y1089))</f>
        <v/>
      </c>
      <c r="N1080" s="9" t="str">
        <f t="shared" si="50"/>
        <v/>
      </c>
    </row>
    <row r="1081" spans="1:14">
      <c r="A1081" s="9" t="str">
        <f>IF(Worksheet!M1090=0,"",Worksheet!M1090)</f>
        <v/>
      </c>
      <c r="B1081" s="9" t="str">
        <f>IF(Worksheet!N1090=0,"",Worksheet!N1090)</f>
        <v/>
      </c>
      <c r="C1081" s="9" t="str">
        <f>IF(Worksheet!O1090=0,"",Worksheet!O1090)</f>
        <v/>
      </c>
      <c r="D1081" s="9" t="str">
        <f>IF(Worksheet!P1090=0,"",Worksheet!P1090)</f>
        <v/>
      </c>
      <c r="E1081" s="9" t="str">
        <f>IF(Worksheet!R1090=0,"",IF(OR(LEFT(B1081,8)="LED Four",LEFT(B1081,8)="LED Tube",LEFT(B1081,8)="LED Mogu",RIGHT(A1081,2)="In"),"",Worksheet!R1090))</f>
        <v/>
      </c>
      <c r="F1081" s="9" t="str">
        <f>IF(Worksheet!T1090=0,"",Worksheet!T1090)</f>
        <v/>
      </c>
      <c r="G1081" s="9" t="str">
        <f t="shared" si="48"/>
        <v/>
      </c>
      <c r="H1081" s="9" t="str">
        <f>IF(Worksheet!S1090=0,"",Worksheet!S1090)</f>
        <v/>
      </c>
      <c r="I1081" s="9" t="str">
        <f>IF(OR(LEFT(B1081,8)="LED Four",LEFT(B1081,8)="LED Tube",LEFT(B1081,8)="LED Mogu",RIGHT(A1081,2)="In"),H1081*Worksheet!X1090,"")</f>
        <v/>
      </c>
      <c r="J1081" s="9" t="str">
        <f>IF(Worksheet!X1090=0,"",IF(OR(LEFT(B1081,8)="LED Four",LEFT(B1081,8)="LED Tube",LEFT(B1081,8)="LED Mogu",RIGHT(A1081,2)="In"),"",Worksheet!X1090))</f>
        <v/>
      </c>
      <c r="K1081" s="9" t="str">
        <f t="shared" si="49"/>
        <v/>
      </c>
      <c r="L1081" s="9" t="str">
        <f>IF(OR(LEFT(B1081,8)="LED Four",LEFT(B1081,8)="LED Tube",LEFT(B1081,8)="LED Mogu",RIGHT(A1081,2)="In"),H1081*Worksheet!Y1090,"")</f>
        <v/>
      </c>
      <c r="M1081" s="9" t="str">
        <f>IF(Worksheet!Y1090=0,"",IF(OR(LEFT(B1081,8)="LED Four",LEFT(B1081,8)="LED Tube",LEFT(B1081,8)="LED Mogu",RIGHT(A1081,2)="In"),"",Worksheet!Y1090))</f>
        <v/>
      </c>
      <c r="N1081" s="9" t="str">
        <f t="shared" si="50"/>
        <v/>
      </c>
    </row>
    <row r="1082" spans="1:14">
      <c r="A1082" s="9" t="str">
        <f>IF(Worksheet!M1091=0,"",Worksheet!M1091)</f>
        <v/>
      </c>
      <c r="B1082" s="9" t="str">
        <f>IF(Worksheet!N1091=0,"",Worksheet!N1091)</f>
        <v/>
      </c>
      <c r="C1082" s="9" t="str">
        <f>IF(Worksheet!O1091=0,"",Worksheet!O1091)</f>
        <v/>
      </c>
      <c r="D1082" s="9" t="str">
        <f>IF(Worksheet!P1091=0,"",Worksheet!P1091)</f>
        <v/>
      </c>
      <c r="E1082" s="9" t="str">
        <f>IF(Worksheet!R1091=0,"",IF(OR(LEFT(B1082,8)="LED Four",LEFT(B1082,8)="LED Tube",LEFT(B1082,8)="LED Mogu",RIGHT(A1082,2)="In"),"",Worksheet!R1091))</f>
        <v/>
      </c>
      <c r="F1082" s="9" t="str">
        <f>IF(Worksheet!T1091=0,"",Worksheet!T1091)</f>
        <v/>
      </c>
      <c r="G1082" s="9" t="str">
        <f t="shared" si="48"/>
        <v/>
      </c>
      <c r="H1082" s="9" t="str">
        <f>IF(Worksheet!S1091=0,"",Worksheet!S1091)</f>
        <v/>
      </c>
      <c r="I1082" s="9" t="str">
        <f>IF(OR(LEFT(B1082,8)="LED Four",LEFT(B1082,8)="LED Tube",LEFT(B1082,8)="LED Mogu",RIGHT(A1082,2)="In"),H1082*Worksheet!X1091,"")</f>
        <v/>
      </c>
      <c r="J1082" s="9" t="str">
        <f>IF(Worksheet!X1091=0,"",IF(OR(LEFT(B1082,8)="LED Four",LEFT(B1082,8)="LED Tube",LEFT(B1082,8)="LED Mogu",RIGHT(A1082,2)="In"),"",Worksheet!X1091))</f>
        <v/>
      </c>
      <c r="K1082" s="9" t="str">
        <f t="shared" si="49"/>
        <v/>
      </c>
      <c r="L1082" s="9" t="str">
        <f>IF(OR(LEFT(B1082,8)="LED Four",LEFT(B1082,8)="LED Tube",LEFT(B1082,8)="LED Mogu",RIGHT(A1082,2)="In"),H1082*Worksheet!Y1091,"")</f>
        <v/>
      </c>
      <c r="M1082" s="9" t="str">
        <f>IF(Worksheet!Y1091=0,"",IF(OR(LEFT(B1082,8)="LED Four",LEFT(B1082,8)="LED Tube",LEFT(B1082,8)="LED Mogu",RIGHT(A1082,2)="In"),"",Worksheet!Y1091))</f>
        <v/>
      </c>
      <c r="N1082" s="9" t="str">
        <f t="shared" si="50"/>
        <v/>
      </c>
    </row>
    <row r="1083" spans="1:14">
      <c r="A1083" s="9" t="str">
        <f>IF(Worksheet!M1092=0,"",Worksheet!M1092)</f>
        <v/>
      </c>
      <c r="B1083" s="9" t="str">
        <f>IF(Worksheet!N1092=0,"",Worksheet!N1092)</f>
        <v/>
      </c>
      <c r="C1083" s="9" t="str">
        <f>IF(Worksheet!O1092=0,"",Worksheet!O1092)</f>
        <v/>
      </c>
      <c r="D1083" s="9" t="str">
        <f>IF(Worksheet!P1092=0,"",Worksheet!P1092)</f>
        <v/>
      </c>
      <c r="E1083" s="9" t="str">
        <f>IF(Worksheet!R1092=0,"",IF(OR(LEFT(B1083,8)="LED Four",LEFT(B1083,8)="LED Tube",LEFT(B1083,8)="LED Mogu",RIGHT(A1083,2)="In"),"",Worksheet!R1092))</f>
        <v/>
      </c>
      <c r="F1083" s="9" t="str">
        <f>IF(Worksheet!T1092=0,"",Worksheet!T1092)</f>
        <v/>
      </c>
      <c r="G1083" s="9" t="str">
        <f t="shared" si="48"/>
        <v/>
      </c>
      <c r="H1083" s="9" t="str">
        <f>IF(Worksheet!S1092=0,"",Worksheet!S1092)</f>
        <v/>
      </c>
      <c r="I1083" s="9" t="str">
        <f>IF(OR(LEFT(B1083,8)="LED Four",LEFT(B1083,8)="LED Tube",LEFT(B1083,8)="LED Mogu",RIGHT(A1083,2)="In"),H1083*Worksheet!X1092,"")</f>
        <v/>
      </c>
      <c r="J1083" s="9" t="str">
        <f>IF(Worksheet!X1092=0,"",IF(OR(LEFT(B1083,8)="LED Four",LEFT(B1083,8)="LED Tube",LEFT(B1083,8)="LED Mogu",RIGHT(A1083,2)="In"),"",Worksheet!X1092))</f>
        <v/>
      </c>
      <c r="K1083" s="9" t="str">
        <f t="shared" si="49"/>
        <v/>
      </c>
      <c r="L1083" s="9" t="str">
        <f>IF(OR(LEFT(B1083,8)="LED Four",LEFT(B1083,8)="LED Tube",LEFT(B1083,8)="LED Mogu",RIGHT(A1083,2)="In"),H1083*Worksheet!Y1092,"")</f>
        <v/>
      </c>
      <c r="M1083" s="9" t="str">
        <f>IF(Worksheet!Y1092=0,"",IF(OR(LEFT(B1083,8)="LED Four",LEFT(B1083,8)="LED Tube",LEFT(B1083,8)="LED Mogu",RIGHT(A1083,2)="In"),"",Worksheet!Y1092))</f>
        <v/>
      </c>
      <c r="N1083" s="9" t="str">
        <f t="shared" si="50"/>
        <v/>
      </c>
    </row>
    <row r="1084" spans="1:14">
      <c r="A1084" s="9" t="str">
        <f>IF(Worksheet!M1093=0,"",Worksheet!M1093)</f>
        <v/>
      </c>
      <c r="B1084" s="9" t="str">
        <f>IF(Worksheet!N1093=0,"",Worksheet!N1093)</f>
        <v/>
      </c>
      <c r="C1084" s="9" t="str">
        <f>IF(Worksheet!O1093=0,"",Worksheet!O1093)</f>
        <v/>
      </c>
      <c r="D1084" s="9" t="str">
        <f>IF(Worksheet!P1093=0,"",Worksheet!P1093)</f>
        <v/>
      </c>
      <c r="E1084" s="9" t="str">
        <f>IF(Worksheet!R1093=0,"",IF(OR(LEFT(B1084,8)="LED Four",LEFT(B1084,8)="LED Tube",LEFT(B1084,8)="LED Mogu",RIGHT(A1084,2)="In"),"",Worksheet!R1093))</f>
        <v/>
      </c>
      <c r="F1084" s="9" t="str">
        <f>IF(Worksheet!T1093=0,"",Worksheet!T1093)</f>
        <v/>
      </c>
      <c r="G1084" s="9" t="str">
        <f t="shared" si="48"/>
        <v/>
      </c>
      <c r="H1084" s="9" t="str">
        <f>IF(Worksheet!S1093=0,"",Worksheet!S1093)</f>
        <v/>
      </c>
      <c r="I1084" s="9" t="str">
        <f>IF(OR(LEFT(B1084,8)="LED Four",LEFT(B1084,8)="LED Tube",LEFT(B1084,8)="LED Mogu",RIGHT(A1084,2)="In"),H1084*Worksheet!X1093,"")</f>
        <v/>
      </c>
      <c r="J1084" s="9" t="str">
        <f>IF(Worksheet!X1093=0,"",IF(OR(LEFT(B1084,8)="LED Four",LEFT(B1084,8)="LED Tube",LEFT(B1084,8)="LED Mogu",RIGHT(A1084,2)="In"),"",Worksheet!X1093))</f>
        <v/>
      </c>
      <c r="K1084" s="9" t="str">
        <f t="shared" si="49"/>
        <v/>
      </c>
      <c r="L1084" s="9" t="str">
        <f>IF(OR(LEFT(B1084,8)="LED Four",LEFT(B1084,8)="LED Tube",LEFT(B1084,8)="LED Mogu",RIGHT(A1084,2)="In"),H1084*Worksheet!Y1093,"")</f>
        <v/>
      </c>
      <c r="M1084" s="9" t="str">
        <f>IF(Worksheet!Y1093=0,"",IF(OR(LEFT(B1084,8)="LED Four",LEFT(B1084,8)="LED Tube",LEFT(B1084,8)="LED Mogu",RIGHT(A1084,2)="In"),"",Worksheet!Y1093))</f>
        <v/>
      </c>
      <c r="N1084" s="9" t="str">
        <f t="shared" si="50"/>
        <v/>
      </c>
    </row>
    <row r="1085" spans="1:14">
      <c r="A1085" s="9" t="str">
        <f>IF(Worksheet!M1094=0,"",Worksheet!M1094)</f>
        <v/>
      </c>
      <c r="B1085" s="9" t="str">
        <f>IF(Worksheet!N1094=0,"",Worksheet!N1094)</f>
        <v/>
      </c>
      <c r="C1085" s="9" t="str">
        <f>IF(Worksheet!O1094=0,"",Worksheet!O1094)</f>
        <v/>
      </c>
      <c r="D1085" s="9" t="str">
        <f>IF(Worksheet!P1094=0,"",Worksheet!P1094)</f>
        <v/>
      </c>
      <c r="E1085" s="9" t="str">
        <f>IF(Worksheet!R1094=0,"",IF(OR(LEFT(B1085,8)="LED Four",LEFT(B1085,8)="LED Tube",LEFT(B1085,8)="LED Mogu",RIGHT(A1085,2)="In"),"",Worksheet!R1094))</f>
        <v/>
      </c>
      <c r="F1085" s="9" t="str">
        <f>IF(Worksheet!T1094=0,"",Worksheet!T1094)</f>
        <v/>
      </c>
      <c r="G1085" s="9" t="str">
        <f t="shared" si="48"/>
        <v/>
      </c>
      <c r="H1085" s="9" t="str">
        <f>IF(Worksheet!S1094=0,"",Worksheet!S1094)</f>
        <v/>
      </c>
      <c r="I1085" s="9" t="str">
        <f>IF(OR(LEFT(B1085,8)="LED Four",LEFT(B1085,8)="LED Tube",LEFT(B1085,8)="LED Mogu",RIGHT(A1085,2)="In"),H1085*Worksheet!X1094,"")</f>
        <v/>
      </c>
      <c r="J1085" s="9" t="str">
        <f>IF(Worksheet!X1094=0,"",IF(OR(LEFT(B1085,8)="LED Four",LEFT(B1085,8)="LED Tube",LEFT(B1085,8)="LED Mogu",RIGHT(A1085,2)="In"),"",Worksheet!X1094))</f>
        <v/>
      </c>
      <c r="K1085" s="9" t="str">
        <f t="shared" si="49"/>
        <v/>
      </c>
      <c r="L1085" s="9" t="str">
        <f>IF(OR(LEFT(B1085,8)="LED Four",LEFT(B1085,8)="LED Tube",LEFT(B1085,8)="LED Mogu",RIGHT(A1085,2)="In"),H1085*Worksheet!Y1094,"")</f>
        <v/>
      </c>
      <c r="M1085" s="9" t="str">
        <f>IF(Worksheet!Y1094=0,"",IF(OR(LEFT(B1085,8)="LED Four",LEFT(B1085,8)="LED Tube",LEFT(B1085,8)="LED Mogu",RIGHT(A1085,2)="In"),"",Worksheet!Y1094))</f>
        <v/>
      </c>
      <c r="N1085" s="9" t="str">
        <f t="shared" si="50"/>
        <v/>
      </c>
    </row>
    <row r="1086" spans="1:14">
      <c r="A1086" s="9" t="str">
        <f>IF(Worksheet!M1095=0,"",Worksheet!M1095)</f>
        <v/>
      </c>
      <c r="B1086" s="9" t="str">
        <f>IF(Worksheet!N1095=0,"",Worksheet!N1095)</f>
        <v/>
      </c>
      <c r="C1086" s="9" t="str">
        <f>IF(Worksheet!O1095=0,"",Worksheet!O1095)</f>
        <v/>
      </c>
      <c r="D1086" s="9" t="str">
        <f>IF(Worksheet!P1095=0,"",Worksheet!P1095)</f>
        <v/>
      </c>
      <c r="E1086" s="9" t="str">
        <f>IF(Worksheet!R1095=0,"",IF(OR(LEFT(B1086,8)="LED Four",LEFT(B1086,8)="LED Tube",LEFT(B1086,8)="LED Mogu",RIGHT(A1086,2)="In"),"",Worksheet!R1095))</f>
        <v/>
      </c>
      <c r="F1086" s="9" t="str">
        <f>IF(Worksheet!T1095=0,"",Worksheet!T1095)</f>
        <v/>
      </c>
      <c r="G1086" s="9" t="str">
        <f t="shared" si="48"/>
        <v/>
      </c>
      <c r="H1086" s="9" t="str">
        <f>IF(Worksheet!S1095=0,"",Worksheet!S1095)</f>
        <v/>
      </c>
      <c r="I1086" s="9" t="str">
        <f>IF(OR(LEFT(B1086,8)="LED Four",LEFT(B1086,8)="LED Tube",LEFT(B1086,8)="LED Mogu",RIGHT(A1086,2)="In"),H1086*Worksheet!X1095,"")</f>
        <v/>
      </c>
      <c r="J1086" s="9" t="str">
        <f>IF(Worksheet!X1095=0,"",IF(OR(LEFT(B1086,8)="LED Four",LEFT(B1086,8)="LED Tube",LEFT(B1086,8)="LED Mogu",RIGHT(A1086,2)="In"),"",Worksheet!X1095))</f>
        <v/>
      </c>
      <c r="K1086" s="9" t="str">
        <f t="shared" si="49"/>
        <v/>
      </c>
      <c r="L1086" s="9" t="str">
        <f>IF(OR(LEFT(B1086,8)="LED Four",LEFT(B1086,8)="LED Tube",LEFT(B1086,8)="LED Mogu",RIGHT(A1086,2)="In"),H1086*Worksheet!Y1095,"")</f>
        <v/>
      </c>
      <c r="M1086" s="9" t="str">
        <f>IF(Worksheet!Y1095=0,"",IF(OR(LEFT(B1086,8)="LED Four",LEFT(B1086,8)="LED Tube",LEFT(B1086,8)="LED Mogu",RIGHT(A1086,2)="In"),"",Worksheet!Y1095))</f>
        <v/>
      </c>
      <c r="N1086" s="9" t="str">
        <f t="shared" si="50"/>
        <v/>
      </c>
    </row>
    <row r="1087" spans="1:14">
      <c r="A1087" s="9" t="str">
        <f>IF(Worksheet!M1096=0,"",Worksheet!M1096)</f>
        <v/>
      </c>
      <c r="B1087" s="9" t="str">
        <f>IF(Worksheet!N1096=0,"",Worksheet!N1096)</f>
        <v/>
      </c>
      <c r="C1087" s="9" t="str">
        <f>IF(Worksheet!O1096=0,"",Worksheet!O1096)</f>
        <v/>
      </c>
      <c r="D1087" s="9" t="str">
        <f>IF(Worksheet!P1096=0,"",Worksheet!P1096)</f>
        <v/>
      </c>
      <c r="E1087" s="9" t="str">
        <f>IF(Worksheet!R1096=0,"",IF(OR(LEFT(B1087,8)="LED Four",LEFT(B1087,8)="LED Tube",LEFT(B1087,8)="LED Mogu",RIGHT(A1087,2)="In"),"",Worksheet!R1096))</f>
        <v/>
      </c>
      <c r="F1087" s="9" t="str">
        <f>IF(Worksheet!T1096=0,"",Worksheet!T1096)</f>
        <v/>
      </c>
      <c r="G1087" s="9" t="str">
        <f t="shared" si="48"/>
        <v/>
      </c>
      <c r="H1087" s="9" t="str">
        <f>IF(Worksheet!S1096=0,"",Worksheet!S1096)</f>
        <v/>
      </c>
      <c r="I1087" s="9" t="str">
        <f>IF(OR(LEFT(B1087,8)="LED Four",LEFT(B1087,8)="LED Tube",LEFT(B1087,8)="LED Mogu",RIGHT(A1087,2)="In"),H1087*Worksheet!X1096,"")</f>
        <v/>
      </c>
      <c r="J1087" s="9" t="str">
        <f>IF(Worksheet!X1096=0,"",IF(OR(LEFT(B1087,8)="LED Four",LEFT(B1087,8)="LED Tube",LEFT(B1087,8)="LED Mogu",RIGHT(A1087,2)="In"),"",Worksheet!X1096))</f>
        <v/>
      </c>
      <c r="K1087" s="9" t="str">
        <f t="shared" si="49"/>
        <v/>
      </c>
      <c r="L1087" s="9" t="str">
        <f>IF(OR(LEFT(B1087,8)="LED Four",LEFT(B1087,8)="LED Tube",LEFT(B1087,8)="LED Mogu",RIGHT(A1087,2)="In"),H1087*Worksheet!Y1096,"")</f>
        <v/>
      </c>
      <c r="M1087" s="9" t="str">
        <f>IF(Worksheet!Y1096=0,"",IF(OR(LEFT(B1087,8)="LED Four",LEFT(B1087,8)="LED Tube",LEFT(B1087,8)="LED Mogu",RIGHT(A1087,2)="In"),"",Worksheet!Y1096))</f>
        <v/>
      </c>
      <c r="N1087" s="9" t="str">
        <f t="shared" si="50"/>
        <v/>
      </c>
    </row>
    <row r="1088" spans="1:14">
      <c r="A1088" s="9" t="str">
        <f>IF(Worksheet!M1097=0,"",Worksheet!M1097)</f>
        <v/>
      </c>
      <c r="B1088" s="9" t="str">
        <f>IF(Worksheet!N1097=0,"",Worksheet!N1097)</f>
        <v/>
      </c>
      <c r="C1088" s="9" t="str">
        <f>IF(Worksheet!O1097=0,"",Worksheet!O1097)</f>
        <v/>
      </c>
      <c r="D1088" s="9" t="str">
        <f>IF(Worksheet!P1097=0,"",Worksheet!P1097)</f>
        <v/>
      </c>
      <c r="E1088" s="9" t="str">
        <f>IF(Worksheet!R1097=0,"",IF(OR(LEFT(B1088,8)="LED Four",LEFT(B1088,8)="LED Tube",LEFT(B1088,8)="LED Mogu",RIGHT(A1088,2)="In"),"",Worksheet!R1097))</f>
        <v/>
      </c>
      <c r="F1088" s="9" t="str">
        <f>IF(Worksheet!T1097=0,"",Worksheet!T1097)</f>
        <v/>
      </c>
      <c r="G1088" s="9" t="str">
        <f t="shared" si="48"/>
        <v/>
      </c>
      <c r="H1088" s="9" t="str">
        <f>IF(Worksheet!S1097=0,"",Worksheet!S1097)</f>
        <v/>
      </c>
      <c r="I1088" s="9" t="str">
        <f>IF(OR(LEFT(B1088,8)="LED Four",LEFT(B1088,8)="LED Tube",LEFT(B1088,8)="LED Mogu",RIGHT(A1088,2)="In"),H1088*Worksheet!X1097,"")</f>
        <v/>
      </c>
      <c r="J1088" s="9" t="str">
        <f>IF(Worksheet!X1097=0,"",IF(OR(LEFT(B1088,8)="LED Four",LEFT(B1088,8)="LED Tube",LEFT(B1088,8)="LED Mogu",RIGHT(A1088,2)="In"),"",Worksheet!X1097))</f>
        <v/>
      </c>
      <c r="K1088" s="9" t="str">
        <f t="shared" si="49"/>
        <v/>
      </c>
      <c r="L1088" s="9" t="str">
        <f>IF(OR(LEFT(B1088,8)="LED Four",LEFT(B1088,8)="LED Tube",LEFT(B1088,8)="LED Mogu",RIGHT(A1088,2)="In"),H1088*Worksheet!Y1097,"")</f>
        <v/>
      </c>
      <c r="M1088" s="9" t="str">
        <f>IF(Worksheet!Y1097=0,"",IF(OR(LEFT(B1088,8)="LED Four",LEFT(B1088,8)="LED Tube",LEFT(B1088,8)="LED Mogu",RIGHT(A1088,2)="In"),"",Worksheet!Y1097))</f>
        <v/>
      </c>
      <c r="N1088" s="9" t="str">
        <f t="shared" si="50"/>
        <v/>
      </c>
    </row>
    <row r="1089" spans="1:14">
      <c r="A1089" s="9" t="str">
        <f>IF(Worksheet!M1098=0,"",Worksheet!M1098)</f>
        <v/>
      </c>
      <c r="B1089" s="9" t="str">
        <f>IF(Worksheet!N1098=0,"",Worksheet!N1098)</f>
        <v/>
      </c>
      <c r="C1089" s="9" t="str">
        <f>IF(Worksheet!O1098=0,"",Worksheet!O1098)</f>
        <v/>
      </c>
      <c r="D1089" s="9" t="str">
        <f>IF(Worksheet!P1098=0,"",Worksheet!P1098)</f>
        <v/>
      </c>
      <c r="E1089" s="9" t="str">
        <f>IF(Worksheet!R1098=0,"",IF(OR(LEFT(B1089,8)="LED Four",LEFT(B1089,8)="LED Tube",LEFT(B1089,8)="LED Mogu",RIGHT(A1089,2)="In"),"",Worksheet!R1098))</f>
        <v/>
      </c>
      <c r="F1089" s="9" t="str">
        <f>IF(Worksheet!T1098=0,"",Worksheet!T1098)</f>
        <v/>
      </c>
      <c r="G1089" s="9" t="str">
        <f t="shared" si="48"/>
        <v/>
      </c>
      <c r="H1089" s="9" t="str">
        <f>IF(Worksheet!S1098=0,"",Worksheet!S1098)</f>
        <v/>
      </c>
      <c r="I1089" s="9" t="str">
        <f>IF(OR(LEFT(B1089,8)="LED Four",LEFT(B1089,8)="LED Tube",LEFT(B1089,8)="LED Mogu",RIGHT(A1089,2)="In"),H1089*Worksheet!X1098,"")</f>
        <v/>
      </c>
      <c r="J1089" s="9" t="str">
        <f>IF(Worksheet!X1098=0,"",IF(OR(LEFT(B1089,8)="LED Four",LEFT(B1089,8)="LED Tube",LEFT(B1089,8)="LED Mogu",RIGHT(A1089,2)="In"),"",Worksheet!X1098))</f>
        <v/>
      </c>
      <c r="K1089" s="9" t="str">
        <f t="shared" si="49"/>
        <v/>
      </c>
      <c r="L1089" s="9" t="str">
        <f>IF(OR(LEFT(B1089,8)="LED Four",LEFT(B1089,8)="LED Tube",LEFT(B1089,8)="LED Mogu",RIGHT(A1089,2)="In"),H1089*Worksheet!Y1098,"")</f>
        <v/>
      </c>
      <c r="M1089" s="9" t="str">
        <f>IF(Worksheet!Y1098=0,"",IF(OR(LEFT(B1089,8)="LED Four",LEFT(B1089,8)="LED Tube",LEFT(B1089,8)="LED Mogu",RIGHT(A1089,2)="In"),"",Worksheet!Y1098))</f>
        <v/>
      </c>
      <c r="N1089" s="9" t="str">
        <f t="shared" si="50"/>
        <v/>
      </c>
    </row>
    <row r="1090" spans="1:14">
      <c r="A1090" s="9" t="str">
        <f>IF(Worksheet!M1099=0,"",Worksheet!M1099)</f>
        <v/>
      </c>
      <c r="B1090" s="9" t="str">
        <f>IF(Worksheet!N1099=0,"",Worksheet!N1099)</f>
        <v/>
      </c>
      <c r="C1090" s="9" t="str">
        <f>IF(Worksheet!O1099=0,"",Worksheet!O1099)</f>
        <v/>
      </c>
      <c r="D1090" s="9" t="str">
        <f>IF(Worksheet!P1099=0,"",Worksheet!P1099)</f>
        <v/>
      </c>
      <c r="E1090" s="9" t="str">
        <f>IF(Worksheet!R1099=0,"",IF(OR(LEFT(B1090,8)="LED Four",LEFT(B1090,8)="LED Tube",LEFT(B1090,8)="LED Mogu",RIGHT(A1090,2)="In"),"",Worksheet!R1099))</f>
        <v/>
      </c>
      <c r="F1090" s="9" t="str">
        <f>IF(Worksheet!T1099=0,"",Worksheet!T1099)</f>
        <v/>
      </c>
      <c r="G1090" s="9" t="str">
        <f t="shared" si="48"/>
        <v/>
      </c>
      <c r="H1090" s="9" t="str">
        <f>IF(Worksheet!S1099=0,"",Worksheet!S1099)</f>
        <v/>
      </c>
      <c r="I1090" s="9" t="str">
        <f>IF(OR(LEFT(B1090,8)="LED Four",LEFT(B1090,8)="LED Tube",LEFT(B1090,8)="LED Mogu",RIGHT(A1090,2)="In"),H1090*Worksheet!X1099,"")</f>
        <v/>
      </c>
      <c r="J1090" s="9" t="str">
        <f>IF(Worksheet!X1099=0,"",IF(OR(LEFT(B1090,8)="LED Four",LEFT(B1090,8)="LED Tube",LEFT(B1090,8)="LED Mogu",RIGHT(A1090,2)="In"),"",Worksheet!X1099))</f>
        <v/>
      </c>
      <c r="K1090" s="9" t="str">
        <f t="shared" si="49"/>
        <v/>
      </c>
      <c r="L1090" s="9" t="str">
        <f>IF(OR(LEFT(B1090,8)="LED Four",LEFT(B1090,8)="LED Tube",LEFT(B1090,8)="LED Mogu",RIGHT(A1090,2)="In"),H1090*Worksheet!Y1099,"")</f>
        <v/>
      </c>
      <c r="M1090" s="9" t="str">
        <f>IF(Worksheet!Y1099=0,"",IF(OR(LEFT(B1090,8)="LED Four",LEFT(B1090,8)="LED Tube",LEFT(B1090,8)="LED Mogu",RIGHT(A1090,2)="In"),"",Worksheet!Y1099))</f>
        <v/>
      </c>
      <c r="N1090" s="9" t="str">
        <f t="shared" si="50"/>
        <v/>
      </c>
    </row>
    <row r="1091" spans="1:14">
      <c r="A1091" s="9" t="str">
        <f>IF(Worksheet!M1100=0,"",Worksheet!M1100)</f>
        <v/>
      </c>
      <c r="B1091" s="9" t="str">
        <f>IF(Worksheet!N1100=0,"",Worksheet!N1100)</f>
        <v/>
      </c>
      <c r="C1091" s="9" t="str">
        <f>IF(Worksheet!O1100=0,"",Worksheet!O1100)</f>
        <v/>
      </c>
      <c r="D1091" s="9" t="str">
        <f>IF(Worksheet!P1100=0,"",Worksheet!P1100)</f>
        <v/>
      </c>
      <c r="E1091" s="9" t="str">
        <f>IF(Worksheet!R1100=0,"",IF(OR(LEFT(B1091,8)="LED Four",LEFT(B1091,8)="LED Tube",LEFT(B1091,8)="LED Mogu",RIGHT(A1091,2)="In"),"",Worksheet!R1100))</f>
        <v/>
      </c>
      <c r="F1091" s="9" t="str">
        <f>IF(Worksheet!T1100=0,"",Worksheet!T1100)</f>
        <v/>
      </c>
      <c r="G1091" s="9" t="str">
        <f t="shared" ref="G1091:G1154" si="51">IF(MAX(E1091:F1091)=0,"",MAX(E1091:F1091))</f>
        <v/>
      </c>
      <c r="H1091" s="9" t="str">
        <f>IF(Worksheet!S1100=0,"",Worksheet!S1100)</f>
        <v/>
      </c>
      <c r="I1091" s="9" t="str">
        <f>IF(OR(LEFT(B1091,8)="LED Four",LEFT(B1091,8)="LED Tube",LEFT(B1091,8)="LED Mogu",RIGHT(A1091,2)="In"),H1091*Worksheet!X1100,"")</f>
        <v/>
      </c>
      <c r="J1091" s="9" t="str">
        <f>IF(Worksheet!X1100=0,"",IF(OR(LEFT(B1091,8)="LED Four",LEFT(B1091,8)="LED Tube",LEFT(B1091,8)="LED Mogu",RIGHT(A1091,2)="In"),"",Worksheet!X1100))</f>
        <v/>
      </c>
      <c r="K1091" s="9" t="str">
        <f t="shared" ref="K1091:K1154" si="52">(IF(MAX(I1091:J1091)=0,"",MAX(I1091:J1091)))</f>
        <v/>
      </c>
      <c r="L1091" s="9" t="str">
        <f>IF(OR(LEFT(B1091,8)="LED Four",LEFT(B1091,8)="LED Tube",LEFT(B1091,8)="LED Mogu",RIGHT(A1091,2)="In"),H1091*Worksheet!Y1100,"")</f>
        <v/>
      </c>
      <c r="M1091" s="9" t="str">
        <f>IF(Worksheet!Y1100=0,"",IF(OR(LEFT(B1091,8)="LED Four",LEFT(B1091,8)="LED Tube",LEFT(B1091,8)="LED Mogu",RIGHT(A1091,2)="In"),"",Worksheet!Y1100))</f>
        <v/>
      </c>
      <c r="N1091" s="9" t="str">
        <f t="shared" ref="N1091:N1154" si="53">IF(MAX(L1091:M1091)=0,"",MAX(L1091:M1091))</f>
        <v/>
      </c>
    </row>
    <row r="1092" spans="1:14">
      <c r="A1092" s="9" t="str">
        <f>IF(Worksheet!M1101=0,"",Worksheet!M1101)</f>
        <v/>
      </c>
      <c r="B1092" s="9" t="str">
        <f>IF(Worksheet!N1101=0,"",Worksheet!N1101)</f>
        <v/>
      </c>
      <c r="C1092" s="9" t="str">
        <f>IF(Worksheet!O1101=0,"",Worksheet!O1101)</f>
        <v/>
      </c>
      <c r="D1092" s="9" t="str">
        <f>IF(Worksheet!P1101=0,"",Worksheet!P1101)</f>
        <v/>
      </c>
      <c r="E1092" s="9" t="str">
        <f>IF(Worksheet!R1101=0,"",IF(OR(LEFT(B1092,8)="LED Four",LEFT(B1092,8)="LED Tube",LEFT(B1092,8)="LED Mogu",RIGHT(A1092,2)="In"),"",Worksheet!R1101))</f>
        <v/>
      </c>
      <c r="F1092" s="9" t="str">
        <f>IF(Worksheet!T1101=0,"",Worksheet!T1101)</f>
        <v/>
      </c>
      <c r="G1092" s="9" t="str">
        <f t="shared" si="51"/>
        <v/>
      </c>
      <c r="H1092" s="9" t="str">
        <f>IF(Worksheet!S1101=0,"",Worksheet!S1101)</f>
        <v/>
      </c>
      <c r="I1092" s="9" t="str">
        <f>IF(OR(LEFT(B1092,8)="LED Four",LEFT(B1092,8)="LED Tube",LEFT(B1092,8)="LED Mogu",RIGHT(A1092,2)="In"),H1092*Worksheet!X1101,"")</f>
        <v/>
      </c>
      <c r="J1092" s="9" t="str">
        <f>IF(Worksheet!X1101=0,"",IF(OR(LEFT(B1092,8)="LED Four",LEFT(B1092,8)="LED Tube",LEFT(B1092,8)="LED Mogu",RIGHT(A1092,2)="In"),"",Worksheet!X1101))</f>
        <v/>
      </c>
      <c r="K1092" s="9" t="str">
        <f t="shared" si="52"/>
        <v/>
      </c>
      <c r="L1092" s="9" t="str">
        <f>IF(OR(LEFT(B1092,8)="LED Four",LEFT(B1092,8)="LED Tube",LEFT(B1092,8)="LED Mogu",RIGHT(A1092,2)="In"),H1092*Worksheet!Y1101,"")</f>
        <v/>
      </c>
      <c r="M1092" s="9" t="str">
        <f>IF(Worksheet!Y1101=0,"",IF(OR(LEFT(B1092,8)="LED Four",LEFT(B1092,8)="LED Tube",LEFT(B1092,8)="LED Mogu",RIGHT(A1092,2)="In"),"",Worksheet!Y1101))</f>
        <v/>
      </c>
      <c r="N1092" s="9" t="str">
        <f t="shared" si="53"/>
        <v/>
      </c>
    </row>
    <row r="1093" spans="1:14">
      <c r="A1093" s="9" t="str">
        <f>IF(Worksheet!M1102=0,"",Worksheet!M1102)</f>
        <v/>
      </c>
      <c r="B1093" s="9" t="str">
        <f>IF(Worksheet!N1102=0,"",Worksheet!N1102)</f>
        <v/>
      </c>
      <c r="C1093" s="9" t="str">
        <f>IF(Worksheet!O1102=0,"",Worksheet!O1102)</f>
        <v/>
      </c>
      <c r="D1093" s="9" t="str">
        <f>IF(Worksheet!P1102=0,"",Worksheet!P1102)</f>
        <v/>
      </c>
      <c r="E1093" s="9" t="str">
        <f>IF(Worksheet!R1102=0,"",IF(OR(LEFT(B1093,8)="LED Four",LEFT(B1093,8)="LED Tube",LEFT(B1093,8)="LED Mogu",RIGHT(A1093,2)="In"),"",Worksheet!R1102))</f>
        <v/>
      </c>
      <c r="F1093" s="9" t="str">
        <f>IF(Worksheet!T1102=0,"",Worksheet!T1102)</f>
        <v/>
      </c>
      <c r="G1093" s="9" t="str">
        <f t="shared" si="51"/>
        <v/>
      </c>
      <c r="H1093" s="9" t="str">
        <f>IF(Worksheet!S1102=0,"",Worksheet!S1102)</f>
        <v/>
      </c>
      <c r="I1093" s="9" t="str">
        <f>IF(OR(LEFT(B1093,8)="LED Four",LEFT(B1093,8)="LED Tube",LEFT(B1093,8)="LED Mogu",RIGHT(A1093,2)="In"),H1093*Worksheet!X1102,"")</f>
        <v/>
      </c>
      <c r="J1093" s="9" t="str">
        <f>IF(Worksheet!X1102=0,"",IF(OR(LEFT(B1093,8)="LED Four",LEFT(B1093,8)="LED Tube",LEFT(B1093,8)="LED Mogu",RIGHT(A1093,2)="In"),"",Worksheet!X1102))</f>
        <v/>
      </c>
      <c r="K1093" s="9" t="str">
        <f t="shared" si="52"/>
        <v/>
      </c>
      <c r="L1093" s="9" t="str">
        <f>IF(OR(LEFT(B1093,8)="LED Four",LEFT(B1093,8)="LED Tube",LEFT(B1093,8)="LED Mogu",RIGHT(A1093,2)="In"),H1093*Worksheet!Y1102,"")</f>
        <v/>
      </c>
      <c r="M1093" s="9" t="str">
        <f>IF(Worksheet!Y1102=0,"",IF(OR(LEFT(B1093,8)="LED Four",LEFT(B1093,8)="LED Tube",LEFT(B1093,8)="LED Mogu",RIGHT(A1093,2)="In"),"",Worksheet!Y1102))</f>
        <v/>
      </c>
      <c r="N1093" s="9" t="str">
        <f t="shared" si="53"/>
        <v/>
      </c>
    </row>
    <row r="1094" spans="1:14">
      <c r="A1094" s="9" t="str">
        <f>IF(Worksheet!M1103=0,"",Worksheet!M1103)</f>
        <v/>
      </c>
      <c r="B1094" s="9" t="str">
        <f>IF(Worksheet!N1103=0,"",Worksheet!N1103)</f>
        <v/>
      </c>
      <c r="C1094" s="9" t="str">
        <f>IF(Worksheet!O1103=0,"",Worksheet!O1103)</f>
        <v/>
      </c>
      <c r="D1094" s="9" t="str">
        <f>IF(Worksheet!P1103=0,"",Worksheet!P1103)</f>
        <v/>
      </c>
      <c r="E1094" s="9" t="str">
        <f>IF(Worksheet!R1103=0,"",IF(OR(LEFT(B1094,8)="LED Four",LEFT(B1094,8)="LED Tube",LEFT(B1094,8)="LED Mogu",RIGHT(A1094,2)="In"),"",Worksheet!R1103))</f>
        <v/>
      </c>
      <c r="F1094" s="9" t="str">
        <f>IF(Worksheet!T1103=0,"",Worksheet!T1103)</f>
        <v/>
      </c>
      <c r="G1094" s="9" t="str">
        <f t="shared" si="51"/>
        <v/>
      </c>
      <c r="H1094" s="9" t="str">
        <f>IF(Worksheet!S1103=0,"",Worksheet!S1103)</f>
        <v/>
      </c>
      <c r="I1094" s="9" t="str">
        <f>IF(OR(LEFT(B1094,8)="LED Four",LEFT(B1094,8)="LED Tube",LEFT(B1094,8)="LED Mogu",RIGHT(A1094,2)="In"),H1094*Worksheet!X1103,"")</f>
        <v/>
      </c>
      <c r="J1094" s="9" t="str">
        <f>IF(Worksheet!X1103=0,"",IF(OR(LEFT(B1094,8)="LED Four",LEFT(B1094,8)="LED Tube",LEFT(B1094,8)="LED Mogu",RIGHT(A1094,2)="In"),"",Worksheet!X1103))</f>
        <v/>
      </c>
      <c r="K1094" s="9" t="str">
        <f t="shared" si="52"/>
        <v/>
      </c>
      <c r="L1094" s="9" t="str">
        <f>IF(OR(LEFT(B1094,8)="LED Four",LEFT(B1094,8)="LED Tube",LEFT(B1094,8)="LED Mogu",RIGHT(A1094,2)="In"),H1094*Worksheet!Y1103,"")</f>
        <v/>
      </c>
      <c r="M1094" s="9" t="str">
        <f>IF(Worksheet!Y1103=0,"",IF(OR(LEFT(B1094,8)="LED Four",LEFT(B1094,8)="LED Tube",LEFT(B1094,8)="LED Mogu",RIGHT(A1094,2)="In"),"",Worksheet!Y1103))</f>
        <v/>
      </c>
      <c r="N1094" s="9" t="str">
        <f t="shared" si="53"/>
        <v/>
      </c>
    </row>
    <row r="1095" spans="1:14">
      <c r="A1095" s="9" t="str">
        <f>IF(Worksheet!M1104=0,"",Worksheet!M1104)</f>
        <v/>
      </c>
      <c r="B1095" s="9" t="str">
        <f>IF(Worksheet!N1104=0,"",Worksheet!N1104)</f>
        <v/>
      </c>
      <c r="C1095" s="9" t="str">
        <f>IF(Worksheet!O1104=0,"",Worksheet!O1104)</f>
        <v/>
      </c>
      <c r="D1095" s="9" t="str">
        <f>IF(Worksheet!P1104=0,"",Worksheet!P1104)</f>
        <v/>
      </c>
      <c r="E1095" s="9" t="str">
        <f>IF(Worksheet!R1104=0,"",IF(OR(LEFT(B1095,8)="LED Four",LEFT(B1095,8)="LED Tube",LEFT(B1095,8)="LED Mogu",RIGHT(A1095,2)="In"),"",Worksheet!R1104))</f>
        <v/>
      </c>
      <c r="F1095" s="9" t="str">
        <f>IF(Worksheet!T1104=0,"",Worksheet!T1104)</f>
        <v/>
      </c>
      <c r="G1095" s="9" t="str">
        <f t="shared" si="51"/>
        <v/>
      </c>
      <c r="H1095" s="9" t="str">
        <f>IF(Worksheet!S1104=0,"",Worksheet!S1104)</f>
        <v/>
      </c>
      <c r="I1095" s="9" t="str">
        <f>IF(OR(LEFT(B1095,8)="LED Four",LEFT(B1095,8)="LED Tube",LEFT(B1095,8)="LED Mogu",RIGHT(A1095,2)="In"),H1095*Worksheet!X1104,"")</f>
        <v/>
      </c>
      <c r="J1095" s="9" t="str">
        <f>IF(Worksheet!X1104=0,"",IF(OR(LEFT(B1095,8)="LED Four",LEFT(B1095,8)="LED Tube",LEFT(B1095,8)="LED Mogu",RIGHT(A1095,2)="In"),"",Worksheet!X1104))</f>
        <v/>
      </c>
      <c r="K1095" s="9" t="str">
        <f t="shared" si="52"/>
        <v/>
      </c>
      <c r="L1095" s="9" t="str">
        <f>IF(OR(LEFT(B1095,8)="LED Four",LEFT(B1095,8)="LED Tube",LEFT(B1095,8)="LED Mogu",RIGHT(A1095,2)="In"),H1095*Worksheet!Y1104,"")</f>
        <v/>
      </c>
      <c r="M1095" s="9" t="str">
        <f>IF(Worksheet!Y1104=0,"",IF(OR(LEFT(B1095,8)="LED Four",LEFT(B1095,8)="LED Tube",LEFT(B1095,8)="LED Mogu",RIGHT(A1095,2)="In"),"",Worksheet!Y1104))</f>
        <v/>
      </c>
      <c r="N1095" s="9" t="str">
        <f t="shared" si="53"/>
        <v/>
      </c>
    </row>
    <row r="1096" spans="1:14">
      <c r="A1096" s="9" t="str">
        <f>IF(Worksheet!M1105=0,"",Worksheet!M1105)</f>
        <v/>
      </c>
      <c r="B1096" s="9" t="str">
        <f>IF(Worksheet!N1105=0,"",Worksheet!N1105)</f>
        <v/>
      </c>
      <c r="C1096" s="9" t="str">
        <f>IF(Worksheet!O1105=0,"",Worksheet!O1105)</f>
        <v/>
      </c>
      <c r="D1096" s="9" t="str">
        <f>IF(Worksheet!P1105=0,"",Worksheet!P1105)</f>
        <v/>
      </c>
      <c r="E1096" s="9" t="str">
        <f>IF(Worksheet!R1105=0,"",IF(OR(LEFT(B1096,8)="LED Four",LEFT(B1096,8)="LED Tube",LEFT(B1096,8)="LED Mogu",RIGHT(A1096,2)="In"),"",Worksheet!R1105))</f>
        <v/>
      </c>
      <c r="F1096" s="9" t="str">
        <f>IF(Worksheet!T1105=0,"",Worksheet!T1105)</f>
        <v/>
      </c>
      <c r="G1096" s="9" t="str">
        <f t="shared" si="51"/>
        <v/>
      </c>
      <c r="H1096" s="9" t="str">
        <f>IF(Worksheet!S1105=0,"",Worksheet!S1105)</f>
        <v/>
      </c>
      <c r="I1096" s="9" t="str">
        <f>IF(OR(LEFT(B1096,8)="LED Four",LEFT(B1096,8)="LED Tube",LEFT(B1096,8)="LED Mogu",RIGHT(A1096,2)="In"),H1096*Worksheet!X1105,"")</f>
        <v/>
      </c>
      <c r="J1096" s="9" t="str">
        <f>IF(Worksheet!X1105=0,"",IF(OR(LEFT(B1096,8)="LED Four",LEFT(B1096,8)="LED Tube",LEFT(B1096,8)="LED Mogu",RIGHT(A1096,2)="In"),"",Worksheet!X1105))</f>
        <v/>
      </c>
      <c r="K1096" s="9" t="str">
        <f t="shared" si="52"/>
        <v/>
      </c>
      <c r="L1096" s="9" t="str">
        <f>IF(OR(LEFT(B1096,8)="LED Four",LEFT(B1096,8)="LED Tube",LEFT(B1096,8)="LED Mogu",RIGHT(A1096,2)="In"),H1096*Worksheet!Y1105,"")</f>
        <v/>
      </c>
      <c r="M1096" s="9" t="str">
        <f>IF(Worksheet!Y1105=0,"",IF(OR(LEFT(B1096,8)="LED Four",LEFT(B1096,8)="LED Tube",LEFT(B1096,8)="LED Mogu",RIGHT(A1096,2)="In"),"",Worksheet!Y1105))</f>
        <v/>
      </c>
      <c r="N1096" s="9" t="str">
        <f t="shared" si="53"/>
        <v/>
      </c>
    </row>
    <row r="1097" spans="1:14">
      <c r="A1097" s="9" t="str">
        <f>IF(Worksheet!M1106=0,"",Worksheet!M1106)</f>
        <v/>
      </c>
      <c r="B1097" s="9" t="str">
        <f>IF(Worksheet!N1106=0,"",Worksheet!N1106)</f>
        <v/>
      </c>
      <c r="C1097" s="9" t="str">
        <f>IF(Worksheet!O1106=0,"",Worksheet!O1106)</f>
        <v/>
      </c>
      <c r="D1097" s="9" t="str">
        <f>IF(Worksheet!P1106=0,"",Worksheet!P1106)</f>
        <v/>
      </c>
      <c r="E1097" s="9" t="str">
        <f>IF(Worksheet!R1106=0,"",IF(OR(LEFT(B1097,8)="LED Four",LEFT(B1097,8)="LED Tube",LEFT(B1097,8)="LED Mogu",RIGHT(A1097,2)="In"),"",Worksheet!R1106))</f>
        <v/>
      </c>
      <c r="F1097" s="9" t="str">
        <f>IF(Worksheet!T1106=0,"",Worksheet!T1106)</f>
        <v/>
      </c>
      <c r="G1097" s="9" t="str">
        <f t="shared" si="51"/>
        <v/>
      </c>
      <c r="H1097" s="9" t="str">
        <f>IF(Worksheet!S1106=0,"",Worksheet!S1106)</f>
        <v/>
      </c>
      <c r="I1097" s="9" t="str">
        <f>IF(OR(LEFT(B1097,8)="LED Four",LEFT(B1097,8)="LED Tube",LEFT(B1097,8)="LED Mogu",RIGHT(A1097,2)="In"),H1097*Worksheet!X1106,"")</f>
        <v/>
      </c>
      <c r="J1097" s="9" t="str">
        <f>IF(Worksheet!X1106=0,"",IF(OR(LEFT(B1097,8)="LED Four",LEFT(B1097,8)="LED Tube",LEFT(B1097,8)="LED Mogu",RIGHT(A1097,2)="In"),"",Worksheet!X1106))</f>
        <v/>
      </c>
      <c r="K1097" s="9" t="str">
        <f t="shared" si="52"/>
        <v/>
      </c>
      <c r="L1097" s="9" t="str">
        <f>IF(OR(LEFT(B1097,8)="LED Four",LEFT(B1097,8)="LED Tube",LEFT(B1097,8)="LED Mogu",RIGHT(A1097,2)="In"),H1097*Worksheet!Y1106,"")</f>
        <v/>
      </c>
      <c r="M1097" s="9" t="str">
        <f>IF(Worksheet!Y1106=0,"",IF(OR(LEFT(B1097,8)="LED Four",LEFT(B1097,8)="LED Tube",LEFT(B1097,8)="LED Mogu",RIGHT(A1097,2)="In"),"",Worksheet!Y1106))</f>
        <v/>
      </c>
      <c r="N1097" s="9" t="str">
        <f t="shared" si="53"/>
        <v/>
      </c>
    </row>
    <row r="1098" spans="1:14">
      <c r="A1098" s="9" t="str">
        <f>IF(Worksheet!M1107=0,"",Worksheet!M1107)</f>
        <v/>
      </c>
      <c r="B1098" s="9" t="str">
        <f>IF(Worksheet!N1107=0,"",Worksheet!N1107)</f>
        <v/>
      </c>
      <c r="C1098" s="9" t="str">
        <f>IF(Worksheet!O1107=0,"",Worksheet!O1107)</f>
        <v/>
      </c>
      <c r="D1098" s="9" t="str">
        <f>IF(Worksheet!P1107=0,"",Worksheet!P1107)</f>
        <v/>
      </c>
      <c r="E1098" s="9" t="str">
        <f>IF(Worksheet!R1107=0,"",IF(OR(LEFT(B1098,8)="LED Four",LEFT(B1098,8)="LED Tube",LEFT(B1098,8)="LED Mogu",RIGHT(A1098,2)="In"),"",Worksheet!R1107))</f>
        <v/>
      </c>
      <c r="F1098" s="9" t="str">
        <f>IF(Worksheet!T1107=0,"",Worksheet!T1107)</f>
        <v/>
      </c>
      <c r="G1098" s="9" t="str">
        <f t="shared" si="51"/>
        <v/>
      </c>
      <c r="H1098" s="9" t="str">
        <f>IF(Worksheet!S1107=0,"",Worksheet!S1107)</f>
        <v/>
      </c>
      <c r="I1098" s="9" t="str">
        <f>IF(OR(LEFT(B1098,8)="LED Four",LEFT(B1098,8)="LED Tube",LEFT(B1098,8)="LED Mogu",RIGHT(A1098,2)="In"),H1098*Worksheet!X1107,"")</f>
        <v/>
      </c>
      <c r="J1098" s="9" t="str">
        <f>IF(Worksheet!X1107=0,"",IF(OR(LEFT(B1098,8)="LED Four",LEFT(B1098,8)="LED Tube",LEFT(B1098,8)="LED Mogu",RIGHT(A1098,2)="In"),"",Worksheet!X1107))</f>
        <v/>
      </c>
      <c r="K1098" s="9" t="str">
        <f t="shared" si="52"/>
        <v/>
      </c>
      <c r="L1098" s="9" t="str">
        <f>IF(OR(LEFT(B1098,8)="LED Four",LEFT(B1098,8)="LED Tube",LEFT(B1098,8)="LED Mogu",RIGHT(A1098,2)="In"),H1098*Worksheet!Y1107,"")</f>
        <v/>
      </c>
      <c r="M1098" s="9" t="str">
        <f>IF(Worksheet!Y1107=0,"",IF(OR(LEFT(B1098,8)="LED Four",LEFT(B1098,8)="LED Tube",LEFT(B1098,8)="LED Mogu",RIGHT(A1098,2)="In"),"",Worksheet!Y1107))</f>
        <v/>
      </c>
      <c r="N1098" s="9" t="str">
        <f t="shared" si="53"/>
        <v/>
      </c>
    </row>
    <row r="1099" spans="1:14">
      <c r="A1099" s="9" t="str">
        <f>IF(Worksheet!M1108=0,"",Worksheet!M1108)</f>
        <v/>
      </c>
      <c r="B1099" s="9" t="str">
        <f>IF(Worksheet!N1108=0,"",Worksheet!N1108)</f>
        <v/>
      </c>
      <c r="C1099" s="9" t="str">
        <f>IF(Worksheet!O1108=0,"",Worksheet!O1108)</f>
        <v/>
      </c>
      <c r="D1099" s="9" t="str">
        <f>IF(Worksheet!P1108=0,"",Worksheet!P1108)</f>
        <v/>
      </c>
      <c r="E1099" s="9" t="str">
        <f>IF(Worksheet!R1108=0,"",IF(OR(LEFT(B1099,8)="LED Four",LEFT(B1099,8)="LED Tube",LEFT(B1099,8)="LED Mogu",RIGHT(A1099,2)="In"),"",Worksheet!R1108))</f>
        <v/>
      </c>
      <c r="F1099" s="9" t="str">
        <f>IF(Worksheet!T1108=0,"",Worksheet!T1108)</f>
        <v/>
      </c>
      <c r="G1099" s="9" t="str">
        <f t="shared" si="51"/>
        <v/>
      </c>
      <c r="H1099" s="9" t="str">
        <f>IF(Worksheet!S1108=0,"",Worksheet!S1108)</f>
        <v/>
      </c>
      <c r="I1099" s="9" t="str">
        <f>IF(OR(LEFT(B1099,8)="LED Four",LEFT(B1099,8)="LED Tube",LEFT(B1099,8)="LED Mogu",RIGHT(A1099,2)="In"),H1099*Worksheet!X1108,"")</f>
        <v/>
      </c>
      <c r="J1099" s="9" t="str">
        <f>IF(Worksheet!X1108=0,"",IF(OR(LEFT(B1099,8)="LED Four",LEFT(B1099,8)="LED Tube",LEFT(B1099,8)="LED Mogu",RIGHT(A1099,2)="In"),"",Worksheet!X1108))</f>
        <v/>
      </c>
      <c r="K1099" s="9" t="str">
        <f t="shared" si="52"/>
        <v/>
      </c>
      <c r="L1099" s="9" t="str">
        <f>IF(OR(LEFT(B1099,8)="LED Four",LEFT(B1099,8)="LED Tube",LEFT(B1099,8)="LED Mogu",RIGHT(A1099,2)="In"),H1099*Worksheet!Y1108,"")</f>
        <v/>
      </c>
      <c r="M1099" s="9" t="str">
        <f>IF(Worksheet!Y1108=0,"",IF(OR(LEFT(B1099,8)="LED Four",LEFT(B1099,8)="LED Tube",LEFT(B1099,8)="LED Mogu",RIGHT(A1099,2)="In"),"",Worksheet!Y1108))</f>
        <v/>
      </c>
      <c r="N1099" s="9" t="str">
        <f t="shared" si="53"/>
        <v/>
      </c>
    </row>
    <row r="1100" spans="1:14">
      <c r="A1100" s="9" t="str">
        <f>IF(Worksheet!M1109=0,"",Worksheet!M1109)</f>
        <v/>
      </c>
      <c r="B1100" s="9" t="str">
        <f>IF(Worksheet!N1109=0,"",Worksheet!N1109)</f>
        <v/>
      </c>
      <c r="C1100" s="9" t="str">
        <f>IF(Worksheet!O1109=0,"",Worksheet!O1109)</f>
        <v/>
      </c>
      <c r="D1100" s="9" t="str">
        <f>IF(Worksheet!P1109=0,"",Worksheet!P1109)</f>
        <v/>
      </c>
      <c r="E1100" s="9" t="str">
        <f>IF(Worksheet!R1109=0,"",IF(OR(LEFT(B1100,8)="LED Four",LEFT(B1100,8)="LED Tube",LEFT(B1100,8)="LED Mogu",RIGHT(A1100,2)="In"),"",Worksheet!R1109))</f>
        <v/>
      </c>
      <c r="F1100" s="9" t="str">
        <f>IF(Worksheet!T1109=0,"",Worksheet!T1109)</f>
        <v/>
      </c>
      <c r="G1100" s="9" t="str">
        <f t="shared" si="51"/>
        <v/>
      </c>
      <c r="H1100" s="9" t="str">
        <f>IF(Worksheet!S1109=0,"",Worksheet!S1109)</f>
        <v/>
      </c>
      <c r="I1100" s="9" t="str">
        <f>IF(OR(LEFT(B1100,8)="LED Four",LEFT(B1100,8)="LED Tube",LEFT(B1100,8)="LED Mogu",RIGHT(A1100,2)="In"),H1100*Worksheet!X1109,"")</f>
        <v/>
      </c>
      <c r="J1100" s="9" t="str">
        <f>IF(Worksheet!X1109=0,"",IF(OR(LEFT(B1100,8)="LED Four",LEFT(B1100,8)="LED Tube",LEFT(B1100,8)="LED Mogu",RIGHT(A1100,2)="In"),"",Worksheet!X1109))</f>
        <v/>
      </c>
      <c r="K1100" s="9" t="str">
        <f t="shared" si="52"/>
        <v/>
      </c>
      <c r="L1100" s="9" t="str">
        <f>IF(OR(LEFT(B1100,8)="LED Four",LEFT(B1100,8)="LED Tube",LEFT(B1100,8)="LED Mogu",RIGHT(A1100,2)="In"),H1100*Worksheet!Y1109,"")</f>
        <v/>
      </c>
      <c r="M1100" s="9" t="str">
        <f>IF(Worksheet!Y1109=0,"",IF(OR(LEFT(B1100,8)="LED Four",LEFT(B1100,8)="LED Tube",LEFT(B1100,8)="LED Mogu",RIGHT(A1100,2)="In"),"",Worksheet!Y1109))</f>
        <v/>
      </c>
      <c r="N1100" s="9" t="str">
        <f t="shared" si="53"/>
        <v/>
      </c>
    </row>
    <row r="1101" spans="1:14">
      <c r="A1101" s="9" t="str">
        <f>IF(Worksheet!M1110=0,"",Worksheet!M1110)</f>
        <v/>
      </c>
      <c r="B1101" s="9" t="str">
        <f>IF(Worksheet!N1110=0,"",Worksheet!N1110)</f>
        <v/>
      </c>
      <c r="C1101" s="9" t="str">
        <f>IF(Worksheet!O1110=0,"",Worksheet!O1110)</f>
        <v/>
      </c>
      <c r="D1101" s="9" t="str">
        <f>IF(Worksheet!P1110=0,"",Worksheet!P1110)</f>
        <v/>
      </c>
      <c r="E1101" s="9" t="str">
        <f>IF(Worksheet!R1110=0,"",IF(OR(LEFT(B1101,8)="LED Four",LEFT(B1101,8)="LED Tube",LEFT(B1101,8)="LED Mogu",RIGHT(A1101,2)="In"),"",Worksheet!R1110))</f>
        <v/>
      </c>
      <c r="F1101" s="9" t="str">
        <f>IF(Worksheet!T1110=0,"",Worksheet!T1110)</f>
        <v/>
      </c>
      <c r="G1101" s="9" t="str">
        <f t="shared" si="51"/>
        <v/>
      </c>
      <c r="H1101" s="9" t="str">
        <f>IF(Worksheet!S1110=0,"",Worksheet!S1110)</f>
        <v/>
      </c>
      <c r="I1101" s="9" t="str">
        <f>IF(OR(LEFT(B1101,8)="LED Four",LEFT(B1101,8)="LED Tube",LEFT(B1101,8)="LED Mogu",RIGHT(A1101,2)="In"),H1101*Worksheet!X1110,"")</f>
        <v/>
      </c>
      <c r="J1101" s="9" t="str">
        <f>IF(Worksheet!X1110=0,"",IF(OR(LEFT(B1101,8)="LED Four",LEFT(B1101,8)="LED Tube",LEFT(B1101,8)="LED Mogu",RIGHT(A1101,2)="In"),"",Worksheet!X1110))</f>
        <v/>
      </c>
      <c r="K1101" s="9" t="str">
        <f t="shared" si="52"/>
        <v/>
      </c>
      <c r="L1101" s="9" t="str">
        <f>IF(OR(LEFT(B1101,8)="LED Four",LEFT(B1101,8)="LED Tube",LEFT(B1101,8)="LED Mogu",RIGHT(A1101,2)="In"),H1101*Worksheet!Y1110,"")</f>
        <v/>
      </c>
      <c r="M1101" s="9" t="str">
        <f>IF(Worksheet!Y1110=0,"",IF(OR(LEFT(B1101,8)="LED Four",LEFT(B1101,8)="LED Tube",LEFT(B1101,8)="LED Mogu",RIGHT(A1101,2)="In"),"",Worksheet!Y1110))</f>
        <v/>
      </c>
      <c r="N1101" s="9" t="str">
        <f t="shared" si="53"/>
        <v/>
      </c>
    </row>
    <row r="1102" spans="1:14">
      <c r="A1102" s="9" t="str">
        <f>IF(Worksheet!M1111=0,"",Worksheet!M1111)</f>
        <v/>
      </c>
      <c r="B1102" s="9" t="str">
        <f>IF(Worksheet!N1111=0,"",Worksheet!N1111)</f>
        <v/>
      </c>
      <c r="C1102" s="9" t="str">
        <f>IF(Worksheet!O1111=0,"",Worksheet!O1111)</f>
        <v/>
      </c>
      <c r="D1102" s="9" t="str">
        <f>IF(Worksheet!P1111=0,"",Worksheet!P1111)</f>
        <v/>
      </c>
      <c r="E1102" s="9" t="str">
        <f>IF(Worksheet!R1111=0,"",IF(OR(LEFT(B1102,8)="LED Four",LEFT(B1102,8)="LED Tube",LEFT(B1102,8)="LED Mogu",RIGHT(A1102,2)="In"),"",Worksheet!R1111))</f>
        <v/>
      </c>
      <c r="F1102" s="9" t="str">
        <f>IF(Worksheet!T1111=0,"",Worksheet!T1111)</f>
        <v/>
      </c>
      <c r="G1102" s="9" t="str">
        <f t="shared" si="51"/>
        <v/>
      </c>
      <c r="H1102" s="9" t="str">
        <f>IF(Worksheet!S1111=0,"",Worksheet!S1111)</f>
        <v/>
      </c>
      <c r="I1102" s="9" t="str">
        <f>IF(OR(LEFT(B1102,8)="LED Four",LEFT(B1102,8)="LED Tube",LEFT(B1102,8)="LED Mogu",RIGHT(A1102,2)="In"),H1102*Worksheet!X1111,"")</f>
        <v/>
      </c>
      <c r="J1102" s="9" t="str">
        <f>IF(Worksheet!X1111=0,"",IF(OR(LEFT(B1102,8)="LED Four",LEFT(B1102,8)="LED Tube",LEFT(B1102,8)="LED Mogu",RIGHT(A1102,2)="In"),"",Worksheet!X1111))</f>
        <v/>
      </c>
      <c r="K1102" s="9" t="str">
        <f t="shared" si="52"/>
        <v/>
      </c>
      <c r="L1102" s="9" t="str">
        <f>IF(OR(LEFT(B1102,8)="LED Four",LEFT(B1102,8)="LED Tube",LEFT(B1102,8)="LED Mogu",RIGHT(A1102,2)="In"),H1102*Worksheet!Y1111,"")</f>
        <v/>
      </c>
      <c r="M1102" s="9" t="str">
        <f>IF(Worksheet!Y1111=0,"",IF(OR(LEFT(B1102,8)="LED Four",LEFT(B1102,8)="LED Tube",LEFT(B1102,8)="LED Mogu",RIGHT(A1102,2)="In"),"",Worksheet!Y1111))</f>
        <v/>
      </c>
      <c r="N1102" s="9" t="str">
        <f t="shared" si="53"/>
        <v/>
      </c>
    </row>
    <row r="1103" spans="1:14">
      <c r="A1103" s="9" t="str">
        <f>IF(Worksheet!M1112=0,"",Worksheet!M1112)</f>
        <v/>
      </c>
      <c r="B1103" s="9" t="str">
        <f>IF(Worksheet!N1112=0,"",Worksheet!N1112)</f>
        <v/>
      </c>
      <c r="C1103" s="9" t="str">
        <f>IF(Worksheet!O1112=0,"",Worksheet!O1112)</f>
        <v/>
      </c>
      <c r="D1103" s="9" t="str">
        <f>IF(Worksheet!P1112=0,"",Worksheet!P1112)</f>
        <v/>
      </c>
      <c r="E1103" s="9" t="str">
        <f>IF(Worksheet!R1112=0,"",IF(OR(LEFT(B1103,8)="LED Four",LEFT(B1103,8)="LED Tube",LEFT(B1103,8)="LED Mogu",RIGHT(A1103,2)="In"),"",Worksheet!R1112))</f>
        <v/>
      </c>
      <c r="F1103" s="9" t="str">
        <f>IF(Worksheet!T1112=0,"",Worksheet!T1112)</f>
        <v/>
      </c>
      <c r="G1103" s="9" t="str">
        <f t="shared" si="51"/>
        <v/>
      </c>
      <c r="H1103" s="9" t="str">
        <f>IF(Worksheet!S1112=0,"",Worksheet!S1112)</f>
        <v/>
      </c>
      <c r="I1103" s="9" t="str">
        <f>IF(OR(LEFT(B1103,8)="LED Four",LEFT(B1103,8)="LED Tube",LEFT(B1103,8)="LED Mogu",RIGHT(A1103,2)="In"),H1103*Worksheet!X1112,"")</f>
        <v/>
      </c>
      <c r="J1103" s="9" t="str">
        <f>IF(Worksheet!X1112=0,"",IF(OR(LEFT(B1103,8)="LED Four",LEFT(B1103,8)="LED Tube",LEFT(B1103,8)="LED Mogu",RIGHT(A1103,2)="In"),"",Worksheet!X1112))</f>
        <v/>
      </c>
      <c r="K1103" s="9" t="str">
        <f t="shared" si="52"/>
        <v/>
      </c>
      <c r="L1103" s="9" t="str">
        <f>IF(OR(LEFT(B1103,8)="LED Four",LEFT(B1103,8)="LED Tube",LEFT(B1103,8)="LED Mogu",RIGHT(A1103,2)="In"),H1103*Worksheet!Y1112,"")</f>
        <v/>
      </c>
      <c r="M1103" s="9" t="str">
        <f>IF(Worksheet!Y1112=0,"",IF(OR(LEFT(B1103,8)="LED Four",LEFT(B1103,8)="LED Tube",LEFT(B1103,8)="LED Mogu",RIGHT(A1103,2)="In"),"",Worksheet!Y1112))</f>
        <v/>
      </c>
      <c r="N1103" s="9" t="str">
        <f t="shared" si="53"/>
        <v/>
      </c>
    </row>
    <row r="1104" spans="1:14">
      <c r="A1104" s="9" t="str">
        <f>IF(Worksheet!M1113=0,"",Worksheet!M1113)</f>
        <v/>
      </c>
      <c r="B1104" s="9" t="str">
        <f>IF(Worksheet!N1113=0,"",Worksheet!N1113)</f>
        <v/>
      </c>
      <c r="C1104" s="9" t="str">
        <f>IF(Worksheet!O1113=0,"",Worksheet!O1113)</f>
        <v/>
      </c>
      <c r="D1104" s="9" t="str">
        <f>IF(Worksheet!P1113=0,"",Worksheet!P1113)</f>
        <v/>
      </c>
      <c r="E1104" s="9" t="str">
        <f>IF(Worksheet!R1113=0,"",IF(OR(LEFT(B1104,8)="LED Four",LEFT(B1104,8)="LED Tube",LEFT(B1104,8)="LED Mogu",RIGHT(A1104,2)="In"),"",Worksheet!R1113))</f>
        <v/>
      </c>
      <c r="F1104" s="9" t="str">
        <f>IF(Worksheet!T1113=0,"",Worksheet!T1113)</f>
        <v/>
      </c>
      <c r="G1104" s="9" t="str">
        <f t="shared" si="51"/>
        <v/>
      </c>
      <c r="H1104" s="9" t="str">
        <f>IF(Worksheet!S1113=0,"",Worksheet!S1113)</f>
        <v/>
      </c>
      <c r="I1104" s="9" t="str">
        <f>IF(OR(LEFT(B1104,8)="LED Four",LEFT(B1104,8)="LED Tube",LEFT(B1104,8)="LED Mogu",RIGHT(A1104,2)="In"),H1104*Worksheet!X1113,"")</f>
        <v/>
      </c>
      <c r="J1104" s="9" t="str">
        <f>IF(Worksheet!X1113=0,"",IF(OR(LEFT(B1104,8)="LED Four",LEFT(B1104,8)="LED Tube",LEFT(B1104,8)="LED Mogu",RIGHT(A1104,2)="In"),"",Worksheet!X1113))</f>
        <v/>
      </c>
      <c r="K1104" s="9" t="str">
        <f t="shared" si="52"/>
        <v/>
      </c>
      <c r="L1104" s="9" t="str">
        <f>IF(OR(LEFT(B1104,8)="LED Four",LEFT(B1104,8)="LED Tube",LEFT(B1104,8)="LED Mogu",RIGHT(A1104,2)="In"),H1104*Worksheet!Y1113,"")</f>
        <v/>
      </c>
      <c r="M1104" s="9" t="str">
        <f>IF(Worksheet!Y1113=0,"",IF(OR(LEFT(B1104,8)="LED Four",LEFT(B1104,8)="LED Tube",LEFT(B1104,8)="LED Mogu",RIGHT(A1104,2)="In"),"",Worksheet!Y1113))</f>
        <v/>
      </c>
      <c r="N1104" s="9" t="str">
        <f t="shared" si="53"/>
        <v/>
      </c>
    </row>
    <row r="1105" spans="1:14">
      <c r="A1105" s="9" t="str">
        <f>IF(Worksheet!M1114=0,"",Worksheet!M1114)</f>
        <v/>
      </c>
      <c r="B1105" s="9" t="str">
        <f>IF(Worksheet!N1114=0,"",Worksheet!N1114)</f>
        <v/>
      </c>
      <c r="C1105" s="9" t="str">
        <f>IF(Worksheet!O1114=0,"",Worksheet!O1114)</f>
        <v/>
      </c>
      <c r="D1105" s="9" t="str">
        <f>IF(Worksheet!P1114=0,"",Worksheet!P1114)</f>
        <v/>
      </c>
      <c r="E1105" s="9" t="str">
        <f>IF(Worksheet!R1114=0,"",IF(OR(LEFT(B1105,8)="LED Four",LEFT(B1105,8)="LED Tube",LEFT(B1105,8)="LED Mogu",RIGHT(A1105,2)="In"),"",Worksheet!R1114))</f>
        <v/>
      </c>
      <c r="F1105" s="9" t="str">
        <f>IF(Worksheet!T1114=0,"",Worksheet!T1114)</f>
        <v/>
      </c>
      <c r="G1105" s="9" t="str">
        <f t="shared" si="51"/>
        <v/>
      </c>
      <c r="H1105" s="9" t="str">
        <f>IF(Worksheet!S1114=0,"",Worksheet!S1114)</f>
        <v/>
      </c>
      <c r="I1105" s="9" t="str">
        <f>IF(OR(LEFT(B1105,8)="LED Four",LEFT(B1105,8)="LED Tube",LEFT(B1105,8)="LED Mogu",RIGHT(A1105,2)="In"),H1105*Worksheet!X1114,"")</f>
        <v/>
      </c>
      <c r="J1105" s="9" t="str">
        <f>IF(Worksheet!X1114=0,"",IF(OR(LEFT(B1105,8)="LED Four",LEFT(B1105,8)="LED Tube",LEFT(B1105,8)="LED Mogu",RIGHT(A1105,2)="In"),"",Worksheet!X1114))</f>
        <v/>
      </c>
      <c r="K1105" s="9" t="str">
        <f t="shared" si="52"/>
        <v/>
      </c>
      <c r="L1105" s="9" t="str">
        <f>IF(OR(LEFT(B1105,8)="LED Four",LEFT(B1105,8)="LED Tube",LEFT(B1105,8)="LED Mogu",RIGHT(A1105,2)="In"),H1105*Worksheet!Y1114,"")</f>
        <v/>
      </c>
      <c r="M1105" s="9" t="str">
        <f>IF(Worksheet!Y1114=0,"",IF(OR(LEFT(B1105,8)="LED Four",LEFT(B1105,8)="LED Tube",LEFT(B1105,8)="LED Mogu",RIGHT(A1105,2)="In"),"",Worksheet!Y1114))</f>
        <v/>
      </c>
      <c r="N1105" s="9" t="str">
        <f t="shared" si="53"/>
        <v/>
      </c>
    </row>
    <row r="1106" spans="1:14">
      <c r="A1106" s="9" t="str">
        <f>IF(Worksheet!M1115=0,"",Worksheet!M1115)</f>
        <v/>
      </c>
      <c r="B1106" s="9" t="str">
        <f>IF(Worksheet!N1115=0,"",Worksheet!N1115)</f>
        <v/>
      </c>
      <c r="C1106" s="9" t="str">
        <f>IF(Worksheet!O1115=0,"",Worksheet!O1115)</f>
        <v/>
      </c>
      <c r="D1106" s="9" t="str">
        <f>IF(Worksheet!P1115=0,"",Worksheet!P1115)</f>
        <v/>
      </c>
      <c r="E1106" s="9" t="str">
        <f>IF(Worksheet!R1115=0,"",IF(OR(LEFT(B1106,8)="LED Four",LEFT(B1106,8)="LED Tube",LEFT(B1106,8)="LED Mogu",RIGHT(A1106,2)="In"),"",Worksheet!R1115))</f>
        <v/>
      </c>
      <c r="F1106" s="9" t="str">
        <f>IF(Worksheet!T1115=0,"",Worksheet!T1115)</f>
        <v/>
      </c>
      <c r="G1106" s="9" t="str">
        <f t="shared" si="51"/>
        <v/>
      </c>
      <c r="H1106" s="9" t="str">
        <f>IF(Worksheet!S1115=0,"",Worksheet!S1115)</f>
        <v/>
      </c>
      <c r="I1106" s="9" t="str">
        <f>IF(OR(LEFT(B1106,8)="LED Four",LEFT(B1106,8)="LED Tube",LEFT(B1106,8)="LED Mogu",RIGHT(A1106,2)="In"),H1106*Worksheet!X1115,"")</f>
        <v/>
      </c>
      <c r="J1106" s="9" t="str">
        <f>IF(Worksheet!X1115=0,"",IF(OR(LEFT(B1106,8)="LED Four",LEFT(B1106,8)="LED Tube",LEFT(B1106,8)="LED Mogu",RIGHT(A1106,2)="In"),"",Worksheet!X1115))</f>
        <v/>
      </c>
      <c r="K1106" s="9" t="str">
        <f t="shared" si="52"/>
        <v/>
      </c>
      <c r="L1106" s="9" t="str">
        <f>IF(OR(LEFT(B1106,8)="LED Four",LEFT(B1106,8)="LED Tube",LEFT(B1106,8)="LED Mogu",RIGHT(A1106,2)="In"),H1106*Worksheet!Y1115,"")</f>
        <v/>
      </c>
      <c r="M1106" s="9" t="str">
        <f>IF(Worksheet!Y1115=0,"",IF(OR(LEFT(B1106,8)="LED Four",LEFT(B1106,8)="LED Tube",LEFT(B1106,8)="LED Mogu",RIGHT(A1106,2)="In"),"",Worksheet!Y1115))</f>
        <v/>
      </c>
      <c r="N1106" s="9" t="str">
        <f t="shared" si="53"/>
        <v/>
      </c>
    </row>
    <row r="1107" spans="1:14">
      <c r="A1107" s="9" t="str">
        <f>IF(Worksheet!M1116=0,"",Worksheet!M1116)</f>
        <v/>
      </c>
      <c r="B1107" s="9" t="str">
        <f>IF(Worksheet!N1116=0,"",Worksheet!N1116)</f>
        <v/>
      </c>
      <c r="C1107" s="9" t="str">
        <f>IF(Worksheet!O1116=0,"",Worksheet!O1116)</f>
        <v/>
      </c>
      <c r="D1107" s="9" t="str">
        <f>IF(Worksheet!P1116=0,"",Worksheet!P1116)</f>
        <v/>
      </c>
      <c r="E1107" s="9" t="str">
        <f>IF(Worksheet!R1116=0,"",IF(OR(LEFT(B1107,8)="LED Four",LEFT(B1107,8)="LED Tube",LEFT(B1107,8)="LED Mogu",RIGHT(A1107,2)="In"),"",Worksheet!R1116))</f>
        <v/>
      </c>
      <c r="F1107" s="9" t="str">
        <f>IF(Worksheet!T1116=0,"",Worksheet!T1116)</f>
        <v/>
      </c>
      <c r="G1107" s="9" t="str">
        <f t="shared" si="51"/>
        <v/>
      </c>
      <c r="H1107" s="9" t="str">
        <f>IF(Worksheet!S1116=0,"",Worksheet!S1116)</f>
        <v/>
      </c>
      <c r="I1107" s="9" t="str">
        <f>IF(OR(LEFT(B1107,8)="LED Four",LEFT(B1107,8)="LED Tube",LEFT(B1107,8)="LED Mogu",RIGHT(A1107,2)="In"),H1107*Worksheet!X1116,"")</f>
        <v/>
      </c>
      <c r="J1107" s="9" t="str">
        <f>IF(Worksheet!X1116=0,"",IF(OR(LEFT(B1107,8)="LED Four",LEFT(B1107,8)="LED Tube",LEFT(B1107,8)="LED Mogu",RIGHT(A1107,2)="In"),"",Worksheet!X1116))</f>
        <v/>
      </c>
      <c r="K1107" s="9" t="str">
        <f t="shared" si="52"/>
        <v/>
      </c>
      <c r="L1107" s="9" t="str">
        <f>IF(OR(LEFT(B1107,8)="LED Four",LEFT(B1107,8)="LED Tube",LEFT(B1107,8)="LED Mogu",RIGHT(A1107,2)="In"),H1107*Worksheet!Y1116,"")</f>
        <v/>
      </c>
      <c r="M1107" s="9" t="str">
        <f>IF(Worksheet!Y1116=0,"",IF(OR(LEFT(B1107,8)="LED Four",LEFT(B1107,8)="LED Tube",LEFT(B1107,8)="LED Mogu",RIGHT(A1107,2)="In"),"",Worksheet!Y1116))</f>
        <v/>
      </c>
      <c r="N1107" s="9" t="str">
        <f t="shared" si="53"/>
        <v/>
      </c>
    </row>
    <row r="1108" spans="1:14">
      <c r="A1108" s="9" t="str">
        <f>IF(Worksheet!M1117=0,"",Worksheet!M1117)</f>
        <v/>
      </c>
      <c r="B1108" s="9" t="str">
        <f>IF(Worksheet!N1117=0,"",Worksheet!N1117)</f>
        <v/>
      </c>
      <c r="C1108" s="9" t="str">
        <f>IF(Worksheet!O1117=0,"",Worksheet!O1117)</f>
        <v/>
      </c>
      <c r="D1108" s="9" t="str">
        <f>IF(Worksheet!P1117=0,"",Worksheet!P1117)</f>
        <v/>
      </c>
      <c r="E1108" s="9" t="str">
        <f>IF(Worksheet!R1117=0,"",IF(OR(LEFT(B1108,8)="LED Four",LEFT(B1108,8)="LED Tube",LEFT(B1108,8)="LED Mogu",RIGHT(A1108,2)="In"),"",Worksheet!R1117))</f>
        <v/>
      </c>
      <c r="F1108" s="9" t="str">
        <f>IF(Worksheet!T1117=0,"",Worksheet!T1117)</f>
        <v/>
      </c>
      <c r="G1108" s="9" t="str">
        <f t="shared" si="51"/>
        <v/>
      </c>
      <c r="H1108" s="9" t="str">
        <f>IF(Worksheet!S1117=0,"",Worksheet!S1117)</f>
        <v/>
      </c>
      <c r="I1108" s="9" t="str">
        <f>IF(OR(LEFT(B1108,8)="LED Four",LEFT(B1108,8)="LED Tube",LEFT(B1108,8)="LED Mogu",RIGHT(A1108,2)="In"),H1108*Worksheet!X1117,"")</f>
        <v/>
      </c>
      <c r="J1108" s="9" t="str">
        <f>IF(Worksheet!X1117=0,"",IF(OR(LEFT(B1108,8)="LED Four",LEFT(B1108,8)="LED Tube",LEFT(B1108,8)="LED Mogu",RIGHT(A1108,2)="In"),"",Worksheet!X1117))</f>
        <v/>
      </c>
      <c r="K1108" s="9" t="str">
        <f t="shared" si="52"/>
        <v/>
      </c>
      <c r="L1108" s="9" t="str">
        <f>IF(OR(LEFT(B1108,8)="LED Four",LEFT(B1108,8)="LED Tube",LEFT(B1108,8)="LED Mogu",RIGHT(A1108,2)="In"),H1108*Worksheet!Y1117,"")</f>
        <v/>
      </c>
      <c r="M1108" s="9" t="str">
        <f>IF(Worksheet!Y1117=0,"",IF(OR(LEFT(B1108,8)="LED Four",LEFT(B1108,8)="LED Tube",LEFT(B1108,8)="LED Mogu",RIGHT(A1108,2)="In"),"",Worksheet!Y1117))</f>
        <v/>
      </c>
      <c r="N1108" s="9" t="str">
        <f t="shared" si="53"/>
        <v/>
      </c>
    </row>
    <row r="1109" spans="1:14">
      <c r="A1109" s="9" t="str">
        <f>IF(Worksheet!M1118=0,"",Worksheet!M1118)</f>
        <v/>
      </c>
      <c r="B1109" s="9" t="str">
        <f>IF(Worksheet!N1118=0,"",Worksheet!N1118)</f>
        <v/>
      </c>
      <c r="C1109" s="9" t="str">
        <f>IF(Worksheet!O1118=0,"",Worksheet!O1118)</f>
        <v/>
      </c>
      <c r="D1109" s="9" t="str">
        <f>IF(Worksheet!P1118=0,"",Worksheet!P1118)</f>
        <v/>
      </c>
      <c r="E1109" s="9" t="str">
        <f>IF(Worksheet!R1118=0,"",IF(OR(LEFT(B1109,8)="LED Four",LEFT(B1109,8)="LED Tube",LEFT(B1109,8)="LED Mogu",RIGHT(A1109,2)="In"),"",Worksheet!R1118))</f>
        <v/>
      </c>
      <c r="F1109" s="9" t="str">
        <f>IF(Worksheet!T1118=0,"",Worksheet!T1118)</f>
        <v/>
      </c>
      <c r="G1109" s="9" t="str">
        <f t="shared" si="51"/>
        <v/>
      </c>
      <c r="H1109" s="9" t="str">
        <f>IF(Worksheet!S1118=0,"",Worksheet!S1118)</f>
        <v/>
      </c>
      <c r="I1109" s="9" t="str">
        <f>IF(OR(LEFT(B1109,8)="LED Four",LEFT(B1109,8)="LED Tube",LEFT(B1109,8)="LED Mogu",RIGHT(A1109,2)="In"),H1109*Worksheet!X1118,"")</f>
        <v/>
      </c>
      <c r="J1109" s="9" t="str">
        <f>IF(Worksheet!X1118=0,"",IF(OR(LEFT(B1109,8)="LED Four",LEFT(B1109,8)="LED Tube",LEFT(B1109,8)="LED Mogu",RIGHT(A1109,2)="In"),"",Worksheet!X1118))</f>
        <v/>
      </c>
      <c r="K1109" s="9" t="str">
        <f t="shared" si="52"/>
        <v/>
      </c>
      <c r="L1109" s="9" t="str">
        <f>IF(OR(LEFT(B1109,8)="LED Four",LEFT(B1109,8)="LED Tube",LEFT(B1109,8)="LED Mogu",RIGHT(A1109,2)="In"),H1109*Worksheet!Y1118,"")</f>
        <v/>
      </c>
      <c r="M1109" s="9" t="str">
        <f>IF(Worksheet!Y1118=0,"",IF(OR(LEFT(B1109,8)="LED Four",LEFT(B1109,8)="LED Tube",LEFT(B1109,8)="LED Mogu",RIGHT(A1109,2)="In"),"",Worksheet!Y1118))</f>
        <v/>
      </c>
      <c r="N1109" s="9" t="str">
        <f t="shared" si="53"/>
        <v/>
      </c>
    </row>
    <row r="1110" spans="1:14">
      <c r="A1110" s="9" t="str">
        <f>IF(Worksheet!M1119=0,"",Worksheet!M1119)</f>
        <v/>
      </c>
      <c r="B1110" s="9" t="str">
        <f>IF(Worksheet!N1119=0,"",Worksheet!N1119)</f>
        <v/>
      </c>
      <c r="C1110" s="9" t="str">
        <f>IF(Worksheet!O1119=0,"",Worksheet!O1119)</f>
        <v/>
      </c>
      <c r="D1110" s="9" t="str">
        <f>IF(Worksheet!P1119=0,"",Worksheet!P1119)</f>
        <v/>
      </c>
      <c r="E1110" s="9" t="str">
        <f>IF(Worksheet!R1119=0,"",IF(OR(LEFT(B1110,8)="LED Four",LEFT(B1110,8)="LED Tube",LEFT(B1110,8)="LED Mogu",RIGHT(A1110,2)="In"),"",Worksheet!R1119))</f>
        <v/>
      </c>
      <c r="F1110" s="9" t="str">
        <f>IF(Worksheet!T1119=0,"",Worksheet!T1119)</f>
        <v/>
      </c>
      <c r="G1110" s="9" t="str">
        <f t="shared" si="51"/>
        <v/>
      </c>
      <c r="H1110" s="9" t="str">
        <f>IF(Worksheet!S1119=0,"",Worksheet!S1119)</f>
        <v/>
      </c>
      <c r="I1110" s="9" t="str">
        <f>IF(OR(LEFT(B1110,8)="LED Four",LEFT(B1110,8)="LED Tube",LEFT(B1110,8)="LED Mogu",RIGHT(A1110,2)="In"),H1110*Worksheet!X1119,"")</f>
        <v/>
      </c>
      <c r="J1110" s="9" t="str">
        <f>IF(Worksheet!X1119=0,"",IF(OR(LEFT(B1110,8)="LED Four",LEFT(B1110,8)="LED Tube",LEFT(B1110,8)="LED Mogu",RIGHT(A1110,2)="In"),"",Worksheet!X1119))</f>
        <v/>
      </c>
      <c r="K1110" s="9" t="str">
        <f t="shared" si="52"/>
        <v/>
      </c>
      <c r="L1110" s="9" t="str">
        <f>IF(OR(LEFT(B1110,8)="LED Four",LEFT(B1110,8)="LED Tube",LEFT(B1110,8)="LED Mogu",RIGHT(A1110,2)="In"),H1110*Worksheet!Y1119,"")</f>
        <v/>
      </c>
      <c r="M1110" s="9" t="str">
        <f>IF(Worksheet!Y1119=0,"",IF(OR(LEFT(B1110,8)="LED Four",LEFT(B1110,8)="LED Tube",LEFT(B1110,8)="LED Mogu",RIGHT(A1110,2)="In"),"",Worksheet!Y1119))</f>
        <v/>
      </c>
      <c r="N1110" s="9" t="str">
        <f t="shared" si="53"/>
        <v/>
      </c>
    </row>
    <row r="1111" spans="1:14">
      <c r="A1111" s="9" t="str">
        <f>IF(Worksheet!M1120=0,"",Worksheet!M1120)</f>
        <v/>
      </c>
      <c r="B1111" s="9" t="str">
        <f>IF(Worksheet!N1120=0,"",Worksheet!N1120)</f>
        <v/>
      </c>
      <c r="C1111" s="9" t="str">
        <f>IF(Worksheet!O1120=0,"",Worksheet!O1120)</f>
        <v/>
      </c>
      <c r="D1111" s="9" t="str">
        <f>IF(Worksheet!P1120=0,"",Worksheet!P1120)</f>
        <v/>
      </c>
      <c r="E1111" s="9" t="str">
        <f>IF(Worksheet!R1120=0,"",IF(OR(LEFT(B1111,8)="LED Four",LEFT(B1111,8)="LED Tube",LEFT(B1111,8)="LED Mogu",RIGHT(A1111,2)="In"),"",Worksheet!R1120))</f>
        <v/>
      </c>
      <c r="F1111" s="9" t="str">
        <f>IF(Worksheet!T1120=0,"",Worksheet!T1120)</f>
        <v/>
      </c>
      <c r="G1111" s="9" t="str">
        <f t="shared" si="51"/>
        <v/>
      </c>
      <c r="H1111" s="9" t="str">
        <f>IF(Worksheet!S1120=0,"",Worksheet!S1120)</f>
        <v/>
      </c>
      <c r="I1111" s="9" t="str">
        <f>IF(OR(LEFT(B1111,8)="LED Four",LEFT(B1111,8)="LED Tube",LEFT(B1111,8)="LED Mogu",RIGHT(A1111,2)="In"),H1111*Worksheet!X1120,"")</f>
        <v/>
      </c>
      <c r="J1111" s="9" t="str">
        <f>IF(Worksheet!X1120=0,"",IF(OR(LEFT(B1111,8)="LED Four",LEFT(B1111,8)="LED Tube",LEFT(B1111,8)="LED Mogu",RIGHT(A1111,2)="In"),"",Worksheet!X1120))</f>
        <v/>
      </c>
      <c r="K1111" s="9" t="str">
        <f t="shared" si="52"/>
        <v/>
      </c>
      <c r="L1111" s="9" t="str">
        <f>IF(OR(LEFT(B1111,8)="LED Four",LEFT(B1111,8)="LED Tube",LEFT(B1111,8)="LED Mogu",RIGHT(A1111,2)="In"),H1111*Worksheet!Y1120,"")</f>
        <v/>
      </c>
      <c r="M1111" s="9" t="str">
        <f>IF(Worksheet!Y1120=0,"",IF(OR(LEFT(B1111,8)="LED Four",LEFT(B1111,8)="LED Tube",LEFT(B1111,8)="LED Mogu",RIGHT(A1111,2)="In"),"",Worksheet!Y1120))</f>
        <v/>
      </c>
      <c r="N1111" s="9" t="str">
        <f t="shared" si="53"/>
        <v/>
      </c>
    </row>
    <row r="1112" spans="1:14">
      <c r="A1112" s="9" t="str">
        <f>IF(Worksheet!M1121=0,"",Worksheet!M1121)</f>
        <v/>
      </c>
      <c r="B1112" s="9" t="str">
        <f>IF(Worksheet!N1121=0,"",Worksheet!N1121)</f>
        <v/>
      </c>
      <c r="C1112" s="9" t="str">
        <f>IF(Worksheet!O1121=0,"",Worksheet!O1121)</f>
        <v/>
      </c>
      <c r="D1112" s="9" t="str">
        <f>IF(Worksheet!P1121=0,"",Worksheet!P1121)</f>
        <v/>
      </c>
      <c r="E1112" s="9" t="str">
        <f>IF(Worksheet!R1121=0,"",IF(OR(LEFT(B1112,8)="LED Four",LEFT(B1112,8)="LED Tube",LEFT(B1112,8)="LED Mogu",RIGHT(A1112,2)="In"),"",Worksheet!R1121))</f>
        <v/>
      </c>
      <c r="F1112" s="9" t="str">
        <f>IF(Worksheet!T1121=0,"",Worksheet!T1121)</f>
        <v/>
      </c>
      <c r="G1112" s="9" t="str">
        <f t="shared" si="51"/>
        <v/>
      </c>
      <c r="H1112" s="9" t="str">
        <f>IF(Worksheet!S1121=0,"",Worksheet!S1121)</f>
        <v/>
      </c>
      <c r="I1112" s="9" t="str">
        <f>IF(OR(LEFT(B1112,8)="LED Four",LEFT(B1112,8)="LED Tube",LEFT(B1112,8)="LED Mogu",RIGHT(A1112,2)="In"),H1112*Worksheet!X1121,"")</f>
        <v/>
      </c>
      <c r="J1112" s="9" t="str">
        <f>IF(Worksheet!X1121=0,"",IF(OR(LEFT(B1112,8)="LED Four",LEFT(B1112,8)="LED Tube",LEFT(B1112,8)="LED Mogu",RIGHT(A1112,2)="In"),"",Worksheet!X1121))</f>
        <v/>
      </c>
      <c r="K1112" s="9" t="str">
        <f t="shared" si="52"/>
        <v/>
      </c>
      <c r="L1112" s="9" t="str">
        <f>IF(OR(LEFT(B1112,8)="LED Four",LEFT(B1112,8)="LED Tube",LEFT(B1112,8)="LED Mogu",RIGHT(A1112,2)="In"),H1112*Worksheet!Y1121,"")</f>
        <v/>
      </c>
      <c r="M1112" s="9" t="str">
        <f>IF(Worksheet!Y1121=0,"",IF(OR(LEFT(B1112,8)="LED Four",LEFT(B1112,8)="LED Tube",LEFT(B1112,8)="LED Mogu",RIGHT(A1112,2)="In"),"",Worksheet!Y1121))</f>
        <v/>
      </c>
      <c r="N1112" s="9" t="str">
        <f t="shared" si="53"/>
        <v/>
      </c>
    </row>
    <row r="1113" spans="1:14">
      <c r="A1113" s="9" t="str">
        <f>IF(Worksheet!M1122=0,"",Worksheet!M1122)</f>
        <v/>
      </c>
      <c r="B1113" s="9" t="str">
        <f>IF(Worksheet!N1122=0,"",Worksheet!N1122)</f>
        <v/>
      </c>
      <c r="C1113" s="9" t="str">
        <f>IF(Worksheet!O1122=0,"",Worksheet!O1122)</f>
        <v/>
      </c>
      <c r="D1113" s="9" t="str">
        <f>IF(Worksheet!P1122=0,"",Worksheet!P1122)</f>
        <v/>
      </c>
      <c r="E1113" s="9" t="str">
        <f>IF(Worksheet!R1122=0,"",IF(OR(LEFT(B1113,8)="LED Four",LEFT(B1113,8)="LED Tube",LEFT(B1113,8)="LED Mogu",RIGHT(A1113,2)="In"),"",Worksheet!R1122))</f>
        <v/>
      </c>
      <c r="F1113" s="9" t="str">
        <f>IF(Worksheet!T1122=0,"",Worksheet!T1122)</f>
        <v/>
      </c>
      <c r="G1113" s="9" t="str">
        <f t="shared" si="51"/>
        <v/>
      </c>
      <c r="H1113" s="9" t="str">
        <f>IF(Worksheet!S1122=0,"",Worksheet!S1122)</f>
        <v/>
      </c>
      <c r="I1113" s="9" t="str">
        <f>IF(OR(LEFT(B1113,8)="LED Four",LEFT(B1113,8)="LED Tube",LEFT(B1113,8)="LED Mogu",RIGHT(A1113,2)="In"),H1113*Worksheet!X1122,"")</f>
        <v/>
      </c>
      <c r="J1113" s="9" t="str">
        <f>IF(Worksheet!X1122=0,"",IF(OR(LEFT(B1113,8)="LED Four",LEFT(B1113,8)="LED Tube",LEFT(B1113,8)="LED Mogu",RIGHT(A1113,2)="In"),"",Worksheet!X1122))</f>
        <v/>
      </c>
      <c r="K1113" s="9" t="str">
        <f t="shared" si="52"/>
        <v/>
      </c>
      <c r="L1113" s="9" t="str">
        <f>IF(OR(LEFT(B1113,8)="LED Four",LEFT(B1113,8)="LED Tube",LEFT(B1113,8)="LED Mogu",RIGHT(A1113,2)="In"),H1113*Worksheet!Y1122,"")</f>
        <v/>
      </c>
      <c r="M1113" s="9" t="str">
        <f>IF(Worksheet!Y1122=0,"",IF(OR(LEFT(B1113,8)="LED Four",LEFT(B1113,8)="LED Tube",LEFT(B1113,8)="LED Mogu",RIGHT(A1113,2)="In"),"",Worksheet!Y1122))</f>
        <v/>
      </c>
      <c r="N1113" s="9" t="str">
        <f t="shared" si="53"/>
        <v/>
      </c>
    </row>
    <row r="1114" spans="1:14">
      <c r="A1114" s="9" t="str">
        <f>IF(Worksheet!M1123=0,"",Worksheet!M1123)</f>
        <v/>
      </c>
      <c r="B1114" s="9" t="str">
        <f>IF(Worksheet!N1123=0,"",Worksheet!N1123)</f>
        <v/>
      </c>
      <c r="C1114" s="9" t="str">
        <f>IF(Worksheet!O1123=0,"",Worksheet!O1123)</f>
        <v/>
      </c>
      <c r="D1114" s="9" t="str">
        <f>IF(Worksheet!P1123=0,"",Worksheet!P1123)</f>
        <v/>
      </c>
      <c r="E1114" s="9" t="str">
        <f>IF(Worksheet!R1123=0,"",IF(OR(LEFT(B1114,8)="LED Four",LEFT(B1114,8)="LED Tube",LEFT(B1114,8)="LED Mogu",RIGHT(A1114,2)="In"),"",Worksheet!R1123))</f>
        <v/>
      </c>
      <c r="F1114" s="9" t="str">
        <f>IF(Worksheet!T1123=0,"",Worksheet!T1123)</f>
        <v/>
      </c>
      <c r="G1114" s="9" t="str">
        <f t="shared" si="51"/>
        <v/>
      </c>
      <c r="H1114" s="9" t="str">
        <f>IF(Worksheet!S1123=0,"",Worksheet!S1123)</f>
        <v/>
      </c>
      <c r="I1114" s="9" t="str">
        <f>IF(OR(LEFT(B1114,8)="LED Four",LEFT(B1114,8)="LED Tube",LEFT(B1114,8)="LED Mogu",RIGHT(A1114,2)="In"),H1114*Worksheet!X1123,"")</f>
        <v/>
      </c>
      <c r="J1114" s="9" t="str">
        <f>IF(Worksheet!X1123=0,"",IF(OR(LEFT(B1114,8)="LED Four",LEFT(B1114,8)="LED Tube",LEFT(B1114,8)="LED Mogu",RIGHT(A1114,2)="In"),"",Worksheet!X1123))</f>
        <v/>
      </c>
      <c r="K1114" s="9" t="str">
        <f t="shared" si="52"/>
        <v/>
      </c>
      <c r="L1114" s="9" t="str">
        <f>IF(OR(LEFT(B1114,8)="LED Four",LEFT(B1114,8)="LED Tube",LEFT(B1114,8)="LED Mogu",RIGHT(A1114,2)="In"),H1114*Worksheet!Y1123,"")</f>
        <v/>
      </c>
      <c r="M1114" s="9" t="str">
        <f>IF(Worksheet!Y1123=0,"",IF(OR(LEFT(B1114,8)="LED Four",LEFT(B1114,8)="LED Tube",LEFT(B1114,8)="LED Mogu",RIGHT(A1114,2)="In"),"",Worksheet!Y1123))</f>
        <v/>
      </c>
      <c r="N1114" s="9" t="str">
        <f t="shared" si="53"/>
        <v/>
      </c>
    </row>
    <row r="1115" spans="1:14">
      <c r="A1115" s="9" t="str">
        <f>IF(Worksheet!M1124=0,"",Worksheet!M1124)</f>
        <v/>
      </c>
      <c r="B1115" s="9" t="str">
        <f>IF(Worksheet!N1124=0,"",Worksheet!N1124)</f>
        <v/>
      </c>
      <c r="C1115" s="9" t="str">
        <f>IF(Worksheet!O1124=0,"",Worksheet!O1124)</f>
        <v/>
      </c>
      <c r="D1115" s="9" t="str">
        <f>IF(Worksheet!P1124=0,"",Worksheet!P1124)</f>
        <v/>
      </c>
      <c r="E1115" s="9" t="str">
        <f>IF(Worksheet!R1124=0,"",IF(OR(LEFT(B1115,8)="LED Four",LEFT(B1115,8)="LED Tube",LEFT(B1115,8)="LED Mogu",RIGHT(A1115,2)="In"),"",Worksheet!R1124))</f>
        <v/>
      </c>
      <c r="F1115" s="9" t="str">
        <f>IF(Worksheet!T1124=0,"",Worksheet!T1124)</f>
        <v/>
      </c>
      <c r="G1115" s="9" t="str">
        <f t="shared" si="51"/>
        <v/>
      </c>
      <c r="H1115" s="9" t="str">
        <f>IF(Worksheet!S1124=0,"",Worksheet!S1124)</f>
        <v/>
      </c>
      <c r="I1115" s="9" t="str">
        <f>IF(OR(LEFT(B1115,8)="LED Four",LEFT(B1115,8)="LED Tube",LEFT(B1115,8)="LED Mogu",RIGHT(A1115,2)="In"),H1115*Worksheet!X1124,"")</f>
        <v/>
      </c>
      <c r="J1115" s="9" t="str">
        <f>IF(Worksheet!X1124=0,"",IF(OR(LEFT(B1115,8)="LED Four",LEFT(B1115,8)="LED Tube",LEFT(B1115,8)="LED Mogu",RIGHT(A1115,2)="In"),"",Worksheet!X1124))</f>
        <v/>
      </c>
      <c r="K1115" s="9" t="str">
        <f t="shared" si="52"/>
        <v/>
      </c>
      <c r="L1115" s="9" t="str">
        <f>IF(OR(LEFT(B1115,8)="LED Four",LEFT(B1115,8)="LED Tube",LEFT(B1115,8)="LED Mogu",RIGHT(A1115,2)="In"),H1115*Worksheet!Y1124,"")</f>
        <v/>
      </c>
      <c r="M1115" s="9" t="str">
        <f>IF(Worksheet!Y1124=0,"",IF(OR(LEFT(B1115,8)="LED Four",LEFT(B1115,8)="LED Tube",LEFT(B1115,8)="LED Mogu",RIGHT(A1115,2)="In"),"",Worksheet!Y1124))</f>
        <v/>
      </c>
      <c r="N1115" s="9" t="str">
        <f t="shared" si="53"/>
        <v/>
      </c>
    </row>
    <row r="1116" spans="1:14">
      <c r="A1116" s="9" t="str">
        <f>IF(Worksheet!M1125=0,"",Worksheet!M1125)</f>
        <v/>
      </c>
      <c r="B1116" s="9" t="str">
        <f>IF(Worksheet!N1125=0,"",Worksheet!N1125)</f>
        <v/>
      </c>
      <c r="C1116" s="9" t="str">
        <f>IF(Worksheet!O1125=0,"",Worksheet!O1125)</f>
        <v/>
      </c>
      <c r="D1116" s="9" t="str">
        <f>IF(Worksheet!P1125=0,"",Worksheet!P1125)</f>
        <v/>
      </c>
      <c r="E1116" s="9" t="str">
        <f>IF(Worksheet!R1125=0,"",IF(OR(LEFT(B1116,8)="LED Four",LEFT(B1116,8)="LED Tube",LEFT(B1116,8)="LED Mogu",RIGHT(A1116,2)="In"),"",Worksheet!R1125))</f>
        <v/>
      </c>
      <c r="F1116" s="9" t="str">
        <f>IF(Worksheet!T1125=0,"",Worksheet!T1125)</f>
        <v/>
      </c>
      <c r="G1116" s="9" t="str">
        <f t="shared" si="51"/>
        <v/>
      </c>
      <c r="H1116" s="9" t="str">
        <f>IF(Worksheet!S1125=0,"",Worksheet!S1125)</f>
        <v/>
      </c>
      <c r="I1116" s="9" t="str">
        <f>IF(OR(LEFT(B1116,8)="LED Four",LEFT(B1116,8)="LED Tube",LEFT(B1116,8)="LED Mogu",RIGHT(A1116,2)="In"),H1116*Worksheet!X1125,"")</f>
        <v/>
      </c>
      <c r="J1116" s="9" t="str">
        <f>IF(Worksheet!X1125=0,"",IF(OR(LEFT(B1116,8)="LED Four",LEFT(B1116,8)="LED Tube",LEFT(B1116,8)="LED Mogu",RIGHT(A1116,2)="In"),"",Worksheet!X1125))</f>
        <v/>
      </c>
      <c r="K1116" s="9" t="str">
        <f t="shared" si="52"/>
        <v/>
      </c>
      <c r="L1116" s="9" t="str">
        <f>IF(OR(LEFT(B1116,8)="LED Four",LEFT(B1116,8)="LED Tube",LEFT(B1116,8)="LED Mogu",RIGHT(A1116,2)="In"),H1116*Worksheet!Y1125,"")</f>
        <v/>
      </c>
      <c r="M1116" s="9" t="str">
        <f>IF(Worksheet!Y1125=0,"",IF(OR(LEFT(B1116,8)="LED Four",LEFT(B1116,8)="LED Tube",LEFT(B1116,8)="LED Mogu",RIGHT(A1116,2)="In"),"",Worksheet!Y1125))</f>
        <v/>
      </c>
      <c r="N1116" s="9" t="str">
        <f t="shared" si="53"/>
        <v/>
      </c>
    </row>
    <row r="1117" spans="1:14">
      <c r="A1117" s="9" t="str">
        <f>IF(Worksheet!M1126=0,"",Worksheet!M1126)</f>
        <v/>
      </c>
      <c r="B1117" s="9" t="str">
        <f>IF(Worksheet!N1126=0,"",Worksheet!N1126)</f>
        <v/>
      </c>
      <c r="C1117" s="9" t="str">
        <f>IF(Worksheet!O1126=0,"",Worksheet!O1126)</f>
        <v/>
      </c>
      <c r="D1117" s="9" t="str">
        <f>IF(Worksheet!P1126=0,"",Worksheet!P1126)</f>
        <v/>
      </c>
      <c r="E1117" s="9" t="str">
        <f>IF(Worksheet!R1126=0,"",IF(OR(LEFT(B1117,8)="LED Four",LEFT(B1117,8)="LED Tube",LEFT(B1117,8)="LED Mogu",RIGHT(A1117,2)="In"),"",Worksheet!R1126))</f>
        <v/>
      </c>
      <c r="F1117" s="9" t="str">
        <f>IF(Worksheet!T1126=0,"",Worksheet!T1126)</f>
        <v/>
      </c>
      <c r="G1117" s="9" t="str">
        <f t="shared" si="51"/>
        <v/>
      </c>
      <c r="H1117" s="9" t="str">
        <f>IF(Worksheet!S1126=0,"",Worksheet!S1126)</f>
        <v/>
      </c>
      <c r="I1117" s="9" t="str">
        <f>IF(OR(LEFT(B1117,8)="LED Four",LEFT(B1117,8)="LED Tube",LEFT(B1117,8)="LED Mogu",RIGHT(A1117,2)="In"),H1117*Worksheet!X1126,"")</f>
        <v/>
      </c>
      <c r="J1117" s="9" t="str">
        <f>IF(Worksheet!X1126=0,"",IF(OR(LEFT(B1117,8)="LED Four",LEFT(B1117,8)="LED Tube",LEFT(B1117,8)="LED Mogu",RIGHT(A1117,2)="In"),"",Worksheet!X1126))</f>
        <v/>
      </c>
      <c r="K1117" s="9" t="str">
        <f t="shared" si="52"/>
        <v/>
      </c>
      <c r="L1117" s="9" t="str">
        <f>IF(OR(LEFT(B1117,8)="LED Four",LEFT(B1117,8)="LED Tube",LEFT(B1117,8)="LED Mogu",RIGHT(A1117,2)="In"),H1117*Worksheet!Y1126,"")</f>
        <v/>
      </c>
      <c r="M1117" s="9" t="str">
        <f>IF(Worksheet!Y1126=0,"",IF(OR(LEFT(B1117,8)="LED Four",LEFT(B1117,8)="LED Tube",LEFT(B1117,8)="LED Mogu",RIGHT(A1117,2)="In"),"",Worksheet!Y1126))</f>
        <v/>
      </c>
      <c r="N1117" s="9" t="str">
        <f t="shared" si="53"/>
        <v/>
      </c>
    </row>
    <row r="1118" spans="1:14">
      <c r="A1118" s="9" t="str">
        <f>IF(Worksheet!M1127=0,"",Worksheet!M1127)</f>
        <v/>
      </c>
      <c r="B1118" s="9" t="str">
        <f>IF(Worksheet!N1127=0,"",Worksheet!N1127)</f>
        <v/>
      </c>
      <c r="C1118" s="9" t="str">
        <f>IF(Worksheet!O1127=0,"",Worksheet!O1127)</f>
        <v/>
      </c>
      <c r="D1118" s="9" t="str">
        <f>IF(Worksheet!P1127=0,"",Worksheet!P1127)</f>
        <v/>
      </c>
      <c r="E1118" s="9" t="str">
        <f>IF(Worksheet!R1127=0,"",IF(OR(LEFT(B1118,8)="LED Four",LEFT(B1118,8)="LED Tube",LEFT(B1118,8)="LED Mogu",RIGHT(A1118,2)="In"),"",Worksheet!R1127))</f>
        <v/>
      </c>
      <c r="F1118" s="9" t="str">
        <f>IF(Worksheet!T1127=0,"",Worksheet!T1127)</f>
        <v/>
      </c>
      <c r="G1118" s="9" t="str">
        <f t="shared" si="51"/>
        <v/>
      </c>
      <c r="H1118" s="9" t="str">
        <f>IF(Worksheet!S1127=0,"",Worksheet!S1127)</f>
        <v/>
      </c>
      <c r="I1118" s="9" t="str">
        <f>IF(OR(LEFT(B1118,8)="LED Four",LEFT(B1118,8)="LED Tube",LEFT(B1118,8)="LED Mogu",RIGHT(A1118,2)="In"),H1118*Worksheet!X1127,"")</f>
        <v/>
      </c>
      <c r="J1118" s="9" t="str">
        <f>IF(Worksheet!X1127=0,"",IF(OR(LEFT(B1118,8)="LED Four",LEFT(B1118,8)="LED Tube",LEFT(B1118,8)="LED Mogu",RIGHT(A1118,2)="In"),"",Worksheet!X1127))</f>
        <v/>
      </c>
      <c r="K1118" s="9" t="str">
        <f t="shared" si="52"/>
        <v/>
      </c>
      <c r="L1118" s="9" t="str">
        <f>IF(OR(LEFT(B1118,8)="LED Four",LEFT(B1118,8)="LED Tube",LEFT(B1118,8)="LED Mogu",RIGHT(A1118,2)="In"),H1118*Worksheet!Y1127,"")</f>
        <v/>
      </c>
      <c r="M1118" s="9" t="str">
        <f>IF(Worksheet!Y1127=0,"",IF(OR(LEFT(B1118,8)="LED Four",LEFT(B1118,8)="LED Tube",LEFT(B1118,8)="LED Mogu",RIGHT(A1118,2)="In"),"",Worksheet!Y1127))</f>
        <v/>
      </c>
      <c r="N1118" s="9" t="str">
        <f t="shared" si="53"/>
        <v/>
      </c>
    </row>
    <row r="1119" spans="1:14">
      <c r="A1119" s="9" t="str">
        <f>IF(Worksheet!M1128=0,"",Worksheet!M1128)</f>
        <v/>
      </c>
      <c r="B1119" s="9" t="str">
        <f>IF(Worksheet!N1128=0,"",Worksheet!N1128)</f>
        <v/>
      </c>
      <c r="C1119" s="9" t="str">
        <f>IF(Worksheet!O1128=0,"",Worksheet!O1128)</f>
        <v/>
      </c>
      <c r="D1119" s="9" t="str">
        <f>IF(Worksheet!P1128=0,"",Worksheet!P1128)</f>
        <v/>
      </c>
      <c r="E1119" s="9" t="str">
        <f>IF(Worksheet!R1128=0,"",IF(OR(LEFT(B1119,8)="LED Four",LEFT(B1119,8)="LED Tube",LEFT(B1119,8)="LED Mogu",RIGHT(A1119,2)="In"),"",Worksheet!R1128))</f>
        <v/>
      </c>
      <c r="F1119" s="9" t="str">
        <f>IF(Worksheet!T1128=0,"",Worksheet!T1128)</f>
        <v/>
      </c>
      <c r="G1119" s="9" t="str">
        <f t="shared" si="51"/>
        <v/>
      </c>
      <c r="H1119" s="9" t="str">
        <f>IF(Worksheet!S1128=0,"",Worksheet!S1128)</f>
        <v/>
      </c>
      <c r="I1119" s="9" t="str">
        <f>IF(OR(LEFT(B1119,8)="LED Four",LEFT(B1119,8)="LED Tube",LEFT(B1119,8)="LED Mogu",RIGHT(A1119,2)="In"),H1119*Worksheet!X1128,"")</f>
        <v/>
      </c>
      <c r="J1119" s="9" t="str">
        <f>IF(Worksheet!X1128=0,"",IF(OR(LEFT(B1119,8)="LED Four",LEFT(B1119,8)="LED Tube",LEFT(B1119,8)="LED Mogu",RIGHT(A1119,2)="In"),"",Worksheet!X1128))</f>
        <v/>
      </c>
      <c r="K1119" s="9" t="str">
        <f t="shared" si="52"/>
        <v/>
      </c>
      <c r="L1119" s="9" t="str">
        <f>IF(OR(LEFT(B1119,8)="LED Four",LEFT(B1119,8)="LED Tube",LEFT(B1119,8)="LED Mogu",RIGHT(A1119,2)="In"),H1119*Worksheet!Y1128,"")</f>
        <v/>
      </c>
      <c r="M1119" s="9" t="str">
        <f>IF(Worksheet!Y1128=0,"",IF(OR(LEFT(B1119,8)="LED Four",LEFT(B1119,8)="LED Tube",LEFT(B1119,8)="LED Mogu",RIGHT(A1119,2)="In"),"",Worksheet!Y1128))</f>
        <v/>
      </c>
      <c r="N1119" s="9" t="str">
        <f t="shared" si="53"/>
        <v/>
      </c>
    </row>
    <row r="1120" spans="1:14">
      <c r="A1120" s="9" t="str">
        <f>IF(Worksheet!M1129=0,"",Worksheet!M1129)</f>
        <v/>
      </c>
      <c r="B1120" s="9" t="str">
        <f>IF(Worksheet!N1129=0,"",Worksheet!N1129)</f>
        <v/>
      </c>
      <c r="C1120" s="9" t="str">
        <f>IF(Worksheet!O1129=0,"",Worksheet!O1129)</f>
        <v/>
      </c>
      <c r="D1120" s="9" t="str">
        <f>IF(Worksheet!P1129=0,"",Worksheet!P1129)</f>
        <v/>
      </c>
      <c r="E1120" s="9" t="str">
        <f>IF(Worksheet!R1129=0,"",IF(OR(LEFT(B1120,8)="LED Four",LEFT(B1120,8)="LED Tube",LEFT(B1120,8)="LED Mogu",RIGHT(A1120,2)="In"),"",Worksheet!R1129))</f>
        <v/>
      </c>
      <c r="F1120" s="9" t="str">
        <f>IF(Worksheet!T1129=0,"",Worksheet!T1129)</f>
        <v/>
      </c>
      <c r="G1120" s="9" t="str">
        <f t="shared" si="51"/>
        <v/>
      </c>
      <c r="H1120" s="9" t="str">
        <f>IF(Worksheet!S1129=0,"",Worksheet!S1129)</f>
        <v/>
      </c>
      <c r="I1120" s="9" t="str">
        <f>IF(OR(LEFT(B1120,8)="LED Four",LEFT(B1120,8)="LED Tube",LEFT(B1120,8)="LED Mogu",RIGHT(A1120,2)="In"),H1120*Worksheet!X1129,"")</f>
        <v/>
      </c>
      <c r="J1120" s="9" t="str">
        <f>IF(Worksheet!X1129=0,"",IF(OR(LEFT(B1120,8)="LED Four",LEFT(B1120,8)="LED Tube",LEFT(B1120,8)="LED Mogu",RIGHT(A1120,2)="In"),"",Worksheet!X1129))</f>
        <v/>
      </c>
      <c r="K1120" s="9" t="str">
        <f t="shared" si="52"/>
        <v/>
      </c>
      <c r="L1120" s="9" t="str">
        <f>IF(OR(LEFT(B1120,8)="LED Four",LEFT(B1120,8)="LED Tube",LEFT(B1120,8)="LED Mogu",RIGHT(A1120,2)="In"),H1120*Worksheet!Y1129,"")</f>
        <v/>
      </c>
      <c r="M1120" s="9" t="str">
        <f>IF(Worksheet!Y1129=0,"",IF(OR(LEFT(B1120,8)="LED Four",LEFT(B1120,8)="LED Tube",LEFT(B1120,8)="LED Mogu",RIGHT(A1120,2)="In"),"",Worksheet!Y1129))</f>
        <v/>
      </c>
      <c r="N1120" s="9" t="str">
        <f t="shared" si="53"/>
        <v/>
      </c>
    </row>
    <row r="1121" spans="1:14">
      <c r="A1121" s="9" t="str">
        <f>IF(Worksheet!M1130=0,"",Worksheet!M1130)</f>
        <v/>
      </c>
      <c r="B1121" s="9" t="str">
        <f>IF(Worksheet!N1130=0,"",Worksheet!N1130)</f>
        <v/>
      </c>
      <c r="C1121" s="9" t="str">
        <f>IF(Worksheet!O1130=0,"",Worksheet!O1130)</f>
        <v/>
      </c>
      <c r="D1121" s="9" t="str">
        <f>IF(Worksheet!P1130=0,"",Worksheet!P1130)</f>
        <v/>
      </c>
      <c r="E1121" s="9" t="str">
        <f>IF(Worksheet!R1130=0,"",IF(OR(LEFT(B1121,8)="LED Four",LEFT(B1121,8)="LED Tube",LEFT(B1121,8)="LED Mogu",RIGHT(A1121,2)="In"),"",Worksheet!R1130))</f>
        <v/>
      </c>
      <c r="F1121" s="9" t="str">
        <f>IF(Worksheet!T1130=0,"",Worksheet!T1130)</f>
        <v/>
      </c>
      <c r="G1121" s="9" t="str">
        <f t="shared" si="51"/>
        <v/>
      </c>
      <c r="H1121" s="9" t="str">
        <f>IF(Worksheet!S1130=0,"",Worksheet!S1130)</f>
        <v/>
      </c>
      <c r="I1121" s="9" t="str">
        <f>IF(OR(LEFT(B1121,8)="LED Four",LEFT(B1121,8)="LED Tube",LEFT(B1121,8)="LED Mogu",RIGHT(A1121,2)="In"),H1121*Worksheet!X1130,"")</f>
        <v/>
      </c>
      <c r="J1121" s="9" t="str">
        <f>IF(Worksheet!X1130=0,"",IF(OR(LEFT(B1121,8)="LED Four",LEFT(B1121,8)="LED Tube",LEFT(B1121,8)="LED Mogu",RIGHT(A1121,2)="In"),"",Worksheet!X1130))</f>
        <v/>
      </c>
      <c r="K1121" s="9" t="str">
        <f t="shared" si="52"/>
        <v/>
      </c>
      <c r="L1121" s="9" t="str">
        <f>IF(OR(LEFT(B1121,8)="LED Four",LEFT(B1121,8)="LED Tube",LEFT(B1121,8)="LED Mogu",RIGHT(A1121,2)="In"),H1121*Worksheet!Y1130,"")</f>
        <v/>
      </c>
      <c r="M1121" s="9" t="str">
        <f>IF(Worksheet!Y1130=0,"",IF(OR(LEFT(B1121,8)="LED Four",LEFT(B1121,8)="LED Tube",LEFT(B1121,8)="LED Mogu",RIGHT(A1121,2)="In"),"",Worksheet!Y1130))</f>
        <v/>
      </c>
      <c r="N1121" s="9" t="str">
        <f t="shared" si="53"/>
        <v/>
      </c>
    </row>
    <row r="1122" spans="1:14">
      <c r="A1122" s="9" t="str">
        <f>IF(Worksheet!M1131=0,"",Worksheet!M1131)</f>
        <v/>
      </c>
      <c r="B1122" s="9" t="str">
        <f>IF(Worksheet!N1131=0,"",Worksheet!N1131)</f>
        <v/>
      </c>
      <c r="C1122" s="9" t="str">
        <f>IF(Worksheet!O1131=0,"",Worksheet!O1131)</f>
        <v/>
      </c>
      <c r="D1122" s="9" t="str">
        <f>IF(Worksheet!P1131=0,"",Worksheet!P1131)</f>
        <v/>
      </c>
      <c r="E1122" s="9" t="str">
        <f>IF(Worksheet!R1131=0,"",IF(OR(LEFT(B1122,8)="LED Four",LEFT(B1122,8)="LED Tube",LEFT(B1122,8)="LED Mogu",RIGHT(A1122,2)="In"),"",Worksheet!R1131))</f>
        <v/>
      </c>
      <c r="F1122" s="9" t="str">
        <f>IF(Worksheet!T1131=0,"",Worksheet!T1131)</f>
        <v/>
      </c>
      <c r="G1122" s="9" t="str">
        <f t="shared" si="51"/>
        <v/>
      </c>
      <c r="H1122" s="9" t="str">
        <f>IF(Worksheet!S1131=0,"",Worksheet!S1131)</f>
        <v/>
      </c>
      <c r="I1122" s="9" t="str">
        <f>IF(OR(LEFT(B1122,8)="LED Four",LEFT(B1122,8)="LED Tube",LEFT(B1122,8)="LED Mogu",RIGHT(A1122,2)="In"),H1122*Worksheet!X1131,"")</f>
        <v/>
      </c>
      <c r="J1122" s="9" t="str">
        <f>IF(Worksheet!X1131=0,"",IF(OR(LEFT(B1122,8)="LED Four",LEFT(B1122,8)="LED Tube",LEFT(B1122,8)="LED Mogu",RIGHT(A1122,2)="In"),"",Worksheet!X1131))</f>
        <v/>
      </c>
      <c r="K1122" s="9" t="str">
        <f t="shared" si="52"/>
        <v/>
      </c>
      <c r="L1122" s="9" t="str">
        <f>IF(OR(LEFT(B1122,8)="LED Four",LEFT(B1122,8)="LED Tube",LEFT(B1122,8)="LED Mogu",RIGHT(A1122,2)="In"),H1122*Worksheet!Y1131,"")</f>
        <v/>
      </c>
      <c r="M1122" s="9" t="str">
        <f>IF(Worksheet!Y1131=0,"",IF(OR(LEFT(B1122,8)="LED Four",LEFT(B1122,8)="LED Tube",LEFT(B1122,8)="LED Mogu",RIGHT(A1122,2)="In"),"",Worksheet!Y1131))</f>
        <v/>
      </c>
      <c r="N1122" s="9" t="str">
        <f t="shared" si="53"/>
        <v/>
      </c>
    </row>
    <row r="1123" spans="1:14">
      <c r="A1123" s="9" t="str">
        <f>IF(Worksheet!M1132=0,"",Worksheet!M1132)</f>
        <v/>
      </c>
      <c r="B1123" s="9" t="str">
        <f>IF(Worksheet!N1132=0,"",Worksheet!N1132)</f>
        <v/>
      </c>
      <c r="C1123" s="9" t="str">
        <f>IF(Worksheet!O1132=0,"",Worksheet!O1132)</f>
        <v/>
      </c>
      <c r="D1123" s="9" t="str">
        <f>IF(Worksheet!P1132=0,"",Worksheet!P1132)</f>
        <v/>
      </c>
      <c r="E1123" s="9" t="str">
        <f>IF(Worksheet!R1132=0,"",IF(OR(LEFT(B1123,8)="LED Four",LEFT(B1123,8)="LED Tube",LEFT(B1123,8)="LED Mogu",RIGHT(A1123,2)="In"),"",Worksheet!R1132))</f>
        <v/>
      </c>
      <c r="F1123" s="9" t="str">
        <f>IF(Worksheet!T1132=0,"",Worksheet!T1132)</f>
        <v/>
      </c>
      <c r="G1123" s="9" t="str">
        <f t="shared" si="51"/>
        <v/>
      </c>
      <c r="H1123" s="9" t="str">
        <f>IF(Worksheet!S1132=0,"",Worksheet!S1132)</f>
        <v/>
      </c>
      <c r="I1123" s="9" t="str">
        <f>IF(OR(LEFT(B1123,8)="LED Four",LEFT(B1123,8)="LED Tube",LEFT(B1123,8)="LED Mogu",RIGHT(A1123,2)="In"),H1123*Worksheet!X1132,"")</f>
        <v/>
      </c>
      <c r="J1123" s="9" t="str">
        <f>IF(Worksheet!X1132=0,"",IF(OR(LEFT(B1123,8)="LED Four",LEFT(B1123,8)="LED Tube",LEFT(B1123,8)="LED Mogu",RIGHT(A1123,2)="In"),"",Worksheet!X1132))</f>
        <v/>
      </c>
      <c r="K1123" s="9" t="str">
        <f t="shared" si="52"/>
        <v/>
      </c>
      <c r="L1123" s="9" t="str">
        <f>IF(OR(LEFT(B1123,8)="LED Four",LEFT(B1123,8)="LED Tube",LEFT(B1123,8)="LED Mogu",RIGHT(A1123,2)="In"),H1123*Worksheet!Y1132,"")</f>
        <v/>
      </c>
      <c r="M1123" s="9" t="str">
        <f>IF(Worksheet!Y1132=0,"",IF(OR(LEFT(B1123,8)="LED Four",LEFT(B1123,8)="LED Tube",LEFT(B1123,8)="LED Mogu",RIGHT(A1123,2)="In"),"",Worksheet!Y1132))</f>
        <v/>
      </c>
      <c r="N1123" s="9" t="str">
        <f t="shared" si="53"/>
        <v/>
      </c>
    </row>
    <row r="1124" spans="1:14">
      <c r="A1124" s="9" t="str">
        <f>IF(Worksheet!M1133=0,"",Worksheet!M1133)</f>
        <v/>
      </c>
      <c r="B1124" s="9" t="str">
        <f>IF(Worksheet!N1133=0,"",Worksheet!N1133)</f>
        <v/>
      </c>
      <c r="C1124" s="9" t="str">
        <f>IF(Worksheet!O1133=0,"",Worksheet!O1133)</f>
        <v/>
      </c>
      <c r="D1124" s="9" t="str">
        <f>IF(Worksheet!P1133=0,"",Worksheet!P1133)</f>
        <v/>
      </c>
      <c r="E1124" s="9" t="str">
        <f>IF(Worksheet!R1133=0,"",IF(OR(LEFT(B1124,8)="LED Four",LEFT(B1124,8)="LED Tube",LEFT(B1124,8)="LED Mogu",RIGHT(A1124,2)="In"),"",Worksheet!R1133))</f>
        <v/>
      </c>
      <c r="F1124" s="9" t="str">
        <f>IF(Worksheet!T1133=0,"",Worksheet!T1133)</f>
        <v/>
      </c>
      <c r="G1124" s="9" t="str">
        <f t="shared" si="51"/>
        <v/>
      </c>
      <c r="H1124" s="9" t="str">
        <f>IF(Worksheet!S1133=0,"",Worksheet!S1133)</f>
        <v/>
      </c>
      <c r="I1124" s="9" t="str">
        <f>IF(OR(LEFT(B1124,8)="LED Four",LEFT(B1124,8)="LED Tube",LEFT(B1124,8)="LED Mogu",RIGHT(A1124,2)="In"),H1124*Worksheet!X1133,"")</f>
        <v/>
      </c>
      <c r="J1124" s="9" t="str">
        <f>IF(Worksheet!X1133=0,"",IF(OR(LEFT(B1124,8)="LED Four",LEFT(B1124,8)="LED Tube",LEFT(B1124,8)="LED Mogu",RIGHT(A1124,2)="In"),"",Worksheet!X1133))</f>
        <v/>
      </c>
      <c r="K1124" s="9" t="str">
        <f t="shared" si="52"/>
        <v/>
      </c>
      <c r="L1124" s="9" t="str">
        <f>IF(OR(LEFT(B1124,8)="LED Four",LEFT(B1124,8)="LED Tube",LEFT(B1124,8)="LED Mogu",RIGHT(A1124,2)="In"),H1124*Worksheet!Y1133,"")</f>
        <v/>
      </c>
      <c r="M1124" s="9" t="str">
        <f>IF(Worksheet!Y1133=0,"",IF(OR(LEFT(B1124,8)="LED Four",LEFT(B1124,8)="LED Tube",LEFT(B1124,8)="LED Mogu",RIGHT(A1124,2)="In"),"",Worksheet!Y1133))</f>
        <v/>
      </c>
      <c r="N1124" s="9" t="str">
        <f t="shared" si="53"/>
        <v/>
      </c>
    </row>
    <row r="1125" spans="1:14">
      <c r="A1125" s="9" t="str">
        <f>IF(Worksheet!M1134=0,"",Worksheet!M1134)</f>
        <v/>
      </c>
      <c r="B1125" s="9" t="str">
        <f>IF(Worksheet!N1134=0,"",Worksheet!N1134)</f>
        <v/>
      </c>
      <c r="C1125" s="9" t="str">
        <f>IF(Worksheet!O1134=0,"",Worksheet!O1134)</f>
        <v/>
      </c>
      <c r="D1125" s="9" t="str">
        <f>IF(Worksheet!P1134=0,"",Worksheet!P1134)</f>
        <v/>
      </c>
      <c r="E1125" s="9" t="str">
        <f>IF(Worksheet!R1134=0,"",IF(OR(LEFT(B1125,8)="LED Four",LEFT(B1125,8)="LED Tube",LEFT(B1125,8)="LED Mogu",RIGHT(A1125,2)="In"),"",Worksheet!R1134))</f>
        <v/>
      </c>
      <c r="F1125" s="9" t="str">
        <f>IF(Worksheet!T1134=0,"",Worksheet!T1134)</f>
        <v/>
      </c>
      <c r="G1125" s="9" t="str">
        <f t="shared" si="51"/>
        <v/>
      </c>
      <c r="H1125" s="9" t="str">
        <f>IF(Worksheet!S1134=0,"",Worksheet!S1134)</f>
        <v/>
      </c>
      <c r="I1125" s="9" t="str">
        <f>IF(OR(LEFT(B1125,8)="LED Four",LEFT(B1125,8)="LED Tube",LEFT(B1125,8)="LED Mogu",RIGHT(A1125,2)="In"),H1125*Worksheet!X1134,"")</f>
        <v/>
      </c>
      <c r="J1125" s="9" t="str">
        <f>IF(Worksheet!X1134=0,"",IF(OR(LEFT(B1125,8)="LED Four",LEFT(B1125,8)="LED Tube",LEFT(B1125,8)="LED Mogu",RIGHT(A1125,2)="In"),"",Worksheet!X1134))</f>
        <v/>
      </c>
      <c r="K1125" s="9" t="str">
        <f t="shared" si="52"/>
        <v/>
      </c>
      <c r="L1125" s="9" t="str">
        <f>IF(OR(LEFT(B1125,8)="LED Four",LEFT(B1125,8)="LED Tube",LEFT(B1125,8)="LED Mogu",RIGHT(A1125,2)="In"),H1125*Worksheet!Y1134,"")</f>
        <v/>
      </c>
      <c r="M1125" s="9" t="str">
        <f>IF(Worksheet!Y1134=0,"",IF(OR(LEFT(B1125,8)="LED Four",LEFT(B1125,8)="LED Tube",LEFT(B1125,8)="LED Mogu",RIGHT(A1125,2)="In"),"",Worksheet!Y1134))</f>
        <v/>
      </c>
      <c r="N1125" s="9" t="str">
        <f t="shared" si="53"/>
        <v/>
      </c>
    </row>
    <row r="1126" spans="1:14">
      <c r="A1126" s="9" t="str">
        <f>IF(Worksheet!M1135=0,"",Worksheet!M1135)</f>
        <v/>
      </c>
      <c r="B1126" s="9" t="str">
        <f>IF(Worksheet!N1135=0,"",Worksheet!N1135)</f>
        <v/>
      </c>
      <c r="C1126" s="9" t="str">
        <f>IF(Worksheet!O1135=0,"",Worksheet!O1135)</f>
        <v/>
      </c>
      <c r="D1126" s="9" t="str">
        <f>IF(Worksheet!P1135=0,"",Worksheet!P1135)</f>
        <v/>
      </c>
      <c r="E1126" s="9" t="str">
        <f>IF(Worksheet!R1135=0,"",IF(OR(LEFT(B1126,8)="LED Four",LEFT(B1126,8)="LED Tube",LEFT(B1126,8)="LED Mogu",RIGHT(A1126,2)="In"),"",Worksheet!R1135))</f>
        <v/>
      </c>
      <c r="F1126" s="9" t="str">
        <f>IF(Worksheet!T1135=0,"",Worksheet!T1135)</f>
        <v/>
      </c>
      <c r="G1126" s="9" t="str">
        <f t="shared" si="51"/>
        <v/>
      </c>
      <c r="H1126" s="9" t="str">
        <f>IF(Worksheet!S1135=0,"",Worksheet!S1135)</f>
        <v/>
      </c>
      <c r="I1126" s="9" t="str">
        <f>IF(OR(LEFT(B1126,8)="LED Four",LEFT(B1126,8)="LED Tube",LEFT(B1126,8)="LED Mogu",RIGHT(A1126,2)="In"),H1126*Worksheet!X1135,"")</f>
        <v/>
      </c>
      <c r="J1126" s="9" t="str">
        <f>IF(Worksheet!X1135=0,"",IF(OR(LEFT(B1126,8)="LED Four",LEFT(B1126,8)="LED Tube",LEFT(B1126,8)="LED Mogu",RIGHT(A1126,2)="In"),"",Worksheet!X1135))</f>
        <v/>
      </c>
      <c r="K1126" s="9" t="str">
        <f t="shared" si="52"/>
        <v/>
      </c>
      <c r="L1126" s="9" t="str">
        <f>IF(OR(LEFT(B1126,8)="LED Four",LEFT(B1126,8)="LED Tube",LEFT(B1126,8)="LED Mogu",RIGHT(A1126,2)="In"),H1126*Worksheet!Y1135,"")</f>
        <v/>
      </c>
      <c r="M1126" s="9" t="str">
        <f>IF(Worksheet!Y1135=0,"",IF(OR(LEFT(B1126,8)="LED Four",LEFT(B1126,8)="LED Tube",LEFT(B1126,8)="LED Mogu",RIGHT(A1126,2)="In"),"",Worksheet!Y1135))</f>
        <v/>
      </c>
      <c r="N1126" s="9" t="str">
        <f t="shared" si="53"/>
        <v/>
      </c>
    </row>
    <row r="1127" spans="1:14">
      <c r="A1127" s="9" t="str">
        <f>IF(Worksheet!M1136=0,"",Worksheet!M1136)</f>
        <v/>
      </c>
      <c r="B1127" s="9" t="str">
        <f>IF(Worksheet!N1136=0,"",Worksheet!N1136)</f>
        <v/>
      </c>
      <c r="C1127" s="9" t="str">
        <f>IF(Worksheet!O1136=0,"",Worksheet!O1136)</f>
        <v/>
      </c>
      <c r="D1127" s="9" t="str">
        <f>IF(Worksheet!P1136=0,"",Worksheet!P1136)</f>
        <v/>
      </c>
      <c r="E1127" s="9" t="str">
        <f>IF(Worksheet!R1136=0,"",IF(OR(LEFT(B1127,8)="LED Four",LEFT(B1127,8)="LED Tube",LEFT(B1127,8)="LED Mogu",RIGHT(A1127,2)="In"),"",Worksheet!R1136))</f>
        <v/>
      </c>
      <c r="F1127" s="9" t="str">
        <f>IF(Worksheet!T1136=0,"",Worksheet!T1136)</f>
        <v/>
      </c>
      <c r="G1127" s="9" t="str">
        <f t="shared" si="51"/>
        <v/>
      </c>
      <c r="H1127" s="9" t="str">
        <f>IF(Worksheet!S1136=0,"",Worksheet!S1136)</f>
        <v/>
      </c>
      <c r="I1127" s="9" t="str">
        <f>IF(OR(LEFT(B1127,8)="LED Four",LEFT(B1127,8)="LED Tube",LEFT(B1127,8)="LED Mogu",RIGHT(A1127,2)="In"),H1127*Worksheet!X1136,"")</f>
        <v/>
      </c>
      <c r="J1127" s="9" t="str">
        <f>IF(Worksheet!X1136=0,"",IF(OR(LEFT(B1127,8)="LED Four",LEFT(B1127,8)="LED Tube",LEFT(B1127,8)="LED Mogu",RIGHT(A1127,2)="In"),"",Worksheet!X1136))</f>
        <v/>
      </c>
      <c r="K1127" s="9" t="str">
        <f t="shared" si="52"/>
        <v/>
      </c>
      <c r="L1127" s="9" t="str">
        <f>IF(OR(LEFT(B1127,8)="LED Four",LEFT(B1127,8)="LED Tube",LEFT(B1127,8)="LED Mogu",RIGHT(A1127,2)="In"),H1127*Worksheet!Y1136,"")</f>
        <v/>
      </c>
      <c r="M1127" s="9" t="str">
        <f>IF(Worksheet!Y1136=0,"",IF(OR(LEFT(B1127,8)="LED Four",LEFT(B1127,8)="LED Tube",LEFT(B1127,8)="LED Mogu",RIGHT(A1127,2)="In"),"",Worksheet!Y1136))</f>
        <v/>
      </c>
      <c r="N1127" s="9" t="str">
        <f t="shared" si="53"/>
        <v/>
      </c>
    </row>
    <row r="1128" spans="1:14">
      <c r="A1128" s="9" t="str">
        <f>IF(Worksheet!M1137=0,"",Worksheet!M1137)</f>
        <v/>
      </c>
      <c r="B1128" s="9" t="str">
        <f>IF(Worksheet!N1137=0,"",Worksheet!N1137)</f>
        <v/>
      </c>
      <c r="C1128" s="9" t="str">
        <f>IF(Worksheet!O1137=0,"",Worksheet!O1137)</f>
        <v/>
      </c>
      <c r="D1128" s="9" t="str">
        <f>IF(Worksheet!P1137=0,"",Worksheet!P1137)</f>
        <v/>
      </c>
      <c r="E1128" s="9" t="str">
        <f>IF(Worksheet!R1137=0,"",IF(OR(LEFT(B1128,8)="LED Four",LEFT(B1128,8)="LED Tube",LEFT(B1128,8)="LED Mogu",RIGHT(A1128,2)="In"),"",Worksheet!R1137))</f>
        <v/>
      </c>
      <c r="F1128" s="9" t="str">
        <f>IF(Worksheet!T1137=0,"",Worksheet!T1137)</f>
        <v/>
      </c>
      <c r="G1128" s="9" t="str">
        <f t="shared" si="51"/>
        <v/>
      </c>
      <c r="H1128" s="9" t="str">
        <f>IF(Worksheet!S1137=0,"",Worksheet!S1137)</f>
        <v/>
      </c>
      <c r="I1128" s="9" t="str">
        <f>IF(OR(LEFT(B1128,8)="LED Four",LEFT(B1128,8)="LED Tube",LEFT(B1128,8)="LED Mogu",RIGHT(A1128,2)="In"),H1128*Worksheet!X1137,"")</f>
        <v/>
      </c>
      <c r="J1128" s="9" t="str">
        <f>IF(Worksheet!X1137=0,"",IF(OR(LEFT(B1128,8)="LED Four",LEFT(B1128,8)="LED Tube",LEFT(B1128,8)="LED Mogu",RIGHT(A1128,2)="In"),"",Worksheet!X1137))</f>
        <v/>
      </c>
      <c r="K1128" s="9" t="str">
        <f t="shared" si="52"/>
        <v/>
      </c>
      <c r="L1128" s="9" t="str">
        <f>IF(OR(LEFT(B1128,8)="LED Four",LEFT(B1128,8)="LED Tube",LEFT(B1128,8)="LED Mogu",RIGHT(A1128,2)="In"),H1128*Worksheet!Y1137,"")</f>
        <v/>
      </c>
      <c r="M1128" s="9" t="str">
        <f>IF(Worksheet!Y1137=0,"",IF(OR(LEFT(B1128,8)="LED Four",LEFT(B1128,8)="LED Tube",LEFT(B1128,8)="LED Mogu",RIGHT(A1128,2)="In"),"",Worksheet!Y1137))</f>
        <v/>
      </c>
      <c r="N1128" s="9" t="str">
        <f t="shared" si="53"/>
        <v/>
      </c>
    </row>
    <row r="1129" spans="1:14">
      <c r="A1129" s="9" t="str">
        <f>IF(Worksheet!M1138=0,"",Worksheet!M1138)</f>
        <v/>
      </c>
      <c r="B1129" s="9" t="str">
        <f>IF(Worksheet!N1138=0,"",Worksheet!N1138)</f>
        <v/>
      </c>
      <c r="C1129" s="9" t="str">
        <f>IF(Worksheet!O1138=0,"",Worksheet!O1138)</f>
        <v/>
      </c>
      <c r="D1129" s="9" t="str">
        <f>IF(Worksheet!P1138=0,"",Worksheet!P1138)</f>
        <v/>
      </c>
      <c r="E1129" s="9" t="str">
        <f>IF(Worksheet!R1138=0,"",IF(OR(LEFT(B1129,8)="LED Four",LEFT(B1129,8)="LED Tube",LEFT(B1129,8)="LED Mogu",RIGHT(A1129,2)="In"),"",Worksheet!R1138))</f>
        <v/>
      </c>
      <c r="F1129" s="9" t="str">
        <f>IF(Worksheet!T1138=0,"",Worksheet!T1138)</f>
        <v/>
      </c>
      <c r="G1129" s="9" t="str">
        <f t="shared" si="51"/>
        <v/>
      </c>
      <c r="H1129" s="9" t="str">
        <f>IF(Worksheet!S1138=0,"",Worksheet!S1138)</f>
        <v/>
      </c>
      <c r="I1129" s="9" t="str">
        <f>IF(OR(LEFT(B1129,8)="LED Four",LEFT(B1129,8)="LED Tube",LEFT(B1129,8)="LED Mogu",RIGHT(A1129,2)="In"),H1129*Worksheet!X1138,"")</f>
        <v/>
      </c>
      <c r="J1129" s="9" t="str">
        <f>IF(Worksheet!X1138=0,"",IF(OR(LEFT(B1129,8)="LED Four",LEFT(B1129,8)="LED Tube",LEFT(B1129,8)="LED Mogu",RIGHT(A1129,2)="In"),"",Worksheet!X1138))</f>
        <v/>
      </c>
      <c r="K1129" s="9" t="str">
        <f t="shared" si="52"/>
        <v/>
      </c>
      <c r="L1129" s="9" t="str">
        <f>IF(OR(LEFT(B1129,8)="LED Four",LEFT(B1129,8)="LED Tube",LEFT(B1129,8)="LED Mogu",RIGHT(A1129,2)="In"),H1129*Worksheet!Y1138,"")</f>
        <v/>
      </c>
      <c r="M1129" s="9" t="str">
        <f>IF(Worksheet!Y1138=0,"",IF(OR(LEFT(B1129,8)="LED Four",LEFT(B1129,8)="LED Tube",LEFT(B1129,8)="LED Mogu",RIGHT(A1129,2)="In"),"",Worksheet!Y1138))</f>
        <v/>
      </c>
      <c r="N1129" s="9" t="str">
        <f t="shared" si="53"/>
        <v/>
      </c>
    </row>
    <row r="1130" spans="1:14">
      <c r="A1130" s="9" t="str">
        <f>IF(Worksheet!M1139=0,"",Worksheet!M1139)</f>
        <v/>
      </c>
      <c r="B1130" s="9" t="str">
        <f>IF(Worksheet!N1139=0,"",Worksheet!N1139)</f>
        <v/>
      </c>
      <c r="C1130" s="9" t="str">
        <f>IF(Worksheet!O1139=0,"",Worksheet!O1139)</f>
        <v/>
      </c>
      <c r="D1130" s="9" t="str">
        <f>IF(Worksheet!P1139=0,"",Worksheet!P1139)</f>
        <v/>
      </c>
      <c r="E1130" s="9" t="str">
        <f>IF(Worksheet!R1139=0,"",IF(OR(LEFT(B1130,8)="LED Four",LEFT(B1130,8)="LED Tube",LEFT(B1130,8)="LED Mogu",RIGHT(A1130,2)="In"),"",Worksheet!R1139))</f>
        <v/>
      </c>
      <c r="F1130" s="9" t="str">
        <f>IF(Worksheet!T1139=0,"",Worksheet!T1139)</f>
        <v/>
      </c>
      <c r="G1130" s="9" t="str">
        <f t="shared" si="51"/>
        <v/>
      </c>
      <c r="H1130" s="9" t="str">
        <f>IF(Worksheet!S1139=0,"",Worksheet!S1139)</f>
        <v/>
      </c>
      <c r="I1130" s="9" t="str">
        <f>IF(OR(LEFT(B1130,8)="LED Four",LEFT(B1130,8)="LED Tube",LEFT(B1130,8)="LED Mogu",RIGHT(A1130,2)="In"),H1130*Worksheet!X1139,"")</f>
        <v/>
      </c>
      <c r="J1130" s="9" t="str">
        <f>IF(Worksheet!X1139=0,"",IF(OR(LEFT(B1130,8)="LED Four",LEFT(B1130,8)="LED Tube",LEFT(B1130,8)="LED Mogu",RIGHT(A1130,2)="In"),"",Worksheet!X1139))</f>
        <v/>
      </c>
      <c r="K1130" s="9" t="str">
        <f t="shared" si="52"/>
        <v/>
      </c>
      <c r="L1130" s="9" t="str">
        <f>IF(OR(LEFT(B1130,8)="LED Four",LEFT(B1130,8)="LED Tube",LEFT(B1130,8)="LED Mogu",RIGHT(A1130,2)="In"),H1130*Worksheet!Y1139,"")</f>
        <v/>
      </c>
      <c r="M1130" s="9" t="str">
        <f>IF(Worksheet!Y1139=0,"",IF(OR(LEFT(B1130,8)="LED Four",LEFT(B1130,8)="LED Tube",LEFT(B1130,8)="LED Mogu",RIGHT(A1130,2)="In"),"",Worksheet!Y1139))</f>
        <v/>
      </c>
      <c r="N1130" s="9" t="str">
        <f t="shared" si="53"/>
        <v/>
      </c>
    </row>
    <row r="1131" spans="1:14">
      <c r="A1131" s="9" t="str">
        <f>IF(Worksheet!M1140=0,"",Worksheet!M1140)</f>
        <v/>
      </c>
      <c r="B1131" s="9" t="str">
        <f>IF(Worksheet!N1140=0,"",Worksheet!N1140)</f>
        <v/>
      </c>
      <c r="C1131" s="9" t="str">
        <f>IF(Worksheet!O1140=0,"",Worksheet!O1140)</f>
        <v/>
      </c>
      <c r="D1131" s="9" t="str">
        <f>IF(Worksheet!P1140=0,"",Worksheet!P1140)</f>
        <v/>
      </c>
      <c r="E1131" s="9" t="str">
        <f>IF(Worksheet!R1140=0,"",IF(OR(LEFT(B1131,8)="LED Four",LEFT(B1131,8)="LED Tube",LEFT(B1131,8)="LED Mogu",RIGHT(A1131,2)="In"),"",Worksheet!R1140))</f>
        <v/>
      </c>
      <c r="F1131" s="9" t="str">
        <f>IF(Worksheet!T1140=0,"",Worksheet!T1140)</f>
        <v/>
      </c>
      <c r="G1131" s="9" t="str">
        <f t="shared" si="51"/>
        <v/>
      </c>
      <c r="H1131" s="9" t="str">
        <f>IF(Worksheet!S1140=0,"",Worksheet!S1140)</f>
        <v/>
      </c>
      <c r="I1131" s="9" t="str">
        <f>IF(OR(LEFT(B1131,8)="LED Four",LEFT(B1131,8)="LED Tube",LEFT(B1131,8)="LED Mogu",RIGHT(A1131,2)="In"),H1131*Worksheet!X1140,"")</f>
        <v/>
      </c>
      <c r="J1131" s="9" t="str">
        <f>IF(Worksheet!X1140=0,"",IF(OR(LEFT(B1131,8)="LED Four",LEFT(B1131,8)="LED Tube",LEFT(B1131,8)="LED Mogu",RIGHT(A1131,2)="In"),"",Worksheet!X1140))</f>
        <v/>
      </c>
      <c r="K1131" s="9" t="str">
        <f t="shared" si="52"/>
        <v/>
      </c>
      <c r="L1131" s="9" t="str">
        <f>IF(OR(LEFT(B1131,8)="LED Four",LEFT(B1131,8)="LED Tube",LEFT(B1131,8)="LED Mogu",RIGHT(A1131,2)="In"),H1131*Worksheet!Y1140,"")</f>
        <v/>
      </c>
      <c r="M1131" s="9" t="str">
        <f>IF(Worksheet!Y1140=0,"",IF(OR(LEFT(B1131,8)="LED Four",LEFT(B1131,8)="LED Tube",LEFT(B1131,8)="LED Mogu",RIGHT(A1131,2)="In"),"",Worksheet!Y1140))</f>
        <v/>
      </c>
      <c r="N1131" s="9" t="str">
        <f t="shared" si="53"/>
        <v/>
      </c>
    </row>
    <row r="1132" spans="1:14">
      <c r="A1132" s="9" t="str">
        <f>IF(Worksheet!M1141=0,"",Worksheet!M1141)</f>
        <v/>
      </c>
      <c r="B1132" s="9" t="str">
        <f>IF(Worksheet!N1141=0,"",Worksheet!N1141)</f>
        <v/>
      </c>
      <c r="C1132" s="9" t="str">
        <f>IF(Worksheet!O1141=0,"",Worksheet!O1141)</f>
        <v/>
      </c>
      <c r="D1132" s="9" t="str">
        <f>IF(Worksheet!P1141=0,"",Worksheet!P1141)</f>
        <v/>
      </c>
      <c r="E1132" s="9" t="str">
        <f>IF(Worksheet!R1141=0,"",IF(OR(LEFT(B1132,8)="LED Four",LEFT(B1132,8)="LED Tube",LEFT(B1132,8)="LED Mogu",RIGHT(A1132,2)="In"),"",Worksheet!R1141))</f>
        <v/>
      </c>
      <c r="F1132" s="9" t="str">
        <f>IF(Worksheet!T1141=0,"",Worksheet!T1141)</f>
        <v/>
      </c>
      <c r="G1132" s="9" t="str">
        <f t="shared" si="51"/>
        <v/>
      </c>
      <c r="H1132" s="9" t="str">
        <f>IF(Worksheet!S1141=0,"",Worksheet!S1141)</f>
        <v/>
      </c>
      <c r="I1132" s="9" t="str">
        <f>IF(OR(LEFT(B1132,8)="LED Four",LEFT(B1132,8)="LED Tube",LEFT(B1132,8)="LED Mogu",RIGHT(A1132,2)="In"),H1132*Worksheet!X1141,"")</f>
        <v/>
      </c>
      <c r="J1132" s="9" t="str">
        <f>IF(Worksheet!X1141=0,"",IF(OR(LEFT(B1132,8)="LED Four",LEFT(B1132,8)="LED Tube",LEFT(B1132,8)="LED Mogu",RIGHT(A1132,2)="In"),"",Worksheet!X1141))</f>
        <v/>
      </c>
      <c r="K1132" s="9" t="str">
        <f t="shared" si="52"/>
        <v/>
      </c>
      <c r="L1132" s="9" t="str">
        <f>IF(OR(LEFT(B1132,8)="LED Four",LEFT(B1132,8)="LED Tube",LEFT(B1132,8)="LED Mogu",RIGHT(A1132,2)="In"),H1132*Worksheet!Y1141,"")</f>
        <v/>
      </c>
      <c r="M1132" s="9" t="str">
        <f>IF(Worksheet!Y1141=0,"",IF(OR(LEFT(B1132,8)="LED Four",LEFT(B1132,8)="LED Tube",LEFT(B1132,8)="LED Mogu",RIGHT(A1132,2)="In"),"",Worksheet!Y1141))</f>
        <v/>
      </c>
      <c r="N1132" s="9" t="str">
        <f t="shared" si="53"/>
        <v/>
      </c>
    </row>
    <row r="1133" spans="1:14">
      <c r="A1133" s="9" t="str">
        <f>IF(Worksheet!M1142=0,"",Worksheet!M1142)</f>
        <v/>
      </c>
      <c r="B1133" s="9" t="str">
        <f>IF(Worksheet!N1142=0,"",Worksheet!N1142)</f>
        <v/>
      </c>
      <c r="C1133" s="9" t="str">
        <f>IF(Worksheet!O1142=0,"",Worksheet!O1142)</f>
        <v/>
      </c>
      <c r="D1133" s="9" t="str">
        <f>IF(Worksheet!P1142=0,"",Worksheet!P1142)</f>
        <v/>
      </c>
      <c r="E1133" s="9" t="str">
        <f>IF(Worksheet!R1142=0,"",IF(OR(LEFT(B1133,8)="LED Four",LEFT(B1133,8)="LED Tube",LEFT(B1133,8)="LED Mogu",RIGHT(A1133,2)="In"),"",Worksheet!R1142))</f>
        <v/>
      </c>
      <c r="F1133" s="9" t="str">
        <f>IF(Worksheet!T1142=0,"",Worksheet!T1142)</f>
        <v/>
      </c>
      <c r="G1133" s="9" t="str">
        <f t="shared" si="51"/>
        <v/>
      </c>
      <c r="H1133" s="9" t="str">
        <f>IF(Worksheet!S1142=0,"",Worksheet!S1142)</f>
        <v/>
      </c>
      <c r="I1133" s="9" t="str">
        <f>IF(OR(LEFT(B1133,8)="LED Four",LEFT(B1133,8)="LED Tube",LEFT(B1133,8)="LED Mogu",RIGHT(A1133,2)="In"),H1133*Worksheet!X1142,"")</f>
        <v/>
      </c>
      <c r="J1133" s="9" t="str">
        <f>IF(Worksheet!X1142=0,"",IF(OR(LEFT(B1133,8)="LED Four",LEFT(B1133,8)="LED Tube",LEFT(B1133,8)="LED Mogu",RIGHT(A1133,2)="In"),"",Worksheet!X1142))</f>
        <v/>
      </c>
      <c r="K1133" s="9" t="str">
        <f t="shared" si="52"/>
        <v/>
      </c>
      <c r="L1133" s="9" t="str">
        <f>IF(OR(LEFT(B1133,8)="LED Four",LEFT(B1133,8)="LED Tube",LEFT(B1133,8)="LED Mogu",RIGHT(A1133,2)="In"),H1133*Worksheet!Y1142,"")</f>
        <v/>
      </c>
      <c r="M1133" s="9" t="str">
        <f>IF(Worksheet!Y1142=0,"",IF(OR(LEFT(B1133,8)="LED Four",LEFT(B1133,8)="LED Tube",LEFT(B1133,8)="LED Mogu",RIGHT(A1133,2)="In"),"",Worksheet!Y1142))</f>
        <v/>
      </c>
      <c r="N1133" s="9" t="str">
        <f t="shared" si="53"/>
        <v/>
      </c>
    </row>
    <row r="1134" spans="1:14">
      <c r="A1134" s="9" t="str">
        <f>IF(Worksheet!M1143=0,"",Worksheet!M1143)</f>
        <v/>
      </c>
      <c r="B1134" s="9" t="str">
        <f>IF(Worksheet!N1143=0,"",Worksheet!N1143)</f>
        <v/>
      </c>
      <c r="C1134" s="9" t="str">
        <f>IF(Worksheet!O1143=0,"",Worksheet!O1143)</f>
        <v/>
      </c>
      <c r="D1134" s="9" t="str">
        <f>IF(Worksheet!P1143=0,"",Worksheet!P1143)</f>
        <v/>
      </c>
      <c r="E1134" s="9" t="str">
        <f>IF(Worksheet!R1143=0,"",IF(OR(LEFT(B1134,8)="LED Four",LEFT(B1134,8)="LED Tube",LEFT(B1134,8)="LED Mogu",RIGHT(A1134,2)="In"),"",Worksheet!R1143))</f>
        <v/>
      </c>
      <c r="F1134" s="9" t="str">
        <f>IF(Worksheet!T1143=0,"",Worksheet!T1143)</f>
        <v/>
      </c>
      <c r="G1134" s="9" t="str">
        <f t="shared" si="51"/>
        <v/>
      </c>
      <c r="H1134" s="9" t="str">
        <f>IF(Worksheet!S1143=0,"",Worksheet!S1143)</f>
        <v/>
      </c>
      <c r="I1134" s="9" t="str">
        <f>IF(OR(LEFT(B1134,8)="LED Four",LEFT(B1134,8)="LED Tube",LEFT(B1134,8)="LED Mogu",RIGHT(A1134,2)="In"),H1134*Worksheet!X1143,"")</f>
        <v/>
      </c>
      <c r="J1134" s="9" t="str">
        <f>IF(Worksheet!X1143=0,"",IF(OR(LEFT(B1134,8)="LED Four",LEFT(B1134,8)="LED Tube",LEFT(B1134,8)="LED Mogu",RIGHT(A1134,2)="In"),"",Worksheet!X1143))</f>
        <v/>
      </c>
      <c r="K1134" s="9" t="str">
        <f t="shared" si="52"/>
        <v/>
      </c>
      <c r="L1134" s="9" t="str">
        <f>IF(OR(LEFT(B1134,8)="LED Four",LEFT(B1134,8)="LED Tube",LEFT(B1134,8)="LED Mogu",RIGHT(A1134,2)="In"),H1134*Worksheet!Y1143,"")</f>
        <v/>
      </c>
      <c r="M1134" s="9" t="str">
        <f>IF(Worksheet!Y1143=0,"",IF(OR(LEFT(B1134,8)="LED Four",LEFT(B1134,8)="LED Tube",LEFT(B1134,8)="LED Mogu",RIGHT(A1134,2)="In"),"",Worksheet!Y1143))</f>
        <v/>
      </c>
      <c r="N1134" s="9" t="str">
        <f t="shared" si="53"/>
        <v/>
      </c>
    </row>
    <row r="1135" spans="1:14">
      <c r="A1135" s="9" t="str">
        <f>IF(Worksheet!M1144=0,"",Worksheet!M1144)</f>
        <v/>
      </c>
      <c r="B1135" s="9" t="str">
        <f>IF(Worksheet!N1144=0,"",Worksheet!N1144)</f>
        <v/>
      </c>
      <c r="C1135" s="9" t="str">
        <f>IF(Worksheet!O1144=0,"",Worksheet!O1144)</f>
        <v/>
      </c>
      <c r="D1135" s="9" t="str">
        <f>IF(Worksheet!P1144=0,"",Worksheet!P1144)</f>
        <v/>
      </c>
      <c r="E1135" s="9" t="str">
        <f>IF(Worksheet!R1144=0,"",IF(OR(LEFT(B1135,8)="LED Four",LEFT(B1135,8)="LED Tube",LEFT(B1135,8)="LED Mogu",RIGHT(A1135,2)="In"),"",Worksheet!R1144))</f>
        <v/>
      </c>
      <c r="F1135" s="9" t="str">
        <f>IF(Worksheet!T1144=0,"",Worksheet!T1144)</f>
        <v/>
      </c>
      <c r="G1135" s="9" t="str">
        <f t="shared" si="51"/>
        <v/>
      </c>
      <c r="H1135" s="9" t="str">
        <f>IF(Worksheet!S1144=0,"",Worksheet!S1144)</f>
        <v/>
      </c>
      <c r="I1135" s="9" t="str">
        <f>IF(OR(LEFT(B1135,8)="LED Four",LEFT(B1135,8)="LED Tube",LEFT(B1135,8)="LED Mogu",RIGHT(A1135,2)="In"),H1135*Worksheet!X1144,"")</f>
        <v/>
      </c>
      <c r="J1135" s="9" t="str">
        <f>IF(Worksheet!X1144=0,"",IF(OR(LEFT(B1135,8)="LED Four",LEFT(B1135,8)="LED Tube",LEFT(B1135,8)="LED Mogu",RIGHT(A1135,2)="In"),"",Worksheet!X1144))</f>
        <v/>
      </c>
      <c r="K1135" s="9" t="str">
        <f t="shared" si="52"/>
        <v/>
      </c>
      <c r="L1135" s="9" t="str">
        <f>IF(OR(LEFT(B1135,8)="LED Four",LEFT(B1135,8)="LED Tube",LEFT(B1135,8)="LED Mogu",RIGHT(A1135,2)="In"),H1135*Worksheet!Y1144,"")</f>
        <v/>
      </c>
      <c r="M1135" s="9" t="str">
        <f>IF(Worksheet!Y1144=0,"",IF(OR(LEFT(B1135,8)="LED Four",LEFT(B1135,8)="LED Tube",LEFT(B1135,8)="LED Mogu",RIGHT(A1135,2)="In"),"",Worksheet!Y1144))</f>
        <v/>
      </c>
      <c r="N1135" s="9" t="str">
        <f t="shared" si="53"/>
        <v/>
      </c>
    </row>
    <row r="1136" spans="1:14">
      <c r="A1136" s="9" t="str">
        <f>IF(Worksheet!M1145=0,"",Worksheet!M1145)</f>
        <v/>
      </c>
      <c r="B1136" s="9" t="str">
        <f>IF(Worksheet!N1145=0,"",Worksheet!N1145)</f>
        <v/>
      </c>
      <c r="C1136" s="9" t="str">
        <f>IF(Worksheet!O1145=0,"",Worksheet!O1145)</f>
        <v/>
      </c>
      <c r="D1136" s="9" t="str">
        <f>IF(Worksheet!P1145=0,"",Worksheet!P1145)</f>
        <v/>
      </c>
      <c r="E1136" s="9" t="str">
        <f>IF(Worksheet!R1145=0,"",IF(OR(LEFT(B1136,8)="LED Four",LEFT(B1136,8)="LED Tube",LEFT(B1136,8)="LED Mogu",RIGHT(A1136,2)="In"),"",Worksheet!R1145))</f>
        <v/>
      </c>
      <c r="F1136" s="9" t="str">
        <f>IF(Worksheet!T1145=0,"",Worksheet!T1145)</f>
        <v/>
      </c>
      <c r="G1136" s="9" t="str">
        <f t="shared" si="51"/>
        <v/>
      </c>
      <c r="H1136" s="9" t="str">
        <f>IF(Worksheet!S1145=0,"",Worksheet!S1145)</f>
        <v/>
      </c>
      <c r="I1136" s="9" t="str">
        <f>IF(OR(LEFT(B1136,8)="LED Four",LEFT(B1136,8)="LED Tube",LEFT(B1136,8)="LED Mogu",RIGHT(A1136,2)="In"),H1136*Worksheet!X1145,"")</f>
        <v/>
      </c>
      <c r="J1136" s="9" t="str">
        <f>IF(Worksheet!X1145=0,"",IF(OR(LEFT(B1136,8)="LED Four",LEFT(B1136,8)="LED Tube",LEFT(B1136,8)="LED Mogu",RIGHT(A1136,2)="In"),"",Worksheet!X1145))</f>
        <v/>
      </c>
      <c r="K1136" s="9" t="str">
        <f t="shared" si="52"/>
        <v/>
      </c>
      <c r="L1136" s="9" t="str">
        <f>IF(OR(LEFT(B1136,8)="LED Four",LEFT(B1136,8)="LED Tube",LEFT(B1136,8)="LED Mogu",RIGHT(A1136,2)="In"),H1136*Worksheet!Y1145,"")</f>
        <v/>
      </c>
      <c r="M1136" s="9" t="str">
        <f>IF(Worksheet!Y1145=0,"",IF(OR(LEFT(B1136,8)="LED Four",LEFT(B1136,8)="LED Tube",LEFT(B1136,8)="LED Mogu",RIGHT(A1136,2)="In"),"",Worksheet!Y1145))</f>
        <v/>
      </c>
      <c r="N1136" s="9" t="str">
        <f t="shared" si="53"/>
        <v/>
      </c>
    </row>
    <row r="1137" spans="1:14">
      <c r="A1137" s="9" t="str">
        <f>IF(Worksheet!M1146=0,"",Worksheet!M1146)</f>
        <v/>
      </c>
      <c r="B1137" s="9" t="str">
        <f>IF(Worksheet!N1146=0,"",Worksheet!N1146)</f>
        <v/>
      </c>
      <c r="C1137" s="9" t="str">
        <f>IF(Worksheet!O1146=0,"",Worksheet!O1146)</f>
        <v/>
      </c>
      <c r="D1137" s="9" t="str">
        <f>IF(Worksheet!P1146=0,"",Worksheet!P1146)</f>
        <v/>
      </c>
      <c r="E1137" s="9" t="str">
        <f>IF(Worksheet!R1146=0,"",IF(OR(LEFT(B1137,8)="LED Four",LEFT(B1137,8)="LED Tube",LEFT(B1137,8)="LED Mogu",RIGHT(A1137,2)="In"),"",Worksheet!R1146))</f>
        <v/>
      </c>
      <c r="F1137" s="9" t="str">
        <f>IF(Worksheet!T1146=0,"",Worksheet!T1146)</f>
        <v/>
      </c>
      <c r="G1137" s="9" t="str">
        <f t="shared" si="51"/>
        <v/>
      </c>
      <c r="H1137" s="9" t="str">
        <f>IF(Worksheet!S1146=0,"",Worksheet!S1146)</f>
        <v/>
      </c>
      <c r="I1137" s="9" t="str">
        <f>IF(OR(LEFT(B1137,8)="LED Four",LEFT(B1137,8)="LED Tube",LEFT(B1137,8)="LED Mogu",RIGHT(A1137,2)="In"),H1137*Worksheet!X1146,"")</f>
        <v/>
      </c>
      <c r="J1137" s="9" t="str">
        <f>IF(Worksheet!X1146=0,"",IF(OR(LEFT(B1137,8)="LED Four",LEFT(B1137,8)="LED Tube",LEFT(B1137,8)="LED Mogu",RIGHT(A1137,2)="In"),"",Worksheet!X1146))</f>
        <v/>
      </c>
      <c r="K1137" s="9" t="str">
        <f t="shared" si="52"/>
        <v/>
      </c>
      <c r="L1137" s="9" t="str">
        <f>IF(OR(LEFT(B1137,8)="LED Four",LEFT(B1137,8)="LED Tube",LEFT(B1137,8)="LED Mogu",RIGHT(A1137,2)="In"),H1137*Worksheet!Y1146,"")</f>
        <v/>
      </c>
      <c r="M1137" s="9" t="str">
        <f>IF(Worksheet!Y1146=0,"",IF(OR(LEFT(B1137,8)="LED Four",LEFT(B1137,8)="LED Tube",LEFT(B1137,8)="LED Mogu",RIGHT(A1137,2)="In"),"",Worksheet!Y1146))</f>
        <v/>
      </c>
      <c r="N1137" s="9" t="str">
        <f t="shared" si="53"/>
        <v/>
      </c>
    </row>
    <row r="1138" spans="1:14">
      <c r="A1138" s="9" t="str">
        <f>IF(Worksheet!M1147=0,"",Worksheet!M1147)</f>
        <v/>
      </c>
      <c r="B1138" s="9" t="str">
        <f>IF(Worksheet!N1147=0,"",Worksheet!N1147)</f>
        <v/>
      </c>
      <c r="C1138" s="9" t="str">
        <f>IF(Worksheet!O1147=0,"",Worksheet!O1147)</f>
        <v/>
      </c>
      <c r="D1138" s="9" t="str">
        <f>IF(Worksheet!P1147=0,"",Worksheet!P1147)</f>
        <v/>
      </c>
      <c r="E1138" s="9" t="str">
        <f>IF(Worksheet!R1147=0,"",IF(OR(LEFT(B1138,8)="LED Four",LEFT(B1138,8)="LED Tube",LEFT(B1138,8)="LED Mogu",RIGHT(A1138,2)="In"),"",Worksheet!R1147))</f>
        <v/>
      </c>
      <c r="F1138" s="9" t="str">
        <f>IF(Worksheet!T1147=0,"",Worksheet!T1147)</f>
        <v/>
      </c>
      <c r="G1138" s="9" t="str">
        <f t="shared" si="51"/>
        <v/>
      </c>
      <c r="H1138" s="9" t="str">
        <f>IF(Worksheet!S1147=0,"",Worksheet!S1147)</f>
        <v/>
      </c>
      <c r="I1138" s="9" t="str">
        <f>IF(OR(LEFT(B1138,8)="LED Four",LEFT(B1138,8)="LED Tube",LEFT(B1138,8)="LED Mogu",RIGHT(A1138,2)="In"),H1138*Worksheet!X1147,"")</f>
        <v/>
      </c>
      <c r="J1138" s="9" t="str">
        <f>IF(Worksheet!X1147=0,"",IF(OR(LEFT(B1138,8)="LED Four",LEFT(B1138,8)="LED Tube",LEFT(B1138,8)="LED Mogu",RIGHT(A1138,2)="In"),"",Worksheet!X1147))</f>
        <v/>
      </c>
      <c r="K1138" s="9" t="str">
        <f t="shared" si="52"/>
        <v/>
      </c>
      <c r="L1138" s="9" t="str">
        <f>IF(OR(LEFT(B1138,8)="LED Four",LEFT(B1138,8)="LED Tube",LEFT(B1138,8)="LED Mogu",RIGHT(A1138,2)="In"),H1138*Worksheet!Y1147,"")</f>
        <v/>
      </c>
      <c r="M1138" s="9" t="str">
        <f>IF(Worksheet!Y1147=0,"",IF(OR(LEFT(B1138,8)="LED Four",LEFT(B1138,8)="LED Tube",LEFT(B1138,8)="LED Mogu",RIGHT(A1138,2)="In"),"",Worksheet!Y1147))</f>
        <v/>
      </c>
      <c r="N1138" s="9" t="str">
        <f t="shared" si="53"/>
        <v/>
      </c>
    </row>
    <row r="1139" spans="1:14">
      <c r="A1139" s="9" t="str">
        <f>IF(Worksheet!M1148=0,"",Worksheet!M1148)</f>
        <v/>
      </c>
      <c r="B1139" s="9" t="str">
        <f>IF(Worksheet!N1148=0,"",Worksheet!N1148)</f>
        <v/>
      </c>
      <c r="C1139" s="9" t="str">
        <f>IF(Worksheet!O1148=0,"",Worksheet!O1148)</f>
        <v/>
      </c>
      <c r="D1139" s="9" t="str">
        <f>IF(Worksheet!P1148=0,"",Worksheet!P1148)</f>
        <v/>
      </c>
      <c r="E1139" s="9" t="str">
        <f>IF(Worksheet!R1148=0,"",IF(OR(LEFT(B1139,8)="LED Four",LEFT(B1139,8)="LED Tube",LEFT(B1139,8)="LED Mogu",RIGHT(A1139,2)="In"),"",Worksheet!R1148))</f>
        <v/>
      </c>
      <c r="F1139" s="9" t="str">
        <f>IF(Worksheet!T1148=0,"",Worksheet!T1148)</f>
        <v/>
      </c>
      <c r="G1139" s="9" t="str">
        <f t="shared" si="51"/>
        <v/>
      </c>
      <c r="H1139" s="9" t="str">
        <f>IF(Worksheet!S1148=0,"",Worksheet!S1148)</f>
        <v/>
      </c>
      <c r="I1139" s="9" t="str">
        <f>IF(OR(LEFT(B1139,8)="LED Four",LEFT(B1139,8)="LED Tube",LEFT(B1139,8)="LED Mogu",RIGHT(A1139,2)="In"),H1139*Worksheet!X1148,"")</f>
        <v/>
      </c>
      <c r="J1139" s="9" t="str">
        <f>IF(Worksheet!X1148=0,"",IF(OR(LEFT(B1139,8)="LED Four",LEFT(B1139,8)="LED Tube",LEFT(B1139,8)="LED Mogu",RIGHT(A1139,2)="In"),"",Worksheet!X1148))</f>
        <v/>
      </c>
      <c r="K1139" s="9" t="str">
        <f t="shared" si="52"/>
        <v/>
      </c>
      <c r="L1139" s="9" t="str">
        <f>IF(OR(LEFT(B1139,8)="LED Four",LEFT(B1139,8)="LED Tube",LEFT(B1139,8)="LED Mogu",RIGHT(A1139,2)="In"),H1139*Worksheet!Y1148,"")</f>
        <v/>
      </c>
      <c r="M1139" s="9" t="str">
        <f>IF(Worksheet!Y1148=0,"",IF(OR(LEFT(B1139,8)="LED Four",LEFT(B1139,8)="LED Tube",LEFT(B1139,8)="LED Mogu",RIGHT(A1139,2)="In"),"",Worksheet!Y1148))</f>
        <v/>
      </c>
      <c r="N1139" s="9" t="str">
        <f t="shared" si="53"/>
        <v/>
      </c>
    </row>
    <row r="1140" spans="1:14">
      <c r="A1140" s="9" t="str">
        <f>IF(Worksheet!M1149=0,"",Worksheet!M1149)</f>
        <v/>
      </c>
      <c r="B1140" s="9" t="str">
        <f>IF(Worksheet!N1149=0,"",Worksheet!N1149)</f>
        <v/>
      </c>
      <c r="C1140" s="9" t="str">
        <f>IF(Worksheet!O1149=0,"",Worksheet!O1149)</f>
        <v/>
      </c>
      <c r="D1140" s="9" t="str">
        <f>IF(Worksheet!P1149=0,"",Worksheet!P1149)</f>
        <v/>
      </c>
      <c r="E1140" s="9" t="str">
        <f>IF(Worksheet!R1149=0,"",IF(OR(LEFT(B1140,8)="LED Four",LEFT(B1140,8)="LED Tube",LEFT(B1140,8)="LED Mogu",RIGHT(A1140,2)="In"),"",Worksheet!R1149))</f>
        <v/>
      </c>
      <c r="F1140" s="9" t="str">
        <f>IF(Worksheet!T1149=0,"",Worksheet!T1149)</f>
        <v/>
      </c>
      <c r="G1140" s="9" t="str">
        <f t="shared" si="51"/>
        <v/>
      </c>
      <c r="H1140" s="9" t="str">
        <f>IF(Worksheet!S1149=0,"",Worksheet!S1149)</f>
        <v/>
      </c>
      <c r="I1140" s="9" t="str">
        <f>IF(OR(LEFT(B1140,8)="LED Four",LEFT(B1140,8)="LED Tube",LEFT(B1140,8)="LED Mogu",RIGHT(A1140,2)="In"),H1140*Worksheet!X1149,"")</f>
        <v/>
      </c>
      <c r="J1140" s="9" t="str">
        <f>IF(Worksheet!X1149=0,"",IF(OR(LEFT(B1140,8)="LED Four",LEFT(B1140,8)="LED Tube",LEFT(B1140,8)="LED Mogu",RIGHT(A1140,2)="In"),"",Worksheet!X1149))</f>
        <v/>
      </c>
      <c r="K1140" s="9" t="str">
        <f t="shared" si="52"/>
        <v/>
      </c>
      <c r="L1140" s="9" t="str">
        <f>IF(OR(LEFT(B1140,8)="LED Four",LEFT(B1140,8)="LED Tube",LEFT(B1140,8)="LED Mogu",RIGHT(A1140,2)="In"),H1140*Worksheet!Y1149,"")</f>
        <v/>
      </c>
      <c r="M1140" s="9" t="str">
        <f>IF(Worksheet!Y1149=0,"",IF(OR(LEFT(B1140,8)="LED Four",LEFT(B1140,8)="LED Tube",LEFT(B1140,8)="LED Mogu",RIGHT(A1140,2)="In"),"",Worksheet!Y1149))</f>
        <v/>
      </c>
      <c r="N1140" s="9" t="str">
        <f t="shared" si="53"/>
        <v/>
      </c>
    </row>
    <row r="1141" spans="1:14">
      <c r="A1141" s="9" t="str">
        <f>IF(Worksheet!M1150=0,"",Worksheet!M1150)</f>
        <v/>
      </c>
      <c r="B1141" s="9" t="str">
        <f>IF(Worksheet!N1150=0,"",Worksheet!N1150)</f>
        <v/>
      </c>
      <c r="C1141" s="9" t="str">
        <f>IF(Worksheet!O1150=0,"",Worksheet!O1150)</f>
        <v/>
      </c>
      <c r="D1141" s="9" t="str">
        <f>IF(Worksheet!P1150=0,"",Worksheet!P1150)</f>
        <v/>
      </c>
      <c r="E1141" s="9" t="str">
        <f>IF(Worksheet!R1150=0,"",IF(OR(LEFT(B1141,8)="LED Four",LEFT(B1141,8)="LED Tube",LEFT(B1141,8)="LED Mogu",RIGHT(A1141,2)="In"),"",Worksheet!R1150))</f>
        <v/>
      </c>
      <c r="F1141" s="9" t="str">
        <f>IF(Worksheet!T1150=0,"",Worksheet!T1150)</f>
        <v/>
      </c>
      <c r="G1141" s="9" t="str">
        <f t="shared" si="51"/>
        <v/>
      </c>
      <c r="H1141" s="9" t="str">
        <f>IF(Worksheet!S1150=0,"",Worksheet!S1150)</f>
        <v/>
      </c>
      <c r="I1141" s="9" t="str">
        <f>IF(OR(LEFT(B1141,8)="LED Four",LEFT(B1141,8)="LED Tube",LEFT(B1141,8)="LED Mogu",RIGHT(A1141,2)="In"),H1141*Worksheet!X1150,"")</f>
        <v/>
      </c>
      <c r="J1141" s="9" t="str">
        <f>IF(Worksheet!X1150=0,"",IF(OR(LEFT(B1141,8)="LED Four",LEFT(B1141,8)="LED Tube",LEFT(B1141,8)="LED Mogu",RIGHT(A1141,2)="In"),"",Worksheet!X1150))</f>
        <v/>
      </c>
      <c r="K1141" s="9" t="str">
        <f t="shared" si="52"/>
        <v/>
      </c>
      <c r="L1141" s="9" t="str">
        <f>IF(OR(LEFT(B1141,8)="LED Four",LEFT(B1141,8)="LED Tube",LEFT(B1141,8)="LED Mogu",RIGHT(A1141,2)="In"),H1141*Worksheet!Y1150,"")</f>
        <v/>
      </c>
      <c r="M1141" s="9" t="str">
        <f>IF(Worksheet!Y1150=0,"",IF(OR(LEFT(B1141,8)="LED Four",LEFT(B1141,8)="LED Tube",LEFT(B1141,8)="LED Mogu",RIGHT(A1141,2)="In"),"",Worksheet!Y1150))</f>
        <v/>
      </c>
      <c r="N1141" s="9" t="str">
        <f t="shared" si="53"/>
        <v/>
      </c>
    </row>
    <row r="1142" spans="1:14">
      <c r="A1142" s="9" t="str">
        <f>IF(Worksheet!M1151=0,"",Worksheet!M1151)</f>
        <v/>
      </c>
      <c r="B1142" s="9" t="str">
        <f>IF(Worksheet!N1151=0,"",Worksheet!N1151)</f>
        <v/>
      </c>
      <c r="C1142" s="9" t="str">
        <f>IF(Worksheet!O1151=0,"",Worksheet!O1151)</f>
        <v/>
      </c>
      <c r="D1142" s="9" t="str">
        <f>IF(Worksheet!P1151=0,"",Worksheet!P1151)</f>
        <v/>
      </c>
      <c r="E1142" s="9" t="str">
        <f>IF(Worksheet!R1151=0,"",IF(OR(LEFT(B1142,8)="LED Four",LEFT(B1142,8)="LED Tube",LEFT(B1142,8)="LED Mogu",RIGHT(A1142,2)="In"),"",Worksheet!R1151))</f>
        <v/>
      </c>
      <c r="F1142" s="9" t="str">
        <f>IF(Worksheet!T1151=0,"",Worksheet!T1151)</f>
        <v/>
      </c>
      <c r="G1142" s="9" t="str">
        <f t="shared" si="51"/>
        <v/>
      </c>
      <c r="H1142" s="9" t="str">
        <f>IF(Worksheet!S1151=0,"",Worksheet!S1151)</f>
        <v/>
      </c>
      <c r="I1142" s="9" t="str">
        <f>IF(OR(LEFT(B1142,8)="LED Four",LEFT(B1142,8)="LED Tube",LEFT(B1142,8)="LED Mogu",RIGHT(A1142,2)="In"),H1142*Worksheet!X1151,"")</f>
        <v/>
      </c>
      <c r="J1142" s="9" t="str">
        <f>IF(Worksheet!X1151=0,"",IF(OR(LEFT(B1142,8)="LED Four",LEFT(B1142,8)="LED Tube",LEFT(B1142,8)="LED Mogu",RIGHT(A1142,2)="In"),"",Worksheet!X1151))</f>
        <v/>
      </c>
      <c r="K1142" s="9" t="str">
        <f t="shared" si="52"/>
        <v/>
      </c>
      <c r="L1142" s="9" t="str">
        <f>IF(OR(LEFT(B1142,8)="LED Four",LEFT(B1142,8)="LED Tube",LEFT(B1142,8)="LED Mogu",RIGHT(A1142,2)="In"),H1142*Worksheet!Y1151,"")</f>
        <v/>
      </c>
      <c r="M1142" s="9" t="str">
        <f>IF(Worksheet!Y1151=0,"",IF(OR(LEFT(B1142,8)="LED Four",LEFT(B1142,8)="LED Tube",LEFT(B1142,8)="LED Mogu",RIGHT(A1142,2)="In"),"",Worksheet!Y1151))</f>
        <v/>
      </c>
      <c r="N1142" s="9" t="str">
        <f t="shared" si="53"/>
        <v/>
      </c>
    </row>
    <row r="1143" spans="1:14">
      <c r="A1143" s="9" t="str">
        <f>IF(Worksheet!M1152=0,"",Worksheet!M1152)</f>
        <v/>
      </c>
      <c r="B1143" s="9" t="str">
        <f>IF(Worksheet!N1152=0,"",Worksheet!N1152)</f>
        <v/>
      </c>
      <c r="C1143" s="9" t="str">
        <f>IF(Worksheet!O1152=0,"",Worksheet!O1152)</f>
        <v/>
      </c>
      <c r="D1143" s="9" t="str">
        <f>IF(Worksheet!P1152=0,"",Worksheet!P1152)</f>
        <v/>
      </c>
      <c r="E1143" s="9" t="str">
        <f>IF(Worksheet!R1152=0,"",IF(OR(LEFT(B1143,8)="LED Four",LEFT(B1143,8)="LED Tube",LEFT(B1143,8)="LED Mogu",RIGHT(A1143,2)="In"),"",Worksheet!R1152))</f>
        <v/>
      </c>
      <c r="F1143" s="9" t="str">
        <f>IF(Worksheet!T1152=0,"",Worksheet!T1152)</f>
        <v/>
      </c>
      <c r="G1143" s="9" t="str">
        <f t="shared" si="51"/>
        <v/>
      </c>
      <c r="H1143" s="9" t="str">
        <f>IF(Worksheet!S1152=0,"",Worksheet!S1152)</f>
        <v/>
      </c>
      <c r="I1143" s="9" t="str">
        <f>IF(OR(LEFT(B1143,8)="LED Four",LEFT(B1143,8)="LED Tube",LEFT(B1143,8)="LED Mogu",RIGHT(A1143,2)="In"),H1143*Worksheet!X1152,"")</f>
        <v/>
      </c>
      <c r="J1143" s="9" t="str">
        <f>IF(Worksheet!X1152=0,"",IF(OR(LEFT(B1143,8)="LED Four",LEFT(B1143,8)="LED Tube",LEFT(B1143,8)="LED Mogu",RIGHT(A1143,2)="In"),"",Worksheet!X1152))</f>
        <v/>
      </c>
      <c r="K1143" s="9" t="str">
        <f t="shared" si="52"/>
        <v/>
      </c>
      <c r="L1143" s="9" t="str">
        <f>IF(OR(LEFT(B1143,8)="LED Four",LEFT(B1143,8)="LED Tube",LEFT(B1143,8)="LED Mogu",RIGHT(A1143,2)="In"),H1143*Worksheet!Y1152,"")</f>
        <v/>
      </c>
      <c r="M1143" s="9" t="str">
        <f>IF(Worksheet!Y1152=0,"",IF(OR(LEFT(B1143,8)="LED Four",LEFT(B1143,8)="LED Tube",LEFT(B1143,8)="LED Mogu",RIGHT(A1143,2)="In"),"",Worksheet!Y1152))</f>
        <v/>
      </c>
      <c r="N1143" s="9" t="str">
        <f t="shared" si="53"/>
        <v/>
      </c>
    </row>
    <row r="1144" spans="1:14">
      <c r="A1144" s="9" t="str">
        <f>IF(Worksheet!M1153=0,"",Worksheet!M1153)</f>
        <v/>
      </c>
      <c r="B1144" s="9" t="str">
        <f>IF(Worksheet!N1153=0,"",Worksheet!N1153)</f>
        <v/>
      </c>
      <c r="C1144" s="9" t="str">
        <f>IF(Worksheet!O1153=0,"",Worksheet!O1153)</f>
        <v/>
      </c>
      <c r="D1144" s="9" t="str">
        <f>IF(Worksheet!P1153=0,"",Worksheet!P1153)</f>
        <v/>
      </c>
      <c r="E1144" s="9" t="str">
        <f>IF(Worksheet!R1153=0,"",IF(OR(LEFT(B1144,8)="LED Four",LEFT(B1144,8)="LED Tube",LEFT(B1144,8)="LED Mogu",RIGHT(A1144,2)="In"),"",Worksheet!R1153))</f>
        <v/>
      </c>
      <c r="F1144" s="9" t="str">
        <f>IF(Worksheet!T1153=0,"",Worksheet!T1153)</f>
        <v/>
      </c>
      <c r="G1144" s="9" t="str">
        <f t="shared" si="51"/>
        <v/>
      </c>
      <c r="H1144" s="9" t="str">
        <f>IF(Worksheet!S1153=0,"",Worksheet!S1153)</f>
        <v/>
      </c>
      <c r="I1144" s="9" t="str">
        <f>IF(OR(LEFT(B1144,8)="LED Four",LEFT(B1144,8)="LED Tube",LEFT(B1144,8)="LED Mogu",RIGHT(A1144,2)="In"),H1144*Worksheet!X1153,"")</f>
        <v/>
      </c>
      <c r="J1144" s="9" t="str">
        <f>IF(Worksheet!X1153=0,"",IF(OR(LEFT(B1144,8)="LED Four",LEFT(B1144,8)="LED Tube",LEFT(B1144,8)="LED Mogu",RIGHT(A1144,2)="In"),"",Worksheet!X1153))</f>
        <v/>
      </c>
      <c r="K1144" s="9" t="str">
        <f t="shared" si="52"/>
        <v/>
      </c>
      <c r="L1144" s="9" t="str">
        <f>IF(OR(LEFT(B1144,8)="LED Four",LEFT(B1144,8)="LED Tube",LEFT(B1144,8)="LED Mogu",RIGHT(A1144,2)="In"),H1144*Worksheet!Y1153,"")</f>
        <v/>
      </c>
      <c r="M1144" s="9" t="str">
        <f>IF(Worksheet!Y1153=0,"",IF(OR(LEFT(B1144,8)="LED Four",LEFT(B1144,8)="LED Tube",LEFT(B1144,8)="LED Mogu",RIGHT(A1144,2)="In"),"",Worksheet!Y1153))</f>
        <v/>
      </c>
      <c r="N1144" s="9" t="str">
        <f t="shared" si="53"/>
        <v/>
      </c>
    </row>
    <row r="1145" spans="1:14">
      <c r="A1145" s="9" t="str">
        <f>IF(Worksheet!M1154=0,"",Worksheet!M1154)</f>
        <v/>
      </c>
      <c r="B1145" s="9" t="str">
        <f>IF(Worksheet!N1154=0,"",Worksheet!N1154)</f>
        <v/>
      </c>
      <c r="C1145" s="9" t="str">
        <f>IF(Worksheet!O1154=0,"",Worksheet!O1154)</f>
        <v/>
      </c>
      <c r="D1145" s="9" t="str">
        <f>IF(Worksheet!P1154=0,"",Worksheet!P1154)</f>
        <v/>
      </c>
      <c r="E1145" s="9" t="str">
        <f>IF(Worksheet!R1154=0,"",IF(OR(LEFT(B1145,8)="LED Four",LEFT(B1145,8)="LED Tube",LEFT(B1145,8)="LED Mogu",RIGHT(A1145,2)="In"),"",Worksheet!R1154))</f>
        <v/>
      </c>
      <c r="F1145" s="9" t="str">
        <f>IF(Worksheet!T1154=0,"",Worksheet!T1154)</f>
        <v/>
      </c>
      <c r="G1145" s="9" t="str">
        <f t="shared" si="51"/>
        <v/>
      </c>
      <c r="H1145" s="9" t="str">
        <f>IF(Worksheet!S1154=0,"",Worksheet!S1154)</f>
        <v/>
      </c>
      <c r="I1145" s="9" t="str">
        <f>IF(OR(LEFT(B1145,8)="LED Four",LEFT(B1145,8)="LED Tube",LEFT(B1145,8)="LED Mogu",RIGHT(A1145,2)="In"),H1145*Worksheet!X1154,"")</f>
        <v/>
      </c>
      <c r="J1145" s="9" t="str">
        <f>IF(Worksheet!X1154=0,"",IF(OR(LEFT(B1145,8)="LED Four",LEFT(B1145,8)="LED Tube",LEFT(B1145,8)="LED Mogu",RIGHT(A1145,2)="In"),"",Worksheet!X1154))</f>
        <v/>
      </c>
      <c r="K1145" s="9" t="str">
        <f t="shared" si="52"/>
        <v/>
      </c>
      <c r="L1145" s="9" t="str">
        <f>IF(OR(LEFT(B1145,8)="LED Four",LEFT(B1145,8)="LED Tube",LEFT(B1145,8)="LED Mogu",RIGHT(A1145,2)="In"),H1145*Worksheet!Y1154,"")</f>
        <v/>
      </c>
      <c r="M1145" s="9" t="str">
        <f>IF(Worksheet!Y1154=0,"",IF(OR(LEFT(B1145,8)="LED Four",LEFT(B1145,8)="LED Tube",LEFT(B1145,8)="LED Mogu",RIGHT(A1145,2)="In"),"",Worksheet!Y1154))</f>
        <v/>
      </c>
      <c r="N1145" s="9" t="str">
        <f t="shared" si="53"/>
        <v/>
      </c>
    </row>
    <row r="1146" spans="1:14">
      <c r="A1146" s="9" t="str">
        <f>IF(Worksheet!M1155=0,"",Worksheet!M1155)</f>
        <v/>
      </c>
      <c r="B1146" s="9" t="str">
        <f>IF(Worksheet!N1155=0,"",Worksheet!N1155)</f>
        <v/>
      </c>
      <c r="C1146" s="9" t="str">
        <f>IF(Worksheet!O1155=0,"",Worksheet!O1155)</f>
        <v/>
      </c>
      <c r="D1146" s="9" t="str">
        <f>IF(Worksheet!P1155=0,"",Worksheet!P1155)</f>
        <v/>
      </c>
      <c r="E1146" s="9" t="str">
        <f>IF(Worksheet!R1155=0,"",IF(OR(LEFT(B1146,8)="LED Four",LEFT(B1146,8)="LED Tube",LEFT(B1146,8)="LED Mogu",RIGHT(A1146,2)="In"),"",Worksheet!R1155))</f>
        <v/>
      </c>
      <c r="F1146" s="9" t="str">
        <f>IF(Worksheet!T1155=0,"",Worksheet!T1155)</f>
        <v/>
      </c>
      <c r="G1146" s="9" t="str">
        <f t="shared" si="51"/>
        <v/>
      </c>
      <c r="H1146" s="9" t="str">
        <f>IF(Worksheet!S1155=0,"",Worksheet!S1155)</f>
        <v/>
      </c>
      <c r="I1146" s="9" t="str">
        <f>IF(OR(LEFT(B1146,8)="LED Four",LEFT(B1146,8)="LED Tube",LEFT(B1146,8)="LED Mogu",RIGHT(A1146,2)="In"),H1146*Worksheet!X1155,"")</f>
        <v/>
      </c>
      <c r="J1146" s="9" t="str">
        <f>IF(Worksheet!X1155=0,"",IF(OR(LEFT(B1146,8)="LED Four",LEFT(B1146,8)="LED Tube",LEFT(B1146,8)="LED Mogu",RIGHT(A1146,2)="In"),"",Worksheet!X1155))</f>
        <v/>
      </c>
      <c r="K1146" s="9" t="str">
        <f t="shared" si="52"/>
        <v/>
      </c>
      <c r="L1146" s="9" t="str">
        <f>IF(OR(LEFT(B1146,8)="LED Four",LEFT(B1146,8)="LED Tube",LEFT(B1146,8)="LED Mogu",RIGHT(A1146,2)="In"),H1146*Worksheet!Y1155,"")</f>
        <v/>
      </c>
      <c r="M1146" s="9" t="str">
        <f>IF(Worksheet!Y1155=0,"",IF(OR(LEFT(B1146,8)="LED Four",LEFT(B1146,8)="LED Tube",LEFT(B1146,8)="LED Mogu",RIGHT(A1146,2)="In"),"",Worksheet!Y1155))</f>
        <v/>
      </c>
      <c r="N1146" s="9" t="str">
        <f t="shared" si="53"/>
        <v/>
      </c>
    </row>
    <row r="1147" spans="1:14">
      <c r="A1147" s="9" t="str">
        <f>IF(Worksheet!M1156=0,"",Worksheet!M1156)</f>
        <v/>
      </c>
      <c r="B1147" s="9" t="str">
        <f>IF(Worksheet!N1156=0,"",Worksheet!N1156)</f>
        <v/>
      </c>
      <c r="C1147" s="9" t="str">
        <f>IF(Worksheet!O1156=0,"",Worksheet!O1156)</f>
        <v/>
      </c>
      <c r="D1147" s="9" t="str">
        <f>IF(Worksheet!P1156=0,"",Worksheet!P1156)</f>
        <v/>
      </c>
      <c r="E1147" s="9" t="str">
        <f>IF(Worksheet!R1156=0,"",IF(OR(LEFT(B1147,8)="LED Four",LEFT(B1147,8)="LED Tube",LEFT(B1147,8)="LED Mogu",RIGHT(A1147,2)="In"),"",Worksheet!R1156))</f>
        <v/>
      </c>
      <c r="F1147" s="9" t="str">
        <f>IF(Worksheet!T1156=0,"",Worksheet!T1156)</f>
        <v/>
      </c>
      <c r="G1147" s="9" t="str">
        <f t="shared" si="51"/>
        <v/>
      </c>
      <c r="H1147" s="9" t="str">
        <f>IF(Worksheet!S1156=0,"",Worksheet!S1156)</f>
        <v/>
      </c>
      <c r="I1147" s="9" t="str">
        <f>IF(OR(LEFT(B1147,8)="LED Four",LEFT(B1147,8)="LED Tube",LEFT(B1147,8)="LED Mogu",RIGHT(A1147,2)="In"),H1147*Worksheet!X1156,"")</f>
        <v/>
      </c>
      <c r="J1147" s="9" t="str">
        <f>IF(Worksheet!X1156=0,"",IF(OR(LEFT(B1147,8)="LED Four",LEFT(B1147,8)="LED Tube",LEFT(B1147,8)="LED Mogu",RIGHT(A1147,2)="In"),"",Worksheet!X1156))</f>
        <v/>
      </c>
      <c r="K1147" s="9" t="str">
        <f t="shared" si="52"/>
        <v/>
      </c>
      <c r="L1147" s="9" t="str">
        <f>IF(OR(LEFT(B1147,8)="LED Four",LEFT(B1147,8)="LED Tube",LEFT(B1147,8)="LED Mogu",RIGHT(A1147,2)="In"),H1147*Worksheet!Y1156,"")</f>
        <v/>
      </c>
      <c r="M1147" s="9" t="str">
        <f>IF(Worksheet!Y1156=0,"",IF(OR(LEFT(B1147,8)="LED Four",LEFT(B1147,8)="LED Tube",LEFT(B1147,8)="LED Mogu",RIGHT(A1147,2)="In"),"",Worksheet!Y1156))</f>
        <v/>
      </c>
      <c r="N1147" s="9" t="str">
        <f t="shared" si="53"/>
        <v/>
      </c>
    </row>
    <row r="1148" spans="1:14">
      <c r="A1148" s="9" t="str">
        <f>IF(Worksheet!M1157=0,"",Worksheet!M1157)</f>
        <v/>
      </c>
      <c r="B1148" s="9" t="str">
        <f>IF(Worksheet!N1157=0,"",Worksheet!N1157)</f>
        <v/>
      </c>
      <c r="C1148" s="9" t="str">
        <f>IF(Worksheet!O1157=0,"",Worksheet!O1157)</f>
        <v/>
      </c>
      <c r="D1148" s="9" t="str">
        <f>IF(Worksheet!P1157=0,"",Worksheet!P1157)</f>
        <v/>
      </c>
      <c r="E1148" s="9" t="str">
        <f>IF(Worksheet!R1157=0,"",IF(OR(LEFT(B1148,8)="LED Four",LEFT(B1148,8)="LED Tube",LEFT(B1148,8)="LED Mogu",RIGHT(A1148,2)="In"),"",Worksheet!R1157))</f>
        <v/>
      </c>
      <c r="F1148" s="9" t="str">
        <f>IF(Worksheet!T1157=0,"",Worksheet!T1157)</f>
        <v/>
      </c>
      <c r="G1148" s="9" t="str">
        <f t="shared" si="51"/>
        <v/>
      </c>
      <c r="H1148" s="9" t="str">
        <f>IF(Worksheet!S1157=0,"",Worksheet!S1157)</f>
        <v/>
      </c>
      <c r="I1148" s="9" t="str">
        <f>IF(OR(LEFT(B1148,8)="LED Four",LEFT(B1148,8)="LED Tube",LEFT(B1148,8)="LED Mogu",RIGHT(A1148,2)="In"),H1148*Worksheet!X1157,"")</f>
        <v/>
      </c>
      <c r="J1148" s="9" t="str">
        <f>IF(Worksheet!X1157=0,"",IF(OR(LEFT(B1148,8)="LED Four",LEFT(B1148,8)="LED Tube",LEFT(B1148,8)="LED Mogu",RIGHT(A1148,2)="In"),"",Worksheet!X1157))</f>
        <v/>
      </c>
      <c r="K1148" s="9" t="str">
        <f t="shared" si="52"/>
        <v/>
      </c>
      <c r="L1148" s="9" t="str">
        <f>IF(OR(LEFT(B1148,8)="LED Four",LEFT(B1148,8)="LED Tube",LEFT(B1148,8)="LED Mogu",RIGHT(A1148,2)="In"),H1148*Worksheet!Y1157,"")</f>
        <v/>
      </c>
      <c r="M1148" s="9" t="str">
        <f>IF(Worksheet!Y1157=0,"",IF(OR(LEFT(B1148,8)="LED Four",LEFT(B1148,8)="LED Tube",LEFT(B1148,8)="LED Mogu",RIGHT(A1148,2)="In"),"",Worksheet!Y1157))</f>
        <v/>
      </c>
      <c r="N1148" s="9" t="str">
        <f t="shared" si="53"/>
        <v/>
      </c>
    </row>
    <row r="1149" spans="1:14">
      <c r="A1149" s="9" t="str">
        <f>IF(Worksheet!M1158=0,"",Worksheet!M1158)</f>
        <v/>
      </c>
      <c r="B1149" s="9" t="str">
        <f>IF(Worksheet!N1158=0,"",Worksheet!N1158)</f>
        <v/>
      </c>
      <c r="C1149" s="9" t="str">
        <f>IF(Worksheet!O1158=0,"",Worksheet!O1158)</f>
        <v/>
      </c>
      <c r="D1149" s="9" t="str">
        <f>IF(Worksheet!P1158=0,"",Worksheet!P1158)</f>
        <v/>
      </c>
      <c r="E1149" s="9" t="str">
        <f>IF(Worksheet!R1158=0,"",IF(OR(LEFT(B1149,8)="LED Four",LEFT(B1149,8)="LED Tube",LEFT(B1149,8)="LED Mogu",RIGHT(A1149,2)="In"),"",Worksheet!R1158))</f>
        <v/>
      </c>
      <c r="F1149" s="9" t="str">
        <f>IF(Worksheet!T1158=0,"",Worksheet!T1158)</f>
        <v/>
      </c>
      <c r="G1149" s="9" t="str">
        <f t="shared" si="51"/>
        <v/>
      </c>
      <c r="H1149" s="9" t="str">
        <f>IF(Worksheet!S1158=0,"",Worksheet!S1158)</f>
        <v/>
      </c>
      <c r="I1149" s="9" t="str">
        <f>IF(OR(LEFT(B1149,8)="LED Four",LEFT(B1149,8)="LED Tube",LEFT(B1149,8)="LED Mogu",RIGHT(A1149,2)="In"),H1149*Worksheet!X1158,"")</f>
        <v/>
      </c>
      <c r="J1149" s="9" t="str">
        <f>IF(Worksheet!X1158=0,"",IF(OR(LEFT(B1149,8)="LED Four",LEFT(B1149,8)="LED Tube",LEFT(B1149,8)="LED Mogu",RIGHT(A1149,2)="In"),"",Worksheet!X1158))</f>
        <v/>
      </c>
      <c r="K1149" s="9" t="str">
        <f t="shared" si="52"/>
        <v/>
      </c>
      <c r="L1149" s="9" t="str">
        <f>IF(OR(LEFT(B1149,8)="LED Four",LEFT(B1149,8)="LED Tube",LEFT(B1149,8)="LED Mogu",RIGHT(A1149,2)="In"),H1149*Worksheet!Y1158,"")</f>
        <v/>
      </c>
      <c r="M1149" s="9" t="str">
        <f>IF(Worksheet!Y1158=0,"",IF(OR(LEFT(B1149,8)="LED Four",LEFT(B1149,8)="LED Tube",LEFT(B1149,8)="LED Mogu",RIGHT(A1149,2)="In"),"",Worksheet!Y1158))</f>
        <v/>
      </c>
      <c r="N1149" s="9" t="str">
        <f t="shared" si="53"/>
        <v/>
      </c>
    </row>
    <row r="1150" spans="1:14">
      <c r="A1150" s="9" t="str">
        <f>IF(Worksheet!M1159=0,"",Worksheet!M1159)</f>
        <v/>
      </c>
      <c r="B1150" s="9" t="str">
        <f>IF(Worksheet!N1159=0,"",Worksheet!N1159)</f>
        <v/>
      </c>
      <c r="C1150" s="9" t="str">
        <f>IF(Worksheet!O1159=0,"",Worksheet!O1159)</f>
        <v/>
      </c>
      <c r="D1150" s="9" t="str">
        <f>IF(Worksheet!P1159=0,"",Worksheet!P1159)</f>
        <v/>
      </c>
      <c r="E1150" s="9" t="str">
        <f>IF(Worksheet!R1159=0,"",IF(OR(LEFT(B1150,8)="LED Four",LEFT(B1150,8)="LED Tube",LEFT(B1150,8)="LED Mogu",RIGHT(A1150,2)="In"),"",Worksheet!R1159))</f>
        <v/>
      </c>
      <c r="F1150" s="9" t="str">
        <f>IF(Worksheet!T1159=0,"",Worksheet!T1159)</f>
        <v/>
      </c>
      <c r="G1150" s="9" t="str">
        <f t="shared" si="51"/>
        <v/>
      </c>
      <c r="H1150" s="9" t="str">
        <f>IF(Worksheet!S1159=0,"",Worksheet!S1159)</f>
        <v/>
      </c>
      <c r="I1150" s="9" t="str">
        <f>IF(OR(LEFT(B1150,8)="LED Four",LEFT(B1150,8)="LED Tube",LEFT(B1150,8)="LED Mogu",RIGHT(A1150,2)="In"),H1150*Worksheet!X1159,"")</f>
        <v/>
      </c>
      <c r="J1150" s="9" t="str">
        <f>IF(Worksheet!X1159=0,"",IF(OR(LEFT(B1150,8)="LED Four",LEFT(B1150,8)="LED Tube",LEFT(B1150,8)="LED Mogu",RIGHT(A1150,2)="In"),"",Worksheet!X1159))</f>
        <v/>
      </c>
      <c r="K1150" s="9" t="str">
        <f t="shared" si="52"/>
        <v/>
      </c>
      <c r="L1150" s="9" t="str">
        <f>IF(OR(LEFT(B1150,8)="LED Four",LEFT(B1150,8)="LED Tube",LEFT(B1150,8)="LED Mogu",RIGHT(A1150,2)="In"),H1150*Worksheet!Y1159,"")</f>
        <v/>
      </c>
      <c r="M1150" s="9" t="str">
        <f>IF(Worksheet!Y1159=0,"",IF(OR(LEFT(B1150,8)="LED Four",LEFT(B1150,8)="LED Tube",LEFT(B1150,8)="LED Mogu",RIGHT(A1150,2)="In"),"",Worksheet!Y1159))</f>
        <v/>
      </c>
      <c r="N1150" s="9" t="str">
        <f t="shared" si="53"/>
        <v/>
      </c>
    </row>
    <row r="1151" spans="1:14">
      <c r="A1151" s="9" t="str">
        <f>IF(Worksheet!M1160=0,"",Worksheet!M1160)</f>
        <v/>
      </c>
      <c r="B1151" s="9" t="str">
        <f>IF(Worksheet!N1160=0,"",Worksheet!N1160)</f>
        <v/>
      </c>
      <c r="C1151" s="9" t="str">
        <f>IF(Worksheet!O1160=0,"",Worksheet!O1160)</f>
        <v/>
      </c>
      <c r="D1151" s="9" t="str">
        <f>IF(Worksheet!P1160=0,"",Worksheet!P1160)</f>
        <v/>
      </c>
      <c r="E1151" s="9" t="str">
        <f>IF(Worksheet!R1160=0,"",IF(OR(LEFT(B1151,8)="LED Four",LEFT(B1151,8)="LED Tube",LEFT(B1151,8)="LED Mogu",RIGHT(A1151,2)="In"),"",Worksheet!R1160))</f>
        <v/>
      </c>
      <c r="F1151" s="9" t="str">
        <f>IF(Worksheet!T1160=0,"",Worksheet!T1160)</f>
        <v/>
      </c>
      <c r="G1151" s="9" t="str">
        <f t="shared" si="51"/>
        <v/>
      </c>
      <c r="H1151" s="9" t="str">
        <f>IF(Worksheet!S1160=0,"",Worksheet!S1160)</f>
        <v/>
      </c>
      <c r="I1151" s="9" t="str">
        <f>IF(OR(LEFT(B1151,8)="LED Four",LEFT(B1151,8)="LED Tube",LEFT(B1151,8)="LED Mogu",RIGHT(A1151,2)="In"),H1151*Worksheet!X1160,"")</f>
        <v/>
      </c>
      <c r="J1151" s="9" t="str">
        <f>IF(Worksheet!X1160=0,"",IF(OR(LEFT(B1151,8)="LED Four",LEFT(B1151,8)="LED Tube",LEFT(B1151,8)="LED Mogu",RIGHT(A1151,2)="In"),"",Worksheet!X1160))</f>
        <v/>
      </c>
      <c r="K1151" s="9" t="str">
        <f t="shared" si="52"/>
        <v/>
      </c>
      <c r="L1151" s="9" t="str">
        <f>IF(OR(LEFT(B1151,8)="LED Four",LEFT(B1151,8)="LED Tube",LEFT(B1151,8)="LED Mogu",RIGHT(A1151,2)="In"),H1151*Worksheet!Y1160,"")</f>
        <v/>
      </c>
      <c r="M1151" s="9" t="str">
        <f>IF(Worksheet!Y1160=0,"",IF(OR(LEFT(B1151,8)="LED Four",LEFT(B1151,8)="LED Tube",LEFT(B1151,8)="LED Mogu",RIGHT(A1151,2)="In"),"",Worksheet!Y1160))</f>
        <v/>
      </c>
      <c r="N1151" s="9" t="str">
        <f t="shared" si="53"/>
        <v/>
      </c>
    </row>
    <row r="1152" spans="1:14">
      <c r="A1152" s="9" t="str">
        <f>IF(Worksheet!M1161=0,"",Worksheet!M1161)</f>
        <v/>
      </c>
      <c r="B1152" s="9" t="str">
        <f>IF(Worksheet!N1161=0,"",Worksheet!N1161)</f>
        <v/>
      </c>
      <c r="C1152" s="9" t="str">
        <f>IF(Worksheet!O1161=0,"",Worksheet!O1161)</f>
        <v/>
      </c>
      <c r="D1152" s="9" t="str">
        <f>IF(Worksheet!P1161=0,"",Worksheet!P1161)</f>
        <v/>
      </c>
      <c r="E1152" s="9" t="str">
        <f>IF(Worksheet!R1161=0,"",IF(OR(LEFT(B1152,8)="LED Four",LEFT(B1152,8)="LED Tube",LEFT(B1152,8)="LED Mogu",RIGHT(A1152,2)="In"),"",Worksheet!R1161))</f>
        <v/>
      </c>
      <c r="F1152" s="9" t="str">
        <f>IF(Worksheet!T1161=0,"",Worksheet!T1161)</f>
        <v/>
      </c>
      <c r="G1152" s="9" t="str">
        <f t="shared" si="51"/>
        <v/>
      </c>
      <c r="H1152" s="9" t="str">
        <f>IF(Worksheet!S1161=0,"",Worksheet!S1161)</f>
        <v/>
      </c>
      <c r="I1152" s="9" t="str">
        <f>IF(OR(LEFT(B1152,8)="LED Four",LEFT(B1152,8)="LED Tube",LEFT(B1152,8)="LED Mogu",RIGHT(A1152,2)="In"),H1152*Worksheet!X1161,"")</f>
        <v/>
      </c>
      <c r="J1152" s="9" t="str">
        <f>IF(Worksheet!X1161=0,"",IF(OR(LEFT(B1152,8)="LED Four",LEFT(B1152,8)="LED Tube",LEFT(B1152,8)="LED Mogu",RIGHT(A1152,2)="In"),"",Worksheet!X1161))</f>
        <v/>
      </c>
      <c r="K1152" s="9" t="str">
        <f t="shared" si="52"/>
        <v/>
      </c>
      <c r="L1152" s="9" t="str">
        <f>IF(OR(LEFT(B1152,8)="LED Four",LEFT(B1152,8)="LED Tube",LEFT(B1152,8)="LED Mogu",RIGHT(A1152,2)="In"),H1152*Worksheet!Y1161,"")</f>
        <v/>
      </c>
      <c r="M1152" s="9" t="str">
        <f>IF(Worksheet!Y1161=0,"",IF(OR(LEFT(B1152,8)="LED Four",LEFT(B1152,8)="LED Tube",LEFT(B1152,8)="LED Mogu",RIGHT(A1152,2)="In"),"",Worksheet!Y1161))</f>
        <v/>
      </c>
      <c r="N1152" s="9" t="str">
        <f t="shared" si="53"/>
        <v/>
      </c>
    </row>
    <row r="1153" spans="1:14">
      <c r="A1153" s="9" t="str">
        <f>IF(Worksheet!M1162=0,"",Worksheet!M1162)</f>
        <v/>
      </c>
      <c r="B1153" s="9" t="str">
        <f>IF(Worksheet!N1162=0,"",Worksheet!N1162)</f>
        <v/>
      </c>
      <c r="C1153" s="9" t="str">
        <f>IF(Worksheet!O1162=0,"",Worksheet!O1162)</f>
        <v/>
      </c>
      <c r="D1153" s="9" t="str">
        <f>IF(Worksheet!P1162=0,"",Worksheet!P1162)</f>
        <v/>
      </c>
      <c r="E1153" s="9" t="str">
        <f>IF(Worksheet!R1162=0,"",IF(OR(LEFT(B1153,8)="LED Four",LEFT(B1153,8)="LED Tube",LEFT(B1153,8)="LED Mogu",RIGHT(A1153,2)="In"),"",Worksheet!R1162))</f>
        <v/>
      </c>
      <c r="F1153" s="9" t="str">
        <f>IF(Worksheet!T1162=0,"",Worksheet!T1162)</f>
        <v/>
      </c>
      <c r="G1153" s="9" t="str">
        <f t="shared" si="51"/>
        <v/>
      </c>
      <c r="H1153" s="9" t="str">
        <f>IF(Worksheet!S1162=0,"",Worksheet!S1162)</f>
        <v/>
      </c>
      <c r="I1153" s="9" t="str">
        <f>IF(OR(LEFT(B1153,8)="LED Four",LEFT(B1153,8)="LED Tube",LEFT(B1153,8)="LED Mogu",RIGHT(A1153,2)="In"),H1153*Worksheet!X1162,"")</f>
        <v/>
      </c>
      <c r="J1153" s="9" t="str">
        <f>IF(Worksheet!X1162=0,"",IF(OR(LEFT(B1153,8)="LED Four",LEFT(B1153,8)="LED Tube",LEFT(B1153,8)="LED Mogu",RIGHT(A1153,2)="In"),"",Worksheet!X1162))</f>
        <v/>
      </c>
      <c r="K1153" s="9" t="str">
        <f t="shared" si="52"/>
        <v/>
      </c>
      <c r="L1153" s="9" t="str">
        <f>IF(OR(LEFT(B1153,8)="LED Four",LEFT(B1153,8)="LED Tube",LEFT(B1153,8)="LED Mogu",RIGHT(A1153,2)="In"),H1153*Worksheet!Y1162,"")</f>
        <v/>
      </c>
      <c r="M1153" s="9" t="str">
        <f>IF(Worksheet!Y1162=0,"",IF(OR(LEFT(B1153,8)="LED Four",LEFT(B1153,8)="LED Tube",LEFT(B1153,8)="LED Mogu",RIGHT(A1153,2)="In"),"",Worksheet!Y1162))</f>
        <v/>
      </c>
      <c r="N1153" s="9" t="str">
        <f t="shared" si="53"/>
        <v/>
      </c>
    </row>
    <row r="1154" spans="1:14">
      <c r="A1154" s="9" t="str">
        <f>IF(Worksheet!M1163=0,"",Worksheet!M1163)</f>
        <v/>
      </c>
      <c r="B1154" s="9" t="str">
        <f>IF(Worksheet!N1163=0,"",Worksheet!N1163)</f>
        <v/>
      </c>
      <c r="C1154" s="9" t="str">
        <f>IF(Worksheet!O1163=0,"",Worksheet!O1163)</f>
        <v/>
      </c>
      <c r="D1154" s="9" t="str">
        <f>IF(Worksheet!P1163=0,"",Worksheet!P1163)</f>
        <v/>
      </c>
      <c r="E1154" s="9" t="str">
        <f>IF(Worksheet!R1163=0,"",IF(OR(LEFT(B1154,8)="LED Four",LEFT(B1154,8)="LED Tube",LEFT(B1154,8)="LED Mogu",RIGHT(A1154,2)="In"),"",Worksheet!R1163))</f>
        <v/>
      </c>
      <c r="F1154" s="9" t="str">
        <f>IF(Worksheet!T1163=0,"",Worksheet!T1163)</f>
        <v/>
      </c>
      <c r="G1154" s="9" t="str">
        <f t="shared" si="51"/>
        <v/>
      </c>
      <c r="H1154" s="9" t="str">
        <f>IF(Worksheet!S1163=0,"",Worksheet!S1163)</f>
        <v/>
      </c>
      <c r="I1154" s="9" t="str">
        <f>IF(OR(LEFT(B1154,8)="LED Four",LEFT(B1154,8)="LED Tube",LEFT(B1154,8)="LED Mogu",RIGHT(A1154,2)="In"),H1154*Worksheet!X1163,"")</f>
        <v/>
      </c>
      <c r="J1154" s="9" t="str">
        <f>IF(Worksheet!X1163=0,"",IF(OR(LEFT(B1154,8)="LED Four",LEFT(B1154,8)="LED Tube",LEFT(B1154,8)="LED Mogu",RIGHT(A1154,2)="In"),"",Worksheet!X1163))</f>
        <v/>
      </c>
      <c r="K1154" s="9" t="str">
        <f t="shared" si="52"/>
        <v/>
      </c>
      <c r="L1154" s="9" t="str">
        <f>IF(OR(LEFT(B1154,8)="LED Four",LEFT(B1154,8)="LED Tube",LEFT(B1154,8)="LED Mogu",RIGHT(A1154,2)="In"),H1154*Worksheet!Y1163,"")</f>
        <v/>
      </c>
      <c r="M1154" s="9" t="str">
        <f>IF(Worksheet!Y1163=0,"",IF(OR(LEFT(B1154,8)="LED Four",LEFT(B1154,8)="LED Tube",LEFT(B1154,8)="LED Mogu",RIGHT(A1154,2)="In"),"",Worksheet!Y1163))</f>
        <v/>
      </c>
      <c r="N1154" s="9" t="str">
        <f t="shared" si="53"/>
        <v/>
      </c>
    </row>
    <row r="1155" spans="1:14">
      <c r="A1155" s="9" t="str">
        <f>IF(Worksheet!M1164=0,"",Worksheet!M1164)</f>
        <v/>
      </c>
      <c r="B1155" s="9" t="str">
        <f>IF(Worksheet!N1164=0,"",Worksheet!N1164)</f>
        <v/>
      </c>
      <c r="C1155" s="9" t="str">
        <f>IF(Worksheet!O1164=0,"",Worksheet!O1164)</f>
        <v/>
      </c>
      <c r="D1155" s="9" t="str">
        <f>IF(Worksheet!P1164=0,"",Worksheet!P1164)</f>
        <v/>
      </c>
      <c r="E1155" s="9" t="str">
        <f>IF(Worksheet!R1164=0,"",IF(OR(LEFT(B1155,8)="LED Four",LEFT(B1155,8)="LED Tube",LEFT(B1155,8)="LED Mogu",RIGHT(A1155,2)="In"),"",Worksheet!R1164))</f>
        <v/>
      </c>
      <c r="F1155" s="9" t="str">
        <f>IF(Worksheet!T1164=0,"",Worksheet!T1164)</f>
        <v/>
      </c>
      <c r="G1155" s="9" t="str">
        <f t="shared" ref="G1155:G1218" si="54">IF(MAX(E1155:F1155)=0,"",MAX(E1155:F1155))</f>
        <v/>
      </c>
      <c r="H1155" s="9" t="str">
        <f>IF(Worksheet!S1164=0,"",Worksheet!S1164)</f>
        <v/>
      </c>
      <c r="I1155" s="9" t="str">
        <f>IF(OR(LEFT(B1155,8)="LED Four",LEFT(B1155,8)="LED Tube",LEFT(B1155,8)="LED Mogu",RIGHT(A1155,2)="In"),H1155*Worksheet!X1164,"")</f>
        <v/>
      </c>
      <c r="J1155" s="9" t="str">
        <f>IF(Worksheet!X1164=0,"",IF(OR(LEFT(B1155,8)="LED Four",LEFT(B1155,8)="LED Tube",LEFT(B1155,8)="LED Mogu",RIGHT(A1155,2)="In"),"",Worksheet!X1164))</f>
        <v/>
      </c>
      <c r="K1155" s="9" t="str">
        <f t="shared" ref="K1155:K1218" si="55">(IF(MAX(I1155:J1155)=0,"",MAX(I1155:J1155)))</f>
        <v/>
      </c>
      <c r="L1155" s="9" t="str">
        <f>IF(OR(LEFT(B1155,8)="LED Four",LEFT(B1155,8)="LED Tube",LEFT(B1155,8)="LED Mogu",RIGHT(A1155,2)="In"),H1155*Worksheet!Y1164,"")</f>
        <v/>
      </c>
      <c r="M1155" s="9" t="str">
        <f>IF(Worksheet!Y1164=0,"",IF(OR(LEFT(B1155,8)="LED Four",LEFT(B1155,8)="LED Tube",LEFT(B1155,8)="LED Mogu",RIGHT(A1155,2)="In"),"",Worksheet!Y1164))</f>
        <v/>
      </c>
      <c r="N1155" s="9" t="str">
        <f t="shared" ref="N1155:N1218" si="56">IF(MAX(L1155:M1155)=0,"",MAX(L1155:M1155))</f>
        <v/>
      </c>
    </row>
    <row r="1156" spans="1:14">
      <c r="A1156" s="9" t="str">
        <f>IF(Worksheet!M1165=0,"",Worksheet!M1165)</f>
        <v/>
      </c>
      <c r="B1156" s="9" t="str">
        <f>IF(Worksheet!N1165=0,"",Worksheet!N1165)</f>
        <v/>
      </c>
      <c r="C1156" s="9" t="str">
        <f>IF(Worksheet!O1165=0,"",Worksheet!O1165)</f>
        <v/>
      </c>
      <c r="D1156" s="9" t="str">
        <f>IF(Worksheet!P1165=0,"",Worksheet!P1165)</f>
        <v/>
      </c>
      <c r="E1156" s="9" t="str">
        <f>IF(Worksheet!R1165=0,"",IF(OR(LEFT(B1156,8)="LED Four",LEFT(B1156,8)="LED Tube",LEFT(B1156,8)="LED Mogu",RIGHT(A1156,2)="In"),"",Worksheet!R1165))</f>
        <v/>
      </c>
      <c r="F1156" s="9" t="str">
        <f>IF(Worksheet!T1165=0,"",Worksheet!T1165)</f>
        <v/>
      </c>
      <c r="G1156" s="9" t="str">
        <f t="shared" si="54"/>
        <v/>
      </c>
      <c r="H1156" s="9" t="str">
        <f>IF(Worksheet!S1165=0,"",Worksheet!S1165)</f>
        <v/>
      </c>
      <c r="I1156" s="9" t="str">
        <f>IF(OR(LEFT(B1156,8)="LED Four",LEFT(B1156,8)="LED Tube",LEFT(B1156,8)="LED Mogu",RIGHT(A1156,2)="In"),H1156*Worksheet!X1165,"")</f>
        <v/>
      </c>
      <c r="J1156" s="9" t="str">
        <f>IF(Worksheet!X1165=0,"",IF(OR(LEFT(B1156,8)="LED Four",LEFT(B1156,8)="LED Tube",LEFT(B1156,8)="LED Mogu",RIGHT(A1156,2)="In"),"",Worksheet!X1165))</f>
        <v/>
      </c>
      <c r="K1156" s="9" t="str">
        <f t="shared" si="55"/>
        <v/>
      </c>
      <c r="L1156" s="9" t="str">
        <f>IF(OR(LEFT(B1156,8)="LED Four",LEFT(B1156,8)="LED Tube",LEFT(B1156,8)="LED Mogu",RIGHT(A1156,2)="In"),H1156*Worksheet!Y1165,"")</f>
        <v/>
      </c>
      <c r="M1156" s="9" t="str">
        <f>IF(Worksheet!Y1165=0,"",IF(OR(LEFT(B1156,8)="LED Four",LEFT(B1156,8)="LED Tube",LEFT(B1156,8)="LED Mogu",RIGHT(A1156,2)="In"),"",Worksheet!Y1165))</f>
        <v/>
      </c>
      <c r="N1156" s="9" t="str">
        <f t="shared" si="56"/>
        <v/>
      </c>
    </row>
    <row r="1157" spans="1:14">
      <c r="A1157" s="9" t="str">
        <f>IF(Worksheet!M1166=0,"",Worksheet!M1166)</f>
        <v/>
      </c>
      <c r="B1157" s="9" t="str">
        <f>IF(Worksheet!N1166=0,"",Worksheet!N1166)</f>
        <v/>
      </c>
      <c r="C1157" s="9" t="str">
        <f>IF(Worksheet!O1166=0,"",Worksheet!O1166)</f>
        <v/>
      </c>
      <c r="D1157" s="9" t="str">
        <f>IF(Worksheet!P1166=0,"",Worksheet!P1166)</f>
        <v/>
      </c>
      <c r="E1157" s="9" t="str">
        <f>IF(Worksheet!R1166=0,"",IF(OR(LEFT(B1157,8)="LED Four",LEFT(B1157,8)="LED Tube",LEFT(B1157,8)="LED Mogu",RIGHT(A1157,2)="In"),"",Worksheet!R1166))</f>
        <v/>
      </c>
      <c r="F1157" s="9" t="str">
        <f>IF(Worksheet!T1166=0,"",Worksheet!T1166)</f>
        <v/>
      </c>
      <c r="G1157" s="9" t="str">
        <f t="shared" si="54"/>
        <v/>
      </c>
      <c r="H1157" s="9" t="str">
        <f>IF(Worksheet!S1166=0,"",Worksheet!S1166)</f>
        <v/>
      </c>
      <c r="I1157" s="9" t="str">
        <f>IF(OR(LEFT(B1157,8)="LED Four",LEFT(B1157,8)="LED Tube",LEFT(B1157,8)="LED Mogu",RIGHT(A1157,2)="In"),H1157*Worksheet!X1166,"")</f>
        <v/>
      </c>
      <c r="J1157" s="9" t="str">
        <f>IF(Worksheet!X1166=0,"",IF(OR(LEFT(B1157,8)="LED Four",LEFT(B1157,8)="LED Tube",LEFT(B1157,8)="LED Mogu",RIGHT(A1157,2)="In"),"",Worksheet!X1166))</f>
        <v/>
      </c>
      <c r="K1157" s="9" t="str">
        <f t="shared" si="55"/>
        <v/>
      </c>
      <c r="L1157" s="9" t="str">
        <f>IF(OR(LEFT(B1157,8)="LED Four",LEFT(B1157,8)="LED Tube",LEFT(B1157,8)="LED Mogu",RIGHT(A1157,2)="In"),H1157*Worksheet!Y1166,"")</f>
        <v/>
      </c>
      <c r="M1157" s="9" t="str">
        <f>IF(Worksheet!Y1166=0,"",IF(OR(LEFT(B1157,8)="LED Four",LEFT(B1157,8)="LED Tube",LEFT(B1157,8)="LED Mogu",RIGHT(A1157,2)="In"),"",Worksheet!Y1166))</f>
        <v/>
      </c>
      <c r="N1157" s="9" t="str">
        <f t="shared" si="56"/>
        <v/>
      </c>
    </row>
    <row r="1158" spans="1:14">
      <c r="A1158" s="9" t="str">
        <f>IF(Worksheet!M1167=0,"",Worksheet!M1167)</f>
        <v/>
      </c>
      <c r="B1158" s="9" t="str">
        <f>IF(Worksheet!N1167=0,"",Worksheet!N1167)</f>
        <v/>
      </c>
      <c r="C1158" s="9" t="str">
        <f>IF(Worksheet!O1167=0,"",Worksheet!O1167)</f>
        <v/>
      </c>
      <c r="D1158" s="9" t="str">
        <f>IF(Worksheet!P1167=0,"",Worksheet!P1167)</f>
        <v/>
      </c>
      <c r="E1158" s="9" t="str">
        <f>IF(Worksheet!R1167=0,"",IF(OR(LEFT(B1158,8)="LED Four",LEFT(B1158,8)="LED Tube",LEFT(B1158,8)="LED Mogu",RIGHT(A1158,2)="In"),"",Worksheet!R1167))</f>
        <v/>
      </c>
      <c r="F1158" s="9" t="str">
        <f>IF(Worksheet!T1167=0,"",Worksheet!T1167)</f>
        <v/>
      </c>
      <c r="G1158" s="9" t="str">
        <f t="shared" si="54"/>
        <v/>
      </c>
      <c r="H1158" s="9" t="str">
        <f>IF(Worksheet!S1167=0,"",Worksheet!S1167)</f>
        <v/>
      </c>
      <c r="I1158" s="9" t="str">
        <f>IF(OR(LEFT(B1158,8)="LED Four",LEFT(B1158,8)="LED Tube",LEFT(B1158,8)="LED Mogu",RIGHT(A1158,2)="In"),H1158*Worksheet!X1167,"")</f>
        <v/>
      </c>
      <c r="J1158" s="9" t="str">
        <f>IF(Worksheet!X1167=0,"",IF(OR(LEFT(B1158,8)="LED Four",LEFT(B1158,8)="LED Tube",LEFT(B1158,8)="LED Mogu",RIGHT(A1158,2)="In"),"",Worksheet!X1167))</f>
        <v/>
      </c>
      <c r="K1158" s="9" t="str">
        <f t="shared" si="55"/>
        <v/>
      </c>
      <c r="L1158" s="9" t="str">
        <f>IF(OR(LEFT(B1158,8)="LED Four",LEFT(B1158,8)="LED Tube",LEFT(B1158,8)="LED Mogu",RIGHT(A1158,2)="In"),H1158*Worksheet!Y1167,"")</f>
        <v/>
      </c>
      <c r="M1158" s="9" t="str">
        <f>IF(Worksheet!Y1167=0,"",IF(OR(LEFT(B1158,8)="LED Four",LEFT(B1158,8)="LED Tube",LEFT(B1158,8)="LED Mogu",RIGHT(A1158,2)="In"),"",Worksheet!Y1167))</f>
        <v/>
      </c>
      <c r="N1158" s="9" t="str">
        <f t="shared" si="56"/>
        <v/>
      </c>
    </row>
    <row r="1159" spans="1:14">
      <c r="A1159" s="9" t="str">
        <f>IF(Worksheet!M1168=0,"",Worksheet!M1168)</f>
        <v/>
      </c>
      <c r="B1159" s="9" t="str">
        <f>IF(Worksheet!N1168=0,"",Worksheet!N1168)</f>
        <v/>
      </c>
      <c r="C1159" s="9" t="str">
        <f>IF(Worksheet!O1168=0,"",Worksheet!O1168)</f>
        <v/>
      </c>
      <c r="D1159" s="9" t="str">
        <f>IF(Worksheet!P1168=0,"",Worksheet!P1168)</f>
        <v/>
      </c>
      <c r="E1159" s="9" t="str">
        <f>IF(Worksheet!R1168=0,"",IF(OR(LEFT(B1159,8)="LED Four",LEFT(B1159,8)="LED Tube",LEFT(B1159,8)="LED Mogu",RIGHT(A1159,2)="In"),"",Worksheet!R1168))</f>
        <v/>
      </c>
      <c r="F1159" s="9" t="str">
        <f>IF(Worksheet!T1168=0,"",Worksheet!T1168)</f>
        <v/>
      </c>
      <c r="G1159" s="9" t="str">
        <f t="shared" si="54"/>
        <v/>
      </c>
      <c r="H1159" s="9" t="str">
        <f>IF(Worksheet!S1168=0,"",Worksheet!S1168)</f>
        <v/>
      </c>
      <c r="I1159" s="9" t="str">
        <f>IF(OR(LEFT(B1159,8)="LED Four",LEFT(B1159,8)="LED Tube",LEFT(B1159,8)="LED Mogu",RIGHT(A1159,2)="In"),H1159*Worksheet!X1168,"")</f>
        <v/>
      </c>
      <c r="J1159" s="9" t="str">
        <f>IF(Worksheet!X1168=0,"",IF(OR(LEFT(B1159,8)="LED Four",LEFT(B1159,8)="LED Tube",LEFT(B1159,8)="LED Mogu",RIGHT(A1159,2)="In"),"",Worksheet!X1168))</f>
        <v/>
      </c>
      <c r="K1159" s="9" t="str">
        <f t="shared" si="55"/>
        <v/>
      </c>
      <c r="L1159" s="9" t="str">
        <f>IF(OR(LEFT(B1159,8)="LED Four",LEFT(B1159,8)="LED Tube",LEFT(B1159,8)="LED Mogu",RIGHT(A1159,2)="In"),H1159*Worksheet!Y1168,"")</f>
        <v/>
      </c>
      <c r="M1159" s="9" t="str">
        <f>IF(Worksheet!Y1168=0,"",IF(OR(LEFT(B1159,8)="LED Four",LEFT(B1159,8)="LED Tube",LEFT(B1159,8)="LED Mogu",RIGHT(A1159,2)="In"),"",Worksheet!Y1168))</f>
        <v/>
      </c>
      <c r="N1159" s="9" t="str">
        <f t="shared" si="56"/>
        <v/>
      </c>
    </row>
    <row r="1160" spans="1:14">
      <c r="A1160" s="9" t="str">
        <f>IF(Worksheet!M1169=0,"",Worksheet!M1169)</f>
        <v/>
      </c>
      <c r="B1160" s="9" t="str">
        <f>IF(Worksheet!N1169=0,"",Worksheet!N1169)</f>
        <v/>
      </c>
      <c r="C1160" s="9" t="str">
        <f>IF(Worksheet!O1169=0,"",Worksheet!O1169)</f>
        <v/>
      </c>
      <c r="D1160" s="9" t="str">
        <f>IF(Worksheet!P1169=0,"",Worksheet!P1169)</f>
        <v/>
      </c>
      <c r="E1160" s="9" t="str">
        <f>IF(Worksheet!R1169=0,"",IF(OR(LEFT(B1160,8)="LED Four",LEFT(B1160,8)="LED Tube",LEFT(B1160,8)="LED Mogu",RIGHT(A1160,2)="In"),"",Worksheet!R1169))</f>
        <v/>
      </c>
      <c r="F1160" s="9" t="str">
        <f>IF(Worksheet!T1169=0,"",Worksheet!T1169)</f>
        <v/>
      </c>
      <c r="G1160" s="9" t="str">
        <f t="shared" si="54"/>
        <v/>
      </c>
      <c r="H1160" s="9" t="str">
        <f>IF(Worksheet!S1169=0,"",Worksheet!S1169)</f>
        <v/>
      </c>
      <c r="I1160" s="9" t="str">
        <f>IF(OR(LEFT(B1160,8)="LED Four",LEFT(B1160,8)="LED Tube",LEFT(B1160,8)="LED Mogu",RIGHT(A1160,2)="In"),H1160*Worksheet!X1169,"")</f>
        <v/>
      </c>
      <c r="J1160" s="9" t="str">
        <f>IF(Worksheet!X1169=0,"",IF(OR(LEFT(B1160,8)="LED Four",LEFT(B1160,8)="LED Tube",LEFT(B1160,8)="LED Mogu",RIGHT(A1160,2)="In"),"",Worksheet!X1169))</f>
        <v/>
      </c>
      <c r="K1160" s="9" t="str">
        <f t="shared" si="55"/>
        <v/>
      </c>
      <c r="L1160" s="9" t="str">
        <f>IF(OR(LEFT(B1160,8)="LED Four",LEFT(B1160,8)="LED Tube",LEFT(B1160,8)="LED Mogu",RIGHT(A1160,2)="In"),H1160*Worksheet!Y1169,"")</f>
        <v/>
      </c>
      <c r="M1160" s="9" t="str">
        <f>IF(Worksheet!Y1169=0,"",IF(OR(LEFT(B1160,8)="LED Four",LEFT(B1160,8)="LED Tube",LEFT(B1160,8)="LED Mogu",RIGHT(A1160,2)="In"),"",Worksheet!Y1169))</f>
        <v/>
      </c>
      <c r="N1160" s="9" t="str">
        <f t="shared" si="56"/>
        <v/>
      </c>
    </row>
    <row r="1161" spans="1:14">
      <c r="A1161" s="9" t="str">
        <f>IF(Worksheet!M1170=0,"",Worksheet!M1170)</f>
        <v/>
      </c>
      <c r="B1161" s="9" t="str">
        <f>IF(Worksheet!N1170=0,"",Worksheet!N1170)</f>
        <v/>
      </c>
      <c r="C1161" s="9" t="str">
        <f>IF(Worksheet!O1170=0,"",Worksheet!O1170)</f>
        <v/>
      </c>
      <c r="D1161" s="9" t="str">
        <f>IF(Worksheet!P1170=0,"",Worksheet!P1170)</f>
        <v/>
      </c>
      <c r="E1161" s="9" t="str">
        <f>IF(Worksheet!R1170=0,"",IF(OR(LEFT(B1161,8)="LED Four",LEFT(B1161,8)="LED Tube",LEFT(B1161,8)="LED Mogu",RIGHT(A1161,2)="In"),"",Worksheet!R1170))</f>
        <v/>
      </c>
      <c r="F1161" s="9" t="str">
        <f>IF(Worksheet!T1170=0,"",Worksheet!T1170)</f>
        <v/>
      </c>
      <c r="G1161" s="9" t="str">
        <f t="shared" si="54"/>
        <v/>
      </c>
      <c r="H1161" s="9" t="str">
        <f>IF(Worksheet!S1170=0,"",Worksheet!S1170)</f>
        <v/>
      </c>
      <c r="I1161" s="9" t="str">
        <f>IF(OR(LEFT(B1161,8)="LED Four",LEFT(B1161,8)="LED Tube",LEFT(B1161,8)="LED Mogu",RIGHT(A1161,2)="In"),H1161*Worksheet!X1170,"")</f>
        <v/>
      </c>
      <c r="J1161" s="9" t="str">
        <f>IF(Worksheet!X1170=0,"",IF(OR(LEFT(B1161,8)="LED Four",LEFT(B1161,8)="LED Tube",LEFT(B1161,8)="LED Mogu",RIGHT(A1161,2)="In"),"",Worksheet!X1170))</f>
        <v/>
      </c>
      <c r="K1161" s="9" t="str">
        <f t="shared" si="55"/>
        <v/>
      </c>
      <c r="L1161" s="9" t="str">
        <f>IF(OR(LEFT(B1161,8)="LED Four",LEFT(B1161,8)="LED Tube",LEFT(B1161,8)="LED Mogu",RIGHT(A1161,2)="In"),H1161*Worksheet!Y1170,"")</f>
        <v/>
      </c>
      <c r="M1161" s="9" t="str">
        <f>IF(Worksheet!Y1170=0,"",IF(OR(LEFT(B1161,8)="LED Four",LEFT(B1161,8)="LED Tube",LEFT(B1161,8)="LED Mogu",RIGHT(A1161,2)="In"),"",Worksheet!Y1170))</f>
        <v/>
      </c>
      <c r="N1161" s="9" t="str">
        <f t="shared" si="56"/>
        <v/>
      </c>
    </row>
    <row r="1162" spans="1:14">
      <c r="A1162" s="9" t="str">
        <f>IF(Worksheet!M1171=0,"",Worksheet!M1171)</f>
        <v/>
      </c>
      <c r="B1162" s="9" t="str">
        <f>IF(Worksheet!N1171=0,"",Worksheet!N1171)</f>
        <v/>
      </c>
      <c r="C1162" s="9" t="str">
        <f>IF(Worksheet!O1171=0,"",Worksheet!O1171)</f>
        <v/>
      </c>
      <c r="D1162" s="9" t="str">
        <f>IF(Worksheet!P1171=0,"",Worksheet!P1171)</f>
        <v/>
      </c>
      <c r="E1162" s="9" t="str">
        <f>IF(Worksheet!R1171=0,"",IF(OR(LEFT(B1162,8)="LED Four",LEFT(B1162,8)="LED Tube",LEFT(B1162,8)="LED Mogu",RIGHT(A1162,2)="In"),"",Worksheet!R1171))</f>
        <v/>
      </c>
      <c r="F1162" s="9" t="str">
        <f>IF(Worksheet!T1171=0,"",Worksheet!T1171)</f>
        <v/>
      </c>
      <c r="G1162" s="9" t="str">
        <f t="shared" si="54"/>
        <v/>
      </c>
      <c r="H1162" s="9" t="str">
        <f>IF(Worksheet!S1171=0,"",Worksheet!S1171)</f>
        <v/>
      </c>
      <c r="I1162" s="9" t="str">
        <f>IF(OR(LEFT(B1162,8)="LED Four",LEFT(B1162,8)="LED Tube",LEFT(B1162,8)="LED Mogu",RIGHT(A1162,2)="In"),H1162*Worksheet!X1171,"")</f>
        <v/>
      </c>
      <c r="J1162" s="9" t="str">
        <f>IF(Worksheet!X1171=0,"",IF(OR(LEFT(B1162,8)="LED Four",LEFT(B1162,8)="LED Tube",LEFT(B1162,8)="LED Mogu",RIGHT(A1162,2)="In"),"",Worksheet!X1171))</f>
        <v/>
      </c>
      <c r="K1162" s="9" t="str">
        <f t="shared" si="55"/>
        <v/>
      </c>
      <c r="L1162" s="9" t="str">
        <f>IF(OR(LEFT(B1162,8)="LED Four",LEFT(B1162,8)="LED Tube",LEFT(B1162,8)="LED Mogu",RIGHT(A1162,2)="In"),H1162*Worksheet!Y1171,"")</f>
        <v/>
      </c>
      <c r="M1162" s="9" t="str">
        <f>IF(Worksheet!Y1171=0,"",IF(OR(LEFT(B1162,8)="LED Four",LEFT(B1162,8)="LED Tube",LEFT(B1162,8)="LED Mogu",RIGHT(A1162,2)="In"),"",Worksheet!Y1171))</f>
        <v/>
      </c>
      <c r="N1162" s="9" t="str">
        <f t="shared" si="56"/>
        <v/>
      </c>
    </row>
    <row r="1163" spans="1:14">
      <c r="A1163" s="9" t="str">
        <f>IF(Worksheet!M1172=0,"",Worksheet!M1172)</f>
        <v/>
      </c>
      <c r="B1163" s="9" t="str">
        <f>IF(Worksheet!N1172=0,"",Worksheet!N1172)</f>
        <v/>
      </c>
      <c r="C1163" s="9" t="str">
        <f>IF(Worksheet!O1172=0,"",Worksheet!O1172)</f>
        <v/>
      </c>
      <c r="D1163" s="9" t="str">
        <f>IF(Worksheet!P1172=0,"",Worksheet!P1172)</f>
        <v/>
      </c>
      <c r="E1163" s="9" t="str">
        <f>IF(Worksheet!R1172=0,"",IF(OR(LEFT(B1163,8)="LED Four",LEFT(B1163,8)="LED Tube",LEFT(B1163,8)="LED Mogu",RIGHT(A1163,2)="In"),"",Worksheet!R1172))</f>
        <v/>
      </c>
      <c r="F1163" s="9" t="str">
        <f>IF(Worksheet!T1172=0,"",Worksheet!T1172)</f>
        <v/>
      </c>
      <c r="G1163" s="9" t="str">
        <f t="shared" si="54"/>
        <v/>
      </c>
      <c r="H1163" s="9" t="str">
        <f>IF(Worksheet!S1172=0,"",Worksheet!S1172)</f>
        <v/>
      </c>
      <c r="I1163" s="9" t="str">
        <f>IF(OR(LEFT(B1163,8)="LED Four",LEFT(B1163,8)="LED Tube",LEFT(B1163,8)="LED Mogu",RIGHT(A1163,2)="In"),H1163*Worksheet!X1172,"")</f>
        <v/>
      </c>
      <c r="J1163" s="9" t="str">
        <f>IF(Worksheet!X1172=0,"",IF(OR(LEFT(B1163,8)="LED Four",LEFT(B1163,8)="LED Tube",LEFT(B1163,8)="LED Mogu",RIGHT(A1163,2)="In"),"",Worksheet!X1172))</f>
        <v/>
      </c>
      <c r="K1163" s="9" t="str">
        <f t="shared" si="55"/>
        <v/>
      </c>
      <c r="L1163" s="9" t="str">
        <f>IF(OR(LEFT(B1163,8)="LED Four",LEFT(B1163,8)="LED Tube",LEFT(B1163,8)="LED Mogu",RIGHT(A1163,2)="In"),H1163*Worksheet!Y1172,"")</f>
        <v/>
      </c>
      <c r="M1163" s="9" t="str">
        <f>IF(Worksheet!Y1172=0,"",IF(OR(LEFT(B1163,8)="LED Four",LEFT(B1163,8)="LED Tube",LEFT(B1163,8)="LED Mogu",RIGHT(A1163,2)="In"),"",Worksheet!Y1172))</f>
        <v/>
      </c>
      <c r="N1163" s="9" t="str">
        <f t="shared" si="56"/>
        <v/>
      </c>
    </row>
    <row r="1164" spans="1:14">
      <c r="A1164" s="9" t="str">
        <f>IF(Worksheet!M1173=0,"",Worksheet!M1173)</f>
        <v/>
      </c>
      <c r="B1164" s="9" t="str">
        <f>IF(Worksheet!N1173=0,"",Worksheet!N1173)</f>
        <v/>
      </c>
      <c r="C1164" s="9" t="str">
        <f>IF(Worksheet!O1173=0,"",Worksheet!O1173)</f>
        <v/>
      </c>
      <c r="D1164" s="9" t="str">
        <f>IF(Worksheet!P1173=0,"",Worksheet!P1173)</f>
        <v/>
      </c>
      <c r="E1164" s="9" t="str">
        <f>IF(Worksheet!R1173=0,"",IF(OR(LEFT(B1164,8)="LED Four",LEFT(B1164,8)="LED Tube",LEFT(B1164,8)="LED Mogu",RIGHT(A1164,2)="In"),"",Worksheet!R1173))</f>
        <v/>
      </c>
      <c r="F1164" s="9" t="str">
        <f>IF(Worksheet!T1173=0,"",Worksheet!T1173)</f>
        <v/>
      </c>
      <c r="G1164" s="9" t="str">
        <f t="shared" si="54"/>
        <v/>
      </c>
      <c r="H1164" s="9" t="str">
        <f>IF(Worksheet!S1173=0,"",Worksheet!S1173)</f>
        <v/>
      </c>
      <c r="I1164" s="9" t="str">
        <f>IF(OR(LEFT(B1164,8)="LED Four",LEFT(B1164,8)="LED Tube",LEFT(B1164,8)="LED Mogu",RIGHT(A1164,2)="In"),H1164*Worksheet!X1173,"")</f>
        <v/>
      </c>
      <c r="J1164" s="9" t="str">
        <f>IF(Worksheet!X1173=0,"",IF(OR(LEFT(B1164,8)="LED Four",LEFT(B1164,8)="LED Tube",LEFT(B1164,8)="LED Mogu",RIGHT(A1164,2)="In"),"",Worksheet!X1173))</f>
        <v/>
      </c>
      <c r="K1164" s="9" t="str">
        <f t="shared" si="55"/>
        <v/>
      </c>
      <c r="L1164" s="9" t="str">
        <f>IF(OR(LEFT(B1164,8)="LED Four",LEFT(B1164,8)="LED Tube",LEFT(B1164,8)="LED Mogu",RIGHT(A1164,2)="In"),H1164*Worksheet!Y1173,"")</f>
        <v/>
      </c>
      <c r="M1164" s="9" t="str">
        <f>IF(Worksheet!Y1173=0,"",IF(OR(LEFT(B1164,8)="LED Four",LEFT(B1164,8)="LED Tube",LEFT(B1164,8)="LED Mogu",RIGHT(A1164,2)="In"),"",Worksheet!Y1173))</f>
        <v/>
      </c>
      <c r="N1164" s="9" t="str">
        <f t="shared" si="56"/>
        <v/>
      </c>
    </row>
    <row r="1165" spans="1:14">
      <c r="A1165" s="9" t="str">
        <f>IF(Worksheet!M1174=0,"",Worksheet!M1174)</f>
        <v/>
      </c>
      <c r="B1165" s="9" t="str">
        <f>IF(Worksheet!N1174=0,"",Worksheet!N1174)</f>
        <v/>
      </c>
      <c r="C1165" s="9" t="str">
        <f>IF(Worksheet!O1174=0,"",Worksheet!O1174)</f>
        <v/>
      </c>
      <c r="D1165" s="9" t="str">
        <f>IF(Worksheet!P1174=0,"",Worksheet!P1174)</f>
        <v/>
      </c>
      <c r="E1165" s="9" t="str">
        <f>IF(Worksheet!R1174=0,"",IF(OR(LEFT(B1165,8)="LED Four",LEFT(B1165,8)="LED Tube",LEFT(B1165,8)="LED Mogu",RIGHT(A1165,2)="In"),"",Worksheet!R1174))</f>
        <v/>
      </c>
      <c r="F1165" s="9" t="str">
        <f>IF(Worksheet!T1174=0,"",Worksheet!T1174)</f>
        <v/>
      </c>
      <c r="G1165" s="9" t="str">
        <f t="shared" si="54"/>
        <v/>
      </c>
      <c r="H1165" s="9" t="str">
        <f>IF(Worksheet!S1174=0,"",Worksheet!S1174)</f>
        <v/>
      </c>
      <c r="I1165" s="9" t="str">
        <f>IF(OR(LEFT(B1165,8)="LED Four",LEFT(B1165,8)="LED Tube",LEFT(B1165,8)="LED Mogu",RIGHT(A1165,2)="In"),H1165*Worksheet!X1174,"")</f>
        <v/>
      </c>
      <c r="J1165" s="9" t="str">
        <f>IF(Worksheet!X1174=0,"",IF(OR(LEFT(B1165,8)="LED Four",LEFT(B1165,8)="LED Tube",LEFT(B1165,8)="LED Mogu",RIGHT(A1165,2)="In"),"",Worksheet!X1174))</f>
        <v/>
      </c>
      <c r="K1165" s="9" t="str">
        <f t="shared" si="55"/>
        <v/>
      </c>
      <c r="L1165" s="9" t="str">
        <f>IF(OR(LEFT(B1165,8)="LED Four",LEFT(B1165,8)="LED Tube",LEFT(B1165,8)="LED Mogu",RIGHT(A1165,2)="In"),H1165*Worksheet!Y1174,"")</f>
        <v/>
      </c>
      <c r="M1165" s="9" t="str">
        <f>IF(Worksheet!Y1174=0,"",IF(OR(LEFT(B1165,8)="LED Four",LEFT(B1165,8)="LED Tube",LEFT(B1165,8)="LED Mogu",RIGHT(A1165,2)="In"),"",Worksheet!Y1174))</f>
        <v/>
      </c>
      <c r="N1165" s="9" t="str">
        <f t="shared" si="56"/>
        <v/>
      </c>
    </row>
    <row r="1166" spans="1:14">
      <c r="A1166" s="9" t="str">
        <f>IF(Worksheet!M1175=0,"",Worksheet!M1175)</f>
        <v/>
      </c>
      <c r="B1166" s="9" t="str">
        <f>IF(Worksheet!N1175=0,"",Worksheet!N1175)</f>
        <v/>
      </c>
      <c r="C1166" s="9" t="str">
        <f>IF(Worksheet!O1175=0,"",Worksheet!O1175)</f>
        <v/>
      </c>
      <c r="D1166" s="9" t="str">
        <f>IF(Worksheet!P1175=0,"",Worksheet!P1175)</f>
        <v/>
      </c>
      <c r="E1166" s="9" t="str">
        <f>IF(Worksheet!R1175=0,"",IF(OR(LEFT(B1166,8)="LED Four",LEFT(B1166,8)="LED Tube",LEFT(B1166,8)="LED Mogu",RIGHT(A1166,2)="In"),"",Worksheet!R1175))</f>
        <v/>
      </c>
      <c r="F1166" s="9" t="str">
        <f>IF(Worksheet!T1175=0,"",Worksheet!T1175)</f>
        <v/>
      </c>
      <c r="G1166" s="9" t="str">
        <f t="shared" si="54"/>
        <v/>
      </c>
      <c r="H1166" s="9" t="str">
        <f>IF(Worksheet!S1175=0,"",Worksheet!S1175)</f>
        <v/>
      </c>
      <c r="I1166" s="9" t="str">
        <f>IF(OR(LEFT(B1166,8)="LED Four",LEFT(B1166,8)="LED Tube",LEFT(B1166,8)="LED Mogu",RIGHT(A1166,2)="In"),H1166*Worksheet!X1175,"")</f>
        <v/>
      </c>
      <c r="J1166" s="9" t="str">
        <f>IF(Worksheet!X1175=0,"",IF(OR(LEFT(B1166,8)="LED Four",LEFT(B1166,8)="LED Tube",LEFT(B1166,8)="LED Mogu",RIGHT(A1166,2)="In"),"",Worksheet!X1175))</f>
        <v/>
      </c>
      <c r="K1166" s="9" t="str">
        <f t="shared" si="55"/>
        <v/>
      </c>
      <c r="L1166" s="9" t="str">
        <f>IF(OR(LEFT(B1166,8)="LED Four",LEFT(B1166,8)="LED Tube",LEFT(B1166,8)="LED Mogu",RIGHT(A1166,2)="In"),H1166*Worksheet!Y1175,"")</f>
        <v/>
      </c>
      <c r="M1166" s="9" t="str">
        <f>IF(Worksheet!Y1175=0,"",IF(OR(LEFT(B1166,8)="LED Four",LEFT(B1166,8)="LED Tube",LEFT(B1166,8)="LED Mogu",RIGHT(A1166,2)="In"),"",Worksheet!Y1175))</f>
        <v/>
      </c>
      <c r="N1166" s="9" t="str">
        <f t="shared" si="56"/>
        <v/>
      </c>
    </row>
    <row r="1167" spans="1:14">
      <c r="A1167" s="9" t="str">
        <f>IF(Worksheet!M1176=0,"",Worksheet!M1176)</f>
        <v/>
      </c>
      <c r="B1167" s="9" t="str">
        <f>IF(Worksheet!N1176=0,"",Worksheet!N1176)</f>
        <v/>
      </c>
      <c r="C1167" s="9" t="str">
        <f>IF(Worksheet!O1176=0,"",Worksheet!O1176)</f>
        <v/>
      </c>
      <c r="D1167" s="9" t="str">
        <f>IF(Worksheet!P1176=0,"",Worksheet!P1176)</f>
        <v/>
      </c>
      <c r="E1167" s="9" t="str">
        <f>IF(Worksheet!R1176=0,"",IF(OR(LEFT(B1167,8)="LED Four",LEFT(B1167,8)="LED Tube",LEFT(B1167,8)="LED Mogu",RIGHT(A1167,2)="In"),"",Worksheet!R1176))</f>
        <v/>
      </c>
      <c r="F1167" s="9" t="str">
        <f>IF(Worksheet!T1176=0,"",Worksheet!T1176)</f>
        <v/>
      </c>
      <c r="G1167" s="9" t="str">
        <f t="shared" si="54"/>
        <v/>
      </c>
      <c r="H1167" s="9" t="str">
        <f>IF(Worksheet!S1176=0,"",Worksheet!S1176)</f>
        <v/>
      </c>
      <c r="I1167" s="9" t="str">
        <f>IF(OR(LEFT(B1167,8)="LED Four",LEFT(B1167,8)="LED Tube",LEFT(B1167,8)="LED Mogu",RIGHT(A1167,2)="In"),H1167*Worksheet!X1176,"")</f>
        <v/>
      </c>
      <c r="J1167" s="9" t="str">
        <f>IF(Worksheet!X1176=0,"",IF(OR(LEFT(B1167,8)="LED Four",LEFT(B1167,8)="LED Tube",LEFT(B1167,8)="LED Mogu",RIGHT(A1167,2)="In"),"",Worksheet!X1176))</f>
        <v/>
      </c>
      <c r="K1167" s="9" t="str">
        <f t="shared" si="55"/>
        <v/>
      </c>
      <c r="L1167" s="9" t="str">
        <f>IF(OR(LEFT(B1167,8)="LED Four",LEFT(B1167,8)="LED Tube",LEFT(B1167,8)="LED Mogu",RIGHT(A1167,2)="In"),H1167*Worksheet!Y1176,"")</f>
        <v/>
      </c>
      <c r="M1167" s="9" t="str">
        <f>IF(Worksheet!Y1176=0,"",IF(OR(LEFT(B1167,8)="LED Four",LEFT(B1167,8)="LED Tube",LEFT(B1167,8)="LED Mogu",RIGHT(A1167,2)="In"),"",Worksheet!Y1176))</f>
        <v/>
      </c>
      <c r="N1167" s="9" t="str">
        <f t="shared" si="56"/>
        <v/>
      </c>
    </row>
    <row r="1168" spans="1:14">
      <c r="A1168" s="9" t="str">
        <f>IF(Worksheet!M1177=0,"",Worksheet!M1177)</f>
        <v/>
      </c>
      <c r="B1168" s="9" t="str">
        <f>IF(Worksheet!N1177=0,"",Worksheet!N1177)</f>
        <v/>
      </c>
      <c r="C1168" s="9" t="str">
        <f>IF(Worksheet!O1177=0,"",Worksheet!O1177)</f>
        <v/>
      </c>
      <c r="D1168" s="9" t="str">
        <f>IF(Worksheet!P1177=0,"",Worksheet!P1177)</f>
        <v/>
      </c>
      <c r="E1168" s="9" t="str">
        <f>IF(Worksheet!R1177=0,"",IF(OR(LEFT(B1168,8)="LED Four",LEFT(B1168,8)="LED Tube",LEFT(B1168,8)="LED Mogu",RIGHT(A1168,2)="In"),"",Worksheet!R1177))</f>
        <v/>
      </c>
      <c r="F1168" s="9" t="str">
        <f>IF(Worksheet!T1177=0,"",Worksheet!T1177)</f>
        <v/>
      </c>
      <c r="G1168" s="9" t="str">
        <f t="shared" si="54"/>
        <v/>
      </c>
      <c r="H1168" s="9" t="str">
        <f>IF(Worksheet!S1177=0,"",Worksheet!S1177)</f>
        <v/>
      </c>
      <c r="I1168" s="9" t="str">
        <f>IF(OR(LEFT(B1168,8)="LED Four",LEFT(B1168,8)="LED Tube",LEFT(B1168,8)="LED Mogu",RIGHT(A1168,2)="In"),H1168*Worksheet!X1177,"")</f>
        <v/>
      </c>
      <c r="J1168" s="9" t="str">
        <f>IF(Worksheet!X1177=0,"",IF(OR(LEFT(B1168,8)="LED Four",LEFT(B1168,8)="LED Tube",LEFT(B1168,8)="LED Mogu",RIGHT(A1168,2)="In"),"",Worksheet!X1177))</f>
        <v/>
      </c>
      <c r="K1168" s="9" t="str">
        <f t="shared" si="55"/>
        <v/>
      </c>
      <c r="L1168" s="9" t="str">
        <f>IF(OR(LEFT(B1168,8)="LED Four",LEFT(B1168,8)="LED Tube",LEFT(B1168,8)="LED Mogu",RIGHT(A1168,2)="In"),H1168*Worksheet!Y1177,"")</f>
        <v/>
      </c>
      <c r="M1168" s="9" t="str">
        <f>IF(Worksheet!Y1177=0,"",IF(OR(LEFT(B1168,8)="LED Four",LEFT(B1168,8)="LED Tube",LEFT(B1168,8)="LED Mogu",RIGHT(A1168,2)="In"),"",Worksheet!Y1177))</f>
        <v/>
      </c>
      <c r="N1168" s="9" t="str">
        <f t="shared" si="56"/>
        <v/>
      </c>
    </row>
    <row r="1169" spans="1:14">
      <c r="A1169" s="9" t="str">
        <f>IF(Worksheet!M1178=0,"",Worksheet!M1178)</f>
        <v/>
      </c>
      <c r="B1169" s="9" t="str">
        <f>IF(Worksheet!N1178=0,"",Worksheet!N1178)</f>
        <v/>
      </c>
      <c r="C1169" s="9" t="str">
        <f>IF(Worksheet!O1178=0,"",Worksheet!O1178)</f>
        <v/>
      </c>
      <c r="D1169" s="9" t="str">
        <f>IF(Worksheet!P1178=0,"",Worksheet!P1178)</f>
        <v/>
      </c>
      <c r="E1169" s="9" t="str">
        <f>IF(Worksheet!R1178=0,"",IF(OR(LEFT(B1169,8)="LED Four",LEFT(B1169,8)="LED Tube",LEFT(B1169,8)="LED Mogu",RIGHT(A1169,2)="In"),"",Worksheet!R1178))</f>
        <v/>
      </c>
      <c r="F1169" s="9" t="str">
        <f>IF(Worksheet!T1178=0,"",Worksheet!T1178)</f>
        <v/>
      </c>
      <c r="G1169" s="9" t="str">
        <f t="shared" si="54"/>
        <v/>
      </c>
      <c r="H1169" s="9" t="str">
        <f>IF(Worksheet!S1178=0,"",Worksheet!S1178)</f>
        <v/>
      </c>
      <c r="I1169" s="9" t="str">
        <f>IF(OR(LEFT(B1169,8)="LED Four",LEFT(B1169,8)="LED Tube",LEFT(B1169,8)="LED Mogu",RIGHT(A1169,2)="In"),H1169*Worksheet!X1178,"")</f>
        <v/>
      </c>
      <c r="J1169" s="9" t="str">
        <f>IF(Worksheet!X1178=0,"",IF(OR(LEFT(B1169,8)="LED Four",LEFT(B1169,8)="LED Tube",LEFT(B1169,8)="LED Mogu",RIGHT(A1169,2)="In"),"",Worksheet!X1178))</f>
        <v/>
      </c>
      <c r="K1169" s="9" t="str">
        <f t="shared" si="55"/>
        <v/>
      </c>
      <c r="L1169" s="9" t="str">
        <f>IF(OR(LEFT(B1169,8)="LED Four",LEFT(B1169,8)="LED Tube",LEFT(B1169,8)="LED Mogu",RIGHT(A1169,2)="In"),H1169*Worksheet!Y1178,"")</f>
        <v/>
      </c>
      <c r="M1169" s="9" t="str">
        <f>IF(Worksheet!Y1178=0,"",IF(OR(LEFT(B1169,8)="LED Four",LEFT(B1169,8)="LED Tube",LEFT(B1169,8)="LED Mogu",RIGHT(A1169,2)="In"),"",Worksheet!Y1178))</f>
        <v/>
      </c>
      <c r="N1169" s="9" t="str">
        <f t="shared" si="56"/>
        <v/>
      </c>
    </row>
    <row r="1170" spans="1:14">
      <c r="A1170" s="9" t="str">
        <f>IF(Worksheet!M1179=0,"",Worksheet!M1179)</f>
        <v/>
      </c>
      <c r="B1170" s="9" t="str">
        <f>IF(Worksheet!N1179=0,"",Worksheet!N1179)</f>
        <v/>
      </c>
      <c r="C1170" s="9" t="str">
        <f>IF(Worksheet!O1179=0,"",Worksheet!O1179)</f>
        <v/>
      </c>
      <c r="D1170" s="9" t="str">
        <f>IF(Worksheet!P1179=0,"",Worksheet!P1179)</f>
        <v/>
      </c>
      <c r="E1170" s="9" t="str">
        <f>IF(Worksheet!R1179=0,"",IF(OR(LEFT(B1170,8)="LED Four",LEFT(B1170,8)="LED Tube",LEFT(B1170,8)="LED Mogu",RIGHT(A1170,2)="In"),"",Worksheet!R1179))</f>
        <v/>
      </c>
      <c r="F1170" s="9" t="str">
        <f>IF(Worksheet!T1179=0,"",Worksheet!T1179)</f>
        <v/>
      </c>
      <c r="G1170" s="9" t="str">
        <f t="shared" si="54"/>
        <v/>
      </c>
      <c r="H1170" s="9" t="str">
        <f>IF(Worksheet!S1179=0,"",Worksheet!S1179)</f>
        <v/>
      </c>
      <c r="I1170" s="9" t="str">
        <f>IF(OR(LEFT(B1170,8)="LED Four",LEFT(B1170,8)="LED Tube",LEFT(B1170,8)="LED Mogu",RIGHT(A1170,2)="In"),H1170*Worksheet!X1179,"")</f>
        <v/>
      </c>
      <c r="J1170" s="9" t="str">
        <f>IF(Worksheet!X1179=0,"",IF(OR(LEFT(B1170,8)="LED Four",LEFT(B1170,8)="LED Tube",LEFT(B1170,8)="LED Mogu",RIGHT(A1170,2)="In"),"",Worksheet!X1179))</f>
        <v/>
      </c>
      <c r="K1170" s="9" t="str">
        <f t="shared" si="55"/>
        <v/>
      </c>
      <c r="L1170" s="9" t="str">
        <f>IF(OR(LEFT(B1170,8)="LED Four",LEFT(B1170,8)="LED Tube",LEFT(B1170,8)="LED Mogu",RIGHT(A1170,2)="In"),H1170*Worksheet!Y1179,"")</f>
        <v/>
      </c>
      <c r="M1170" s="9" t="str">
        <f>IF(Worksheet!Y1179=0,"",IF(OR(LEFT(B1170,8)="LED Four",LEFT(B1170,8)="LED Tube",LEFT(B1170,8)="LED Mogu",RIGHT(A1170,2)="In"),"",Worksheet!Y1179))</f>
        <v/>
      </c>
      <c r="N1170" s="9" t="str">
        <f t="shared" si="56"/>
        <v/>
      </c>
    </row>
    <row r="1171" spans="1:14">
      <c r="A1171" s="9" t="str">
        <f>IF(Worksheet!M1180=0,"",Worksheet!M1180)</f>
        <v/>
      </c>
      <c r="B1171" s="9" t="str">
        <f>IF(Worksheet!N1180=0,"",Worksheet!N1180)</f>
        <v/>
      </c>
      <c r="C1171" s="9" t="str">
        <f>IF(Worksheet!O1180=0,"",Worksheet!O1180)</f>
        <v/>
      </c>
      <c r="D1171" s="9" t="str">
        <f>IF(Worksheet!P1180=0,"",Worksheet!P1180)</f>
        <v/>
      </c>
      <c r="E1171" s="9" t="str">
        <f>IF(Worksheet!R1180=0,"",IF(OR(LEFT(B1171,8)="LED Four",LEFT(B1171,8)="LED Tube",LEFT(B1171,8)="LED Mogu",RIGHT(A1171,2)="In"),"",Worksheet!R1180))</f>
        <v/>
      </c>
      <c r="F1171" s="9" t="str">
        <f>IF(Worksheet!T1180=0,"",Worksheet!T1180)</f>
        <v/>
      </c>
      <c r="G1171" s="9" t="str">
        <f t="shared" si="54"/>
        <v/>
      </c>
      <c r="H1171" s="9" t="str">
        <f>IF(Worksheet!S1180=0,"",Worksheet!S1180)</f>
        <v/>
      </c>
      <c r="I1171" s="9" t="str">
        <f>IF(OR(LEFT(B1171,8)="LED Four",LEFT(B1171,8)="LED Tube",LEFT(B1171,8)="LED Mogu",RIGHT(A1171,2)="In"),H1171*Worksheet!X1180,"")</f>
        <v/>
      </c>
      <c r="J1171" s="9" t="str">
        <f>IF(Worksheet!X1180=0,"",IF(OR(LEFT(B1171,8)="LED Four",LEFT(B1171,8)="LED Tube",LEFT(B1171,8)="LED Mogu",RIGHT(A1171,2)="In"),"",Worksheet!X1180))</f>
        <v/>
      </c>
      <c r="K1171" s="9" t="str">
        <f t="shared" si="55"/>
        <v/>
      </c>
      <c r="L1171" s="9" t="str">
        <f>IF(OR(LEFT(B1171,8)="LED Four",LEFT(B1171,8)="LED Tube",LEFT(B1171,8)="LED Mogu",RIGHT(A1171,2)="In"),H1171*Worksheet!Y1180,"")</f>
        <v/>
      </c>
      <c r="M1171" s="9" t="str">
        <f>IF(Worksheet!Y1180=0,"",IF(OR(LEFT(B1171,8)="LED Four",LEFT(B1171,8)="LED Tube",LEFT(B1171,8)="LED Mogu",RIGHT(A1171,2)="In"),"",Worksheet!Y1180))</f>
        <v/>
      </c>
      <c r="N1171" s="9" t="str">
        <f t="shared" si="56"/>
        <v/>
      </c>
    </row>
    <row r="1172" spans="1:14">
      <c r="A1172" s="9" t="str">
        <f>IF(Worksheet!M1181=0,"",Worksheet!M1181)</f>
        <v/>
      </c>
      <c r="B1172" s="9" t="str">
        <f>IF(Worksheet!N1181=0,"",Worksheet!N1181)</f>
        <v/>
      </c>
      <c r="C1172" s="9" t="str">
        <f>IF(Worksheet!O1181=0,"",Worksheet!O1181)</f>
        <v/>
      </c>
      <c r="D1172" s="9" t="str">
        <f>IF(Worksheet!P1181=0,"",Worksheet!P1181)</f>
        <v/>
      </c>
      <c r="E1172" s="9" t="str">
        <f>IF(Worksheet!R1181=0,"",IF(OR(LEFT(B1172,8)="LED Four",LEFT(B1172,8)="LED Tube",LEFT(B1172,8)="LED Mogu",RIGHT(A1172,2)="In"),"",Worksheet!R1181))</f>
        <v/>
      </c>
      <c r="F1172" s="9" t="str">
        <f>IF(Worksheet!T1181=0,"",Worksheet!T1181)</f>
        <v/>
      </c>
      <c r="G1172" s="9" t="str">
        <f t="shared" si="54"/>
        <v/>
      </c>
      <c r="H1172" s="9" t="str">
        <f>IF(Worksheet!S1181=0,"",Worksheet!S1181)</f>
        <v/>
      </c>
      <c r="I1172" s="9" t="str">
        <f>IF(OR(LEFT(B1172,8)="LED Four",LEFT(B1172,8)="LED Tube",LEFT(B1172,8)="LED Mogu",RIGHT(A1172,2)="In"),H1172*Worksheet!X1181,"")</f>
        <v/>
      </c>
      <c r="J1172" s="9" t="str">
        <f>IF(Worksheet!X1181=0,"",IF(OR(LEFT(B1172,8)="LED Four",LEFT(B1172,8)="LED Tube",LEFT(B1172,8)="LED Mogu",RIGHT(A1172,2)="In"),"",Worksheet!X1181))</f>
        <v/>
      </c>
      <c r="K1172" s="9" t="str">
        <f t="shared" si="55"/>
        <v/>
      </c>
      <c r="L1172" s="9" t="str">
        <f>IF(OR(LEFT(B1172,8)="LED Four",LEFT(B1172,8)="LED Tube",LEFT(B1172,8)="LED Mogu",RIGHT(A1172,2)="In"),H1172*Worksheet!Y1181,"")</f>
        <v/>
      </c>
      <c r="M1172" s="9" t="str">
        <f>IF(Worksheet!Y1181=0,"",IF(OR(LEFT(B1172,8)="LED Four",LEFT(B1172,8)="LED Tube",LEFT(B1172,8)="LED Mogu",RIGHT(A1172,2)="In"),"",Worksheet!Y1181))</f>
        <v/>
      </c>
      <c r="N1172" s="9" t="str">
        <f t="shared" si="56"/>
        <v/>
      </c>
    </row>
    <row r="1173" spans="1:14">
      <c r="A1173" s="9" t="str">
        <f>IF(Worksheet!M1182=0,"",Worksheet!M1182)</f>
        <v/>
      </c>
      <c r="B1173" s="9" t="str">
        <f>IF(Worksheet!N1182=0,"",Worksheet!N1182)</f>
        <v/>
      </c>
      <c r="C1173" s="9" t="str">
        <f>IF(Worksheet!O1182=0,"",Worksheet!O1182)</f>
        <v/>
      </c>
      <c r="D1173" s="9" t="str">
        <f>IF(Worksheet!P1182=0,"",Worksheet!P1182)</f>
        <v/>
      </c>
      <c r="E1173" s="9" t="str">
        <f>IF(Worksheet!R1182=0,"",IF(OR(LEFT(B1173,8)="LED Four",LEFT(B1173,8)="LED Tube",LEFT(B1173,8)="LED Mogu",RIGHT(A1173,2)="In"),"",Worksheet!R1182))</f>
        <v/>
      </c>
      <c r="F1173" s="9" t="str">
        <f>IF(Worksheet!T1182=0,"",Worksheet!T1182)</f>
        <v/>
      </c>
      <c r="G1173" s="9" t="str">
        <f t="shared" si="54"/>
        <v/>
      </c>
      <c r="H1173" s="9" t="str">
        <f>IF(Worksheet!S1182=0,"",Worksheet!S1182)</f>
        <v/>
      </c>
      <c r="I1173" s="9" t="str">
        <f>IF(OR(LEFT(B1173,8)="LED Four",LEFT(B1173,8)="LED Tube",LEFT(B1173,8)="LED Mogu",RIGHT(A1173,2)="In"),H1173*Worksheet!X1182,"")</f>
        <v/>
      </c>
      <c r="J1173" s="9" t="str">
        <f>IF(Worksheet!X1182=0,"",IF(OR(LEFT(B1173,8)="LED Four",LEFT(B1173,8)="LED Tube",LEFT(B1173,8)="LED Mogu",RIGHT(A1173,2)="In"),"",Worksheet!X1182))</f>
        <v/>
      </c>
      <c r="K1173" s="9" t="str">
        <f t="shared" si="55"/>
        <v/>
      </c>
      <c r="L1173" s="9" t="str">
        <f>IF(OR(LEFT(B1173,8)="LED Four",LEFT(B1173,8)="LED Tube",LEFT(B1173,8)="LED Mogu",RIGHT(A1173,2)="In"),H1173*Worksheet!Y1182,"")</f>
        <v/>
      </c>
      <c r="M1173" s="9" t="str">
        <f>IF(Worksheet!Y1182=0,"",IF(OR(LEFT(B1173,8)="LED Four",LEFT(B1173,8)="LED Tube",LEFT(B1173,8)="LED Mogu",RIGHT(A1173,2)="In"),"",Worksheet!Y1182))</f>
        <v/>
      </c>
      <c r="N1173" s="9" t="str">
        <f t="shared" si="56"/>
        <v/>
      </c>
    </row>
    <row r="1174" spans="1:14">
      <c r="A1174" s="9" t="str">
        <f>IF(Worksheet!M1183=0,"",Worksheet!M1183)</f>
        <v/>
      </c>
      <c r="B1174" s="9" t="str">
        <f>IF(Worksheet!N1183=0,"",Worksheet!N1183)</f>
        <v/>
      </c>
      <c r="C1174" s="9" t="str">
        <f>IF(Worksheet!O1183=0,"",Worksheet!O1183)</f>
        <v/>
      </c>
      <c r="D1174" s="9" t="str">
        <f>IF(Worksheet!P1183=0,"",Worksheet!P1183)</f>
        <v/>
      </c>
      <c r="E1174" s="9" t="str">
        <f>IF(Worksheet!R1183=0,"",IF(OR(LEFT(B1174,8)="LED Four",LEFT(B1174,8)="LED Tube",LEFT(B1174,8)="LED Mogu",RIGHT(A1174,2)="In"),"",Worksheet!R1183))</f>
        <v/>
      </c>
      <c r="F1174" s="9" t="str">
        <f>IF(Worksheet!T1183=0,"",Worksheet!T1183)</f>
        <v/>
      </c>
      <c r="G1174" s="9" t="str">
        <f t="shared" si="54"/>
        <v/>
      </c>
      <c r="H1174" s="9" t="str">
        <f>IF(Worksheet!S1183=0,"",Worksheet!S1183)</f>
        <v/>
      </c>
      <c r="I1174" s="9" t="str">
        <f>IF(OR(LEFT(B1174,8)="LED Four",LEFT(B1174,8)="LED Tube",LEFT(B1174,8)="LED Mogu",RIGHT(A1174,2)="In"),H1174*Worksheet!X1183,"")</f>
        <v/>
      </c>
      <c r="J1174" s="9" t="str">
        <f>IF(Worksheet!X1183=0,"",IF(OR(LEFT(B1174,8)="LED Four",LEFT(B1174,8)="LED Tube",LEFT(B1174,8)="LED Mogu",RIGHT(A1174,2)="In"),"",Worksheet!X1183))</f>
        <v/>
      </c>
      <c r="K1174" s="9" t="str">
        <f t="shared" si="55"/>
        <v/>
      </c>
      <c r="L1174" s="9" t="str">
        <f>IF(OR(LEFT(B1174,8)="LED Four",LEFT(B1174,8)="LED Tube",LEFT(B1174,8)="LED Mogu",RIGHT(A1174,2)="In"),H1174*Worksheet!Y1183,"")</f>
        <v/>
      </c>
      <c r="M1174" s="9" t="str">
        <f>IF(Worksheet!Y1183=0,"",IF(OR(LEFT(B1174,8)="LED Four",LEFT(B1174,8)="LED Tube",LEFT(B1174,8)="LED Mogu",RIGHT(A1174,2)="In"),"",Worksheet!Y1183))</f>
        <v/>
      </c>
      <c r="N1174" s="9" t="str">
        <f t="shared" si="56"/>
        <v/>
      </c>
    </row>
    <row r="1175" spans="1:14">
      <c r="A1175" s="9" t="str">
        <f>IF(Worksheet!M1184=0,"",Worksheet!M1184)</f>
        <v/>
      </c>
      <c r="B1175" s="9" t="str">
        <f>IF(Worksheet!N1184=0,"",Worksheet!N1184)</f>
        <v/>
      </c>
      <c r="C1175" s="9" t="str">
        <f>IF(Worksheet!O1184=0,"",Worksheet!O1184)</f>
        <v/>
      </c>
      <c r="D1175" s="9" t="str">
        <f>IF(Worksheet!P1184=0,"",Worksheet!P1184)</f>
        <v/>
      </c>
      <c r="E1175" s="9" t="str">
        <f>IF(Worksheet!R1184=0,"",IF(OR(LEFT(B1175,8)="LED Four",LEFT(B1175,8)="LED Tube",LEFT(B1175,8)="LED Mogu",RIGHT(A1175,2)="In"),"",Worksheet!R1184))</f>
        <v/>
      </c>
      <c r="F1175" s="9" t="str">
        <f>IF(Worksheet!T1184=0,"",Worksheet!T1184)</f>
        <v/>
      </c>
      <c r="G1175" s="9" t="str">
        <f t="shared" si="54"/>
        <v/>
      </c>
      <c r="H1175" s="9" t="str">
        <f>IF(Worksheet!S1184=0,"",Worksheet!S1184)</f>
        <v/>
      </c>
      <c r="I1175" s="9" t="str">
        <f>IF(OR(LEFT(B1175,8)="LED Four",LEFT(B1175,8)="LED Tube",LEFT(B1175,8)="LED Mogu",RIGHT(A1175,2)="In"),H1175*Worksheet!X1184,"")</f>
        <v/>
      </c>
      <c r="J1175" s="9" t="str">
        <f>IF(Worksheet!X1184=0,"",IF(OR(LEFT(B1175,8)="LED Four",LEFT(B1175,8)="LED Tube",LEFT(B1175,8)="LED Mogu",RIGHT(A1175,2)="In"),"",Worksheet!X1184))</f>
        <v/>
      </c>
      <c r="K1175" s="9" t="str">
        <f t="shared" si="55"/>
        <v/>
      </c>
      <c r="L1175" s="9" t="str">
        <f>IF(OR(LEFT(B1175,8)="LED Four",LEFT(B1175,8)="LED Tube",LEFT(B1175,8)="LED Mogu",RIGHT(A1175,2)="In"),H1175*Worksheet!Y1184,"")</f>
        <v/>
      </c>
      <c r="M1175" s="9" t="str">
        <f>IF(Worksheet!Y1184=0,"",IF(OR(LEFT(B1175,8)="LED Four",LEFT(B1175,8)="LED Tube",LEFT(B1175,8)="LED Mogu",RIGHT(A1175,2)="In"),"",Worksheet!Y1184))</f>
        <v/>
      </c>
      <c r="N1175" s="9" t="str">
        <f t="shared" si="56"/>
        <v/>
      </c>
    </row>
    <row r="1176" spans="1:14">
      <c r="A1176" s="9" t="str">
        <f>IF(Worksheet!M1185=0,"",Worksheet!M1185)</f>
        <v/>
      </c>
      <c r="B1176" s="9" t="str">
        <f>IF(Worksheet!N1185=0,"",Worksheet!N1185)</f>
        <v/>
      </c>
      <c r="C1176" s="9" t="str">
        <f>IF(Worksheet!O1185=0,"",Worksheet!O1185)</f>
        <v/>
      </c>
      <c r="D1176" s="9" t="str">
        <f>IF(Worksheet!P1185=0,"",Worksheet!P1185)</f>
        <v/>
      </c>
      <c r="E1176" s="9" t="str">
        <f>IF(Worksheet!R1185=0,"",IF(OR(LEFT(B1176,8)="LED Four",LEFT(B1176,8)="LED Tube",LEFT(B1176,8)="LED Mogu",RIGHT(A1176,2)="In"),"",Worksheet!R1185))</f>
        <v/>
      </c>
      <c r="F1176" s="9" t="str">
        <f>IF(Worksheet!T1185=0,"",Worksheet!T1185)</f>
        <v/>
      </c>
      <c r="G1176" s="9" t="str">
        <f t="shared" si="54"/>
        <v/>
      </c>
      <c r="H1176" s="9" t="str">
        <f>IF(Worksheet!S1185=0,"",Worksheet!S1185)</f>
        <v/>
      </c>
      <c r="I1176" s="9" t="str">
        <f>IF(OR(LEFT(B1176,8)="LED Four",LEFT(B1176,8)="LED Tube",LEFT(B1176,8)="LED Mogu",RIGHT(A1176,2)="In"),H1176*Worksheet!X1185,"")</f>
        <v/>
      </c>
      <c r="J1176" s="9" t="str">
        <f>IF(Worksheet!X1185=0,"",IF(OR(LEFT(B1176,8)="LED Four",LEFT(B1176,8)="LED Tube",LEFT(B1176,8)="LED Mogu",RIGHT(A1176,2)="In"),"",Worksheet!X1185))</f>
        <v/>
      </c>
      <c r="K1176" s="9" t="str">
        <f t="shared" si="55"/>
        <v/>
      </c>
      <c r="L1176" s="9" t="str">
        <f>IF(OR(LEFT(B1176,8)="LED Four",LEFT(B1176,8)="LED Tube",LEFT(B1176,8)="LED Mogu",RIGHT(A1176,2)="In"),H1176*Worksheet!Y1185,"")</f>
        <v/>
      </c>
      <c r="M1176" s="9" t="str">
        <f>IF(Worksheet!Y1185=0,"",IF(OR(LEFT(B1176,8)="LED Four",LEFT(B1176,8)="LED Tube",LEFT(B1176,8)="LED Mogu",RIGHT(A1176,2)="In"),"",Worksheet!Y1185))</f>
        <v/>
      </c>
      <c r="N1176" s="9" t="str">
        <f t="shared" si="56"/>
        <v/>
      </c>
    </row>
    <row r="1177" spans="1:14">
      <c r="A1177" s="9" t="str">
        <f>IF(Worksheet!M1186=0,"",Worksheet!M1186)</f>
        <v/>
      </c>
      <c r="B1177" s="9" t="str">
        <f>IF(Worksheet!N1186=0,"",Worksheet!N1186)</f>
        <v/>
      </c>
      <c r="C1177" s="9" t="str">
        <f>IF(Worksheet!O1186=0,"",Worksheet!O1186)</f>
        <v/>
      </c>
      <c r="D1177" s="9" t="str">
        <f>IF(Worksheet!P1186=0,"",Worksheet!P1186)</f>
        <v/>
      </c>
      <c r="E1177" s="9" t="str">
        <f>IF(Worksheet!R1186=0,"",IF(OR(LEFT(B1177,8)="LED Four",LEFT(B1177,8)="LED Tube",LEFT(B1177,8)="LED Mogu",RIGHT(A1177,2)="In"),"",Worksheet!R1186))</f>
        <v/>
      </c>
      <c r="F1177" s="9" t="str">
        <f>IF(Worksheet!T1186=0,"",Worksheet!T1186)</f>
        <v/>
      </c>
      <c r="G1177" s="9" t="str">
        <f t="shared" si="54"/>
        <v/>
      </c>
      <c r="H1177" s="9" t="str">
        <f>IF(Worksheet!S1186=0,"",Worksheet!S1186)</f>
        <v/>
      </c>
      <c r="I1177" s="9" t="str">
        <f>IF(OR(LEFT(B1177,8)="LED Four",LEFT(B1177,8)="LED Tube",LEFT(B1177,8)="LED Mogu",RIGHT(A1177,2)="In"),H1177*Worksheet!X1186,"")</f>
        <v/>
      </c>
      <c r="J1177" s="9" t="str">
        <f>IF(Worksheet!X1186=0,"",IF(OR(LEFT(B1177,8)="LED Four",LEFT(B1177,8)="LED Tube",LEFT(B1177,8)="LED Mogu",RIGHT(A1177,2)="In"),"",Worksheet!X1186))</f>
        <v/>
      </c>
      <c r="K1177" s="9" t="str">
        <f t="shared" si="55"/>
        <v/>
      </c>
      <c r="L1177" s="9" t="str">
        <f>IF(OR(LEFT(B1177,8)="LED Four",LEFT(B1177,8)="LED Tube",LEFT(B1177,8)="LED Mogu",RIGHT(A1177,2)="In"),H1177*Worksheet!Y1186,"")</f>
        <v/>
      </c>
      <c r="M1177" s="9" t="str">
        <f>IF(Worksheet!Y1186=0,"",IF(OR(LEFT(B1177,8)="LED Four",LEFT(B1177,8)="LED Tube",LEFT(B1177,8)="LED Mogu",RIGHT(A1177,2)="In"),"",Worksheet!Y1186))</f>
        <v/>
      </c>
      <c r="N1177" s="9" t="str">
        <f t="shared" si="56"/>
        <v/>
      </c>
    </row>
    <row r="1178" spans="1:14">
      <c r="A1178" s="9" t="str">
        <f>IF(Worksheet!M1187=0,"",Worksheet!M1187)</f>
        <v/>
      </c>
      <c r="B1178" s="9" t="str">
        <f>IF(Worksheet!N1187=0,"",Worksheet!N1187)</f>
        <v/>
      </c>
      <c r="C1178" s="9" t="str">
        <f>IF(Worksheet!O1187=0,"",Worksheet!O1187)</f>
        <v/>
      </c>
      <c r="D1178" s="9" t="str">
        <f>IF(Worksheet!P1187=0,"",Worksheet!P1187)</f>
        <v/>
      </c>
      <c r="E1178" s="9" t="str">
        <f>IF(Worksheet!R1187=0,"",IF(OR(LEFT(B1178,8)="LED Four",LEFT(B1178,8)="LED Tube",LEFT(B1178,8)="LED Mogu",RIGHT(A1178,2)="In"),"",Worksheet!R1187))</f>
        <v/>
      </c>
      <c r="F1178" s="9" t="str">
        <f>IF(Worksheet!T1187=0,"",Worksheet!T1187)</f>
        <v/>
      </c>
      <c r="G1178" s="9" t="str">
        <f t="shared" si="54"/>
        <v/>
      </c>
      <c r="H1178" s="9" t="str">
        <f>IF(Worksheet!S1187=0,"",Worksheet!S1187)</f>
        <v/>
      </c>
      <c r="I1178" s="9" t="str">
        <f>IF(OR(LEFT(B1178,8)="LED Four",LEFT(B1178,8)="LED Tube",LEFT(B1178,8)="LED Mogu",RIGHT(A1178,2)="In"),H1178*Worksheet!X1187,"")</f>
        <v/>
      </c>
      <c r="J1178" s="9" t="str">
        <f>IF(Worksheet!X1187=0,"",IF(OR(LEFT(B1178,8)="LED Four",LEFT(B1178,8)="LED Tube",LEFT(B1178,8)="LED Mogu",RIGHT(A1178,2)="In"),"",Worksheet!X1187))</f>
        <v/>
      </c>
      <c r="K1178" s="9" t="str">
        <f t="shared" si="55"/>
        <v/>
      </c>
      <c r="L1178" s="9" t="str">
        <f>IF(OR(LEFT(B1178,8)="LED Four",LEFT(B1178,8)="LED Tube",LEFT(B1178,8)="LED Mogu",RIGHT(A1178,2)="In"),H1178*Worksheet!Y1187,"")</f>
        <v/>
      </c>
      <c r="M1178" s="9" t="str">
        <f>IF(Worksheet!Y1187=0,"",IF(OR(LEFT(B1178,8)="LED Four",LEFT(B1178,8)="LED Tube",LEFT(B1178,8)="LED Mogu",RIGHT(A1178,2)="In"),"",Worksheet!Y1187))</f>
        <v/>
      </c>
      <c r="N1178" s="9" t="str">
        <f t="shared" si="56"/>
        <v/>
      </c>
    </row>
    <row r="1179" spans="1:14">
      <c r="A1179" s="9" t="str">
        <f>IF(Worksheet!M1188=0,"",Worksheet!M1188)</f>
        <v/>
      </c>
      <c r="B1179" s="9" t="str">
        <f>IF(Worksheet!N1188=0,"",Worksheet!N1188)</f>
        <v/>
      </c>
      <c r="C1179" s="9" t="str">
        <f>IF(Worksheet!O1188=0,"",Worksheet!O1188)</f>
        <v/>
      </c>
      <c r="D1179" s="9" t="str">
        <f>IF(Worksheet!P1188=0,"",Worksheet!P1188)</f>
        <v/>
      </c>
      <c r="E1179" s="9" t="str">
        <f>IF(Worksheet!R1188=0,"",IF(OR(LEFT(B1179,8)="LED Four",LEFT(B1179,8)="LED Tube",LEFT(B1179,8)="LED Mogu",RIGHT(A1179,2)="In"),"",Worksheet!R1188))</f>
        <v/>
      </c>
      <c r="F1179" s="9" t="str">
        <f>IF(Worksheet!T1188=0,"",Worksheet!T1188)</f>
        <v/>
      </c>
      <c r="G1179" s="9" t="str">
        <f t="shared" si="54"/>
        <v/>
      </c>
      <c r="H1179" s="9" t="str">
        <f>IF(Worksheet!S1188=0,"",Worksheet!S1188)</f>
        <v/>
      </c>
      <c r="I1179" s="9" t="str">
        <f>IF(OR(LEFT(B1179,8)="LED Four",LEFT(B1179,8)="LED Tube",LEFT(B1179,8)="LED Mogu",RIGHT(A1179,2)="In"),H1179*Worksheet!X1188,"")</f>
        <v/>
      </c>
      <c r="J1179" s="9" t="str">
        <f>IF(Worksheet!X1188=0,"",IF(OR(LEFT(B1179,8)="LED Four",LEFT(B1179,8)="LED Tube",LEFT(B1179,8)="LED Mogu",RIGHT(A1179,2)="In"),"",Worksheet!X1188))</f>
        <v/>
      </c>
      <c r="K1179" s="9" t="str">
        <f t="shared" si="55"/>
        <v/>
      </c>
      <c r="L1179" s="9" t="str">
        <f>IF(OR(LEFT(B1179,8)="LED Four",LEFT(B1179,8)="LED Tube",LEFT(B1179,8)="LED Mogu",RIGHT(A1179,2)="In"),H1179*Worksheet!Y1188,"")</f>
        <v/>
      </c>
      <c r="M1179" s="9" t="str">
        <f>IF(Worksheet!Y1188=0,"",IF(OR(LEFT(B1179,8)="LED Four",LEFT(B1179,8)="LED Tube",LEFT(B1179,8)="LED Mogu",RIGHT(A1179,2)="In"),"",Worksheet!Y1188))</f>
        <v/>
      </c>
      <c r="N1179" s="9" t="str">
        <f t="shared" si="56"/>
        <v/>
      </c>
    </row>
    <row r="1180" spans="1:14">
      <c r="A1180" s="9" t="str">
        <f>IF(Worksheet!M1189=0,"",Worksheet!M1189)</f>
        <v/>
      </c>
      <c r="B1180" s="9" t="str">
        <f>IF(Worksheet!N1189=0,"",Worksheet!N1189)</f>
        <v/>
      </c>
      <c r="C1180" s="9" t="str">
        <f>IF(Worksheet!O1189=0,"",Worksheet!O1189)</f>
        <v/>
      </c>
      <c r="D1180" s="9" t="str">
        <f>IF(Worksheet!P1189=0,"",Worksheet!P1189)</f>
        <v/>
      </c>
      <c r="E1180" s="9" t="str">
        <f>IF(Worksheet!R1189=0,"",IF(OR(LEFT(B1180,8)="LED Four",LEFT(B1180,8)="LED Tube",LEFT(B1180,8)="LED Mogu",RIGHT(A1180,2)="In"),"",Worksheet!R1189))</f>
        <v/>
      </c>
      <c r="F1180" s="9" t="str">
        <f>IF(Worksheet!T1189=0,"",Worksheet!T1189)</f>
        <v/>
      </c>
      <c r="G1180" s="9" t="str">
        <f t="shared" si="54"/>
        <v/>
      </c>
      <c r="H1180" s="9" t="str">
        <f>IF(Worksheet!S1189=0,"",Worksheet!S1189)</f>
        <v/>
      </c>
      <c r="I1180" s="9" t="str">
        <f>IF(OR(LEFT(B1180,8)="LED Four",LEFT(B1180,8)="LED Tube",LEFT(B1180,8)="LED Mogu",RIGHT(A1180,2)="In"),H1180*Worksheet!X1189,"")</f>
        <v/>
      </c>
      <c r="J1180" s="9" t="str">
        <f>IF(Worksheet!X1189=0,"",IF(OR(LEFT(B1180,8)="LED Four",LEFT(B1180,8)="LED Tube",LEFT(B1180,8)="LED Mogu",RIGHT(A1180,2)="In"),"",Worksheet!X1189))</f>
        <v/>
      </c>
      <c r="K1180" s="9" t="str">
        <f t="shared" si="55"/>
        <v/>
      </c>
      <c r="L1180" s="9" t="str">
        <f>IF(OR(LEFT(B1180,8)="LED Four",LEFT(B1180,8)="LED Tube",LEFT(B1180,8)="LED Mogu",RIGHT(A1180,2)="In"),H1180*Worksheet!Y1189,"")</f>
        <v/>
      </c>
      <c r="M1180" s="9" t="str">
        <f>IF(Worksheet!Y1189=0,"",IF(OR(LEFT(B1180,8)="LED Four",LEFT(B1180,8)="LED Tube",LEFT(B1180,8)="LED Mogu",RIGHT(A1180,2)="In"),"",Worksheet!Y1189))</f>
        <v/>
      </c>
      <c r="N1180" s="9" t="str">
        <f t="shared" si="56"/>
        <v/>
      </c>
    </row>
    <row r="1181" spans="1:14">
      <c r="A1181" s="9" t="str">
        <f>IF(Worksheet!M1190=0,"",Worksheet!M1190)</f>
        <v/>
      </c>
      <c r="B1181" s="9" t="str">
        <f>IF(Worksheet!N1190=0,"",Worksheet!N1190)</f>
        <v/>
      </c>
      <c r="C1181" s="9" t="str">
        <f>IF(Worksheet!O1190=0,"",Worksheet!O1190)</f>
        <v/>
      </c>
      <c r="D1181" s="9" t="str">
        <f>IF(Worksheet!P1190=0,"",Worksheet!P1190)</f>
        <v/>
      </c>
      <c r="E1181" s="9" t="str">
        <f>IF(Worksheet!R1190=0,"",IF(OR(LEFT(B1181,8)="LED Four",LEFT(B1181,8)="LED Tube",LEFT(B1181,8)="LED Mogu",RIGHT(A1181,2)="In"),"",Worksheet!R1190))</f>
        <v/>
      </c>
      <c r="F1181" s="9" t="str">
        <f>IF(Worksheet!T1190=0,"",Worksheet!T1190)</f>
        <v/>
      </c>
      <c r="G1181" s="9" t="str">
        <f t="shared" si="54"/>
        <v/>
      </c>
      <c r="H1181" s="9" t="str">
        <f>IF(Worksheet!S1190=0,"",Worksheet!S1190)</f>
        <v/>
      </c>
      <c r="I1181" s="9" t="str">
        <f>IF(OR(LEFT(B1181,8)="LED Four",LEFT(B1181,8)="LED Tube",LEFT(B1181,8)="LED Mogu",RIGHT(A1181,2)="In"),H1181*Worksheet!X1190,"")</f>
        <v/>
      </c>
      <c r="J1181" s="9" t="str">
        <f>IF(Worksheet!X1190=0,"",IF(OR(LEFT(B1181,8)="LED Four",LEFT(B1181,8)="LED Tube",LEFT(B1181,8)="LED Mogu",RIGHT(A1181,2)="In"),"",Worksheet!X1190))</f>
        <v/>
      </c>
      <c r="K1181" s="9" t="str">
        <f t="shared" si="55"/>
        <v/>
      </c>
      <c r="L1181" s="9" t="str">
        <f>IF(OR(LEFT(B1181,8)="LED Four",LEFT(B1181,8)="LED Tube",LEFT(B1181,8)="LED Mogu",RIGHT(A1181,2)="In"),H1181*Worksheet!Y1190,"")</f>
        <v/>
      </c>
      <c r="M1181" s="9" t="str">
        <f>IF(Worksheet!Y1190=0,"",IF(OR(LEFT(B1181,8)="LED Four",LEFT(B1181,8)="LED Tube",LEFT(B1181,8)="LED Mogu",RIGHT(A1181,2)="In"),"",Worksheet!Y1190))</f>
        <v/>
      </c>
      <c r="N1181" s="9" t="str">
        <f t="shared" si="56"/>
        <v/>
      </c>
    </row>
    <row r="1182" spans="1:14">
      <c r="A1182" s="9" t="str">
        <f>IF(Worksheet!M1191=0,"",Worksheet!M1191)</f>
        <v/>
      </c>
      <c r="B1182" s="9" t="str">
        <f>IF(Worksheet!N1191=0,"",Worksheet!N1191)</f>
        <v/>
      </c>
      <c r="C1182" s="9" t="str">
        <f>IF(Worksheet!O1191=0,"",Worksheet!O1191)</f>
        <v/>
      </c>
      <c r="D1182" s="9" t="str">
        <f>IF(Worksheet!P1191=0,"",Worksheet!P1191)</f>
        <v/>
      </c>
      <c r="E1182" s="9" t="str">
        <f>IF(Worksheet!R1191=0,"",IF(OR(LEFT(B1182,8)="LED Four",LEFT(B1182,8)="LED Tube",LEFT(B1182,8)="LED Mogu",RIGHT(A1182,2)="In"),"",Worksheet!R1191))</f>
        <v/>
      </c>
      <c r="F1182" s="9" t="str">
        <f>IF(Worksheet!T1191=0,"",Worksheet!T1191)</f>
        <v/>
      </c>
      <c r="G1182" s="9" t="str">
        <f t="shared" si="54"/>
        <v/>
      </c>
      <c r="H1182" s="9" t="str">
        <f>IF(Worksheet!S1191=0,"",Worksheet!S1191)</f>
        <v/>
      </c>
      <c r="I1182" s="9" t="str">
        <f>IF(OR(LEFT(B1182,8)="LED Four",LEFT(B1182,8)="LED Tube",LEFT(B1182,8)="LED Mogu",RIGHT(A1182,2)="In"),H1182*Worksheet!X1191,"")</f>
        <v/>
      </c>
      <c r="J1182" s="9" t="str">
        <f>IF(Worksheet!X1191=0,"",IF(OR(LEFT(B1182,8)="LED Four",LEFT(B1182,8)="LED Tube",LEFT(B1182,8)="LED Mogu",RIGHT(A1182,2)="In"),"",Worksheet!X1191))</f>
        <v/>
      </c>
      <c r="K1182" s="9" t="str">
        <f t="shared" si="55"/>
        <v/>
      </c>
      <c r="L1182" s="9" t="str">
        <f>IF(OR(LEFT(B1182,8)="LED Four",LEFT(B1182,8)="LED Tube",LEFT(B1182,8)="LED Mogu",RIGHT(A1182,2)="In"),H1182*Worksheet!Y1191,"")</f>
        <v/>
      </c>
      <c r="M1182" s="9" t="str">
        <f>IF(Worksheet!Y1191=0,"",IF(OR(LEFT(B1182,8)="LED Four",LEFT(B1182,8)="LED Tube",LEFT(B1182,8)="LED Mogu",RIGHT(A1182,2)="In"),"",Worksheet!Y1191))</f>
        <v/>
      </c>
      <c r="N1182" s="9" t="str">
        <f t="shared" si="56"/>
        <v/>
      </c>
    </row>
    <row r="1183" spans="1:14">
      <c r="A1183" s="9" t="str">
        <f>IF(Worksheet!M1192=0,"",Worksheet!M1192)</f>
        <v/>
      </c>
      <c r="B1183" s="9" t="str">
        <f>IF(Worksheet!N1192=0,"",Worksheet!N1192)</f>
        <v/>
      </c>
      <c r="C1183" s="9" t="str">
        <f>IF(Worksheet!O1192=0,"",Worksheet!O1192)</f>
        <v/>
      </c>
      <c r="D1183" s="9" t="str">
        <f>IF(Worksheet!P1192=0,"",Worksheet!P1192)</f>
        <v/>
      </c>
      <c r="E1183" s="9" t="str">
        <f>IF(Worksheet!R1192=0,"",IF(OR(LEFT(B1183,8)="LED Four",LEFT(B1183,8)="LED Tube",LEFT(B1183,8)="LED Mogu",RIGHT(A1183,2)="In"),"",Worksheet!R1192))</f>
        <v/>
      </c>
      <c r="F1183" s="9" t="str">
        <f>IF(Worksheet!T1192=0,"",Worksheet!T1192)</f>
        <v/>
      </c>
      <c r="G1183" s="9" t="str">
        <f t="shared" si="54"/>
        <v/>
      </c>
      <c r="H1183" s="9" t="str">
        <f>IF(Worksheet!S1192=0,"",Worksheet!S1192)</f>
        <v/>
      </c>
      <c r="I1183" s="9" t="str">
        <f>IF(OR(LEFT(B1183,8)="LED Four",LEFT(B1183,8)="LED Tube",LEFT(B1183,8)="LED Mogu",RIGHT(A1183,2)="In"),H1183*Worksheet!X1192,"")</f>
        <v/>
      </c>
      <c r="J1183" s="9" t="str">
        <f>IF(Worksheet!X1192=0,"",IF(OR(LEFT(B1183,8)="LED Four",LEFT(B1183,8)="LED Tube",LEFT(B1183,8)="LED Mogu",RIGHT(A1183,2)="In"),"",Worksheet!X1192))</f>
        <v/>
      </c>
      <c r="K1183" s="9" t="str">
        <f t="shared" si="55"/>
        <v/>
      </c>
      <c r="L1183" s="9" t="str">
        <f>IF(OR(LEFT(B1183,8)="LED Four",LEFT(B1183,8)="LED Tube",LEFT(B1183,8)="LED Mogu",RIGHT(A1183,2)="In"),H1183*Worksheet!Y1192,"")</f>
        <v/>
      </c>
      <c r="M1183" s="9" t="str">
        <f>IF(Worksheet!Y1192=0,"",IF(OR(LEFT(B1183,8)="LED Four",LEFT(B1183,8)="LED Tube",LEFT(B1183,8)="LED Mogu",RIGHT(A1183,2)="In"),"",Worksheet!Y1192))</f>
        <v/>
      </c>
      <c r="N1183" s="9" t="str">
        <f t="shared" si="56"/>
        <v/>
      </c>
    </row>
    <row r="1184" spans="1:14">
      <c r="A1184" s="9" t="str">
        <f>IF(Worksheet!M1193=0,"",Worksheet!M1193)</f>
        <v/>
      </c>
      <c r="B1184" s="9" t="str">
        <f>IF(Worksheet!N1193=0,"",Worksheet!N1193)</f>
        <v/>
      </c>
      <c r="C1184" s="9" t="str">
        <f>IF(Worksheet!O1193=0,"",Worksheet!O1193)</f>
        <v/>
      </c>
      <c r="D1184" s="9" t="str">
        <f>IF(Worksheet!P1193=0,"",Worksheet!P1193)</f>
        <v/>
      </c>
      <c r="E1184" s="9" t="str">
        <f>IF(Worksheet!R1193=0,"",IF(OR(LEFT(B1184,8)="LED Four",LEFT(B1184,8)="LED Tube",LEFT(B1184,8)="LED Mogu",RIGHT(A1184,2)="In"),"",Worksheet!R1193))</f>
        <v/>
      </c>
      <c r="F1184" s="9" t="str">
        <f>IF(Worksheet!T1193=0,"",Worksheet!T1193)</f>
        <v/>
      </c>
      <c r="G1184" s="9" t="str">
        <f t="shared" si="54"/>
        <v/>
      </c>
      <c r="H1184" s="9" t="str">
        <f>IF(Worksheet!S1193=0,"",Worksheet!S1193)</f>
        <v/>
      </c>
      <c r="I1184" s="9" t="str">
        <f>IF(OR(LEFT(B1184,8)="LED Four",LEFT(B1184,8)="LED Tube",LEFT(B1184,8)="LED Mogu",RIGHT(A1184,2)="In"),H1184*Worksheet!X1193,"")</f>
        <v/>
      </c>
      <c r="J1184" s="9" t="str">
        <f>IF(Worksheet!X1193=0,"",IF(OR(LEFT(B1184,8)="LED Four",LEFT(B1184,8)="LED Tube",LEFT(B1184,8)="LED Mogu",RIGHT(A1184,2)="In"),"",Worksheet!X1193))</f>
        <v/>
      </c>
      <c r="K1184" s="9" t="str">
        <f t="shared" si="55"/>
        <v/>
      </c>
      <c r="L1184" s="9" t="str">
        <f>IF(OR(LEFT(B1184,8)="LED Four",LEFT(B1184,8)="LED Tube",LEFT(B1184,8)="LED Mogu",RIGHT(A1184,2)="In"),H1184*Worksheet!Y1193,"")</f>
        <v/>
      </c>
      <c r="M1184" s="9" t="str">
        <f>IF(Worksheet!Y1193=0,"",IF(OR(LEFT(B1184,8)="LED Four",LEFT(B1184,8)="LED Tube",LEFT(B1184,8)="LED Mogu",RIGHT(A1184,2)="In"),"",Worksheet!Y1193))</f>
        <v/>
      </c>
      <c r="N1184" s="9" t="str">
        <f t="shared" si="56"/>
        <v/>
      </c>
    </row>
    <row r="1185" spans="1:14">
      <c r="A1185" s="9" t="str">
        <f>IF(Worksheet!M1194=0,"",Worksheet!M1194)</f>
        <v/>
      </c>
      <c r="B1185" s="9" t="str">
        <f>IF(Worksheet!N1194=0,"",Worksheet!N1194)</f>
        <v/>
      </c>
      <c r="C1185" s="9" t="str">
        <f>IF(Worksheet!O1194=0,"",Worksheet!O1194)</f>
        <v/>
      </c>
      <c r="D1185" s="9" t="str">
        <f>IF(Worksheet!P1194=0,"",Worksheet!P1194)</f>
        <v/>
      </c>
      <c r="E1185" s="9" t="str">
        <f>IF(Worksheet!R1194=0,"",IF(OR(LEFT(B1185,8)="LED Four",LEFT(B1185,8)="LED Tube",LEFT(B1185,8)="LED Mogu",RIGHT(A1185,2)="In"),"",Worksheet!R1194))</f>
        <v/>
      </c>
      <c r="F1185" s="9" t="str">
        <f>IF(Worksheet!T1194=0,"",Worksheet!T1194)</f>
        <v/>
      </c>
      <c r="G1185" s="9" t="str">
        <f t="shared" si="54"/>
        <v/>
      </c>
      <c r="H1185" s="9" t="str">
        <f>IF(Worksheet!S1194=0,"",Worksheet!S1194)</f>
        <v/>
      </c>
      <c r="I1185" s="9" t="str">
        <f>IF(OR(LEFT(B1185,8)="LED Four",LEFT(B1185,8)="LED Tube",LEFT(B1185,8)="LED Mogu",RIGHT(A1185,2)="In"),H1185*Worksheet!X1194,"")</f>
        <v/>
      </c>
      <c r="J1185" s="9" t="str">
        <f>IF(Worksheet!X1194=0,"",IF(OR(LEFT(B1185,8)="LED Four",LEFT(B1185,8)="LED Tube",LEFT(B1185,8)="LED Mogu",RIGHT(A1185,2)="In"),"",Worksheet!X1194))</f>
        <v/>
      </c>
      <c r="K1185" s="9" t="str">
        <f t="shared" si="55"/>
        <v/>
      </c>
      <c r="L1185" s="9" t="str">
        <f>IF(OR(LEFT(B1185,8)="LED Four",LEFT(B1185,8)="LED Tube",LEFT(B1185,8)="LED Mogu",RIGHT(A1185,2)="In"),H1185*Worksheet!Y1194,"")</f>
        <v/>
      </c>
      <c r="M1185" s="9" t="str">
        <f>IF(Worksheet!Y1194=0,"",IF(OR(LEFT(B1185,8)="LED Four",LEFT(B1185,8)="LED Tube",LEFT(B1185,8)="LED Mogu",RIGHT(A1185,2)="In"),"",Worksheet!Y1194))</f>
        <v/>
      </c>
      <c r="N1185" s="9" t="str">
        <f t="shared" si="56"/>
        <v/>
      </c>
    </row>
    <row r="1186" spans="1:14">
      <c r="A1186" s="9" t="str">
        <f>IF(Worksheet!M1195=0,"",Worksheet!M1195)</f>
        <v/>
      </c>
      <c r="B1186" s="9" t="str">
        <f>IF(Worksheet!N1195=0,"",Worksheet!N1195)</f>
        <v/>
      </c>
      <c r="C1186" s="9" t="str">
        <f>IF(Worksheet!O1195=0,"",Worksheet!O1195)</f>
        <v/>
      </c>
      <c r="D1186" s="9" t="str">
        <f>IF(Worksheet!P1195=0,"",Worksheet!P1195)</f>
        <v/>
      </c>
      <c r="E1186" s="9" t="str">
        <f>IF(Worksheet!R1195=0,"",IF(OR(LEFT(B1186,8)="LED Four",LEFT(B1186,8)="LED Tube",LEFT(B1186,8)="LED Mogu",RIGHT(A1186,2)="In"),"",Worksheet!R1195))</f>
        <v/>
      </c>
      <c r="F1186" s="9" t="str">
        <f>IF(Worksheet!T1195=0,"",Worksheet!T1195)</f>
        <v/>
      </c>
      <c r="G1186" s="9" t="str">
        <f t="shared" si="54"/>
        <v/>
      </c>
      <c r="H1186" s="9" t="str">
        <f>IF(Worksheet!S1195=0,"",Worksheet!S1195)</f>
        <v/>
      </c>
      <c r="I1186" s="9" t="str">
        <f>IF(OR(LEFT(B1186,8)="LED Four",LEFT(B1186,8)="LED Tube",LEFT(B1186,8)="LED Mogu",RIGHT(A1186,2)="In"),H1186*Worksheet!X1195,"")</f>
        <v/>
      </c>
      <c r="J1186" s="9" t="str">
        <f>IF(Worksheet!X1195=0,"",IF(OR(LEFT(B1186,8)="LED Four",LEFT(B1186,8)="LED Tube",LEFT(B1186,8)="LED Mogu",RIGHT(A1186,2)="In"),"",Worksheet!X1195))</f>
        <v/>
      </c>
      <c r="K1186" s="9" t="str">
        <f t="shared" si="55"/>
        <v/>
      </c>
      <c r="L1186" s="9" t="str">
        <f>IF(OR(LEFT(B1186,8)="LED Four",LEFT(B1186,8)="LED Tube",LEFT(B1186,8)="LED Mogu",RIGHT(A1186,2)="In"),H1186*Worksheet!Y1195,"")</f>
        <v/>
      </c>
      <c r="M1186" s="9" t="str">
        <f>IF(Worksheet!Y1195=0,"",IF(OR(LEFT(B1186,8)="LED Four",LEFT(B1186,8)="LED Tube",LEFT(B1186,8)="LED Mogu",RIGHT(A1186,2)="In"),"",Worksheet!Y1195))</f>
        <v/>
      </c>
      <c r="N1186" s="9" t="str">
        <f t="shared" si="56"/>
        <v/>
      </c>
    </row>
    <row r="1187" spans="1:14">
      <c r="A1187" s="9" t="str">
        <f>IF(Worksheet!M1196=0,"",Worksheet!M1196)</f>
        <v/>
      </c>
      <c r="B1187" s="9" t="str">
        <f>IF(Worksheet!N1196=0,"",Worksheet!N1196)</f>
        <v/>
      </c>
      <c r="C1187" s="9" t="str">
        <f>IF(Worksheet!O1196=0,"",Worksheet!O1196)</f>
        <v/>
      </c>
      <c r="D1187" s="9" t="str">
        <f>IF(Worksheet!P1196=0,"",Worksheet!P1196)</f>
        <v/>
      </c>
      <c r="E1187" s="9" t="str">
        <f>IF(Worksheet!R1196=0,"",IF(OR(LEFT(B1187,8)="LED Four",LEFT(B1187,8)="LED Tube",LEFT(B1187,8)="LED Mogu",RIGHT(A1187,2)="In"),"",Worksheet!R1196))</f>
        <v/>
      </c>
      <c r="F1187" s="9" t="str">
        <f>IF(Worksheet!T1196=0,"",Worksheet!T1196)</f>
        <v/>
      </c>
      <c r="G1187" s="9" t="str">
        <f t="shared" si="54"/>
        <v/>
      </c>
      <c r="H1187" s="9" t="str">
        <f>IF(Worksheet!S1196=0,"",Worksheet!S1196)</f>
        <v/>
      </c>
      <c r="I1187" s="9" t="str">
        <f>IF(OR(LEFT(B1187,8)="LED Four",LEFT(B1187,8)="LED Tube",LEFT(B1187,8)="LED Mogu",RIGHT(A1187,2)="In"),H1187*Worksheet!X1196,"")</f>
        <v/>
      </c>
      <c r="J1187" s="9" t="str">
        <f>IF(Worksheet!X1196=0,"",IF(OR(LEFT(B1187,8)="LED Four",LEFT(B1187,8)="LED Tube",LEFT(B1187,8)="LED Mogu",RIGHT(A1187,2)="In"),"",Worksheet!X1196))</f>
        <v/>
      </c>
      <c r="K1187" s="9" t="str">
        <f t="shared" si="55"/>
        <v/>
      </c>
      <c r="L1187" s="9" t="str">
        <f>IF(OR(LEFT(B1187,8)="LED Four",LEFT(B1187,8)="LED Tube",LEFT(B1187,8)="LED Mogu",RIGHT(A1187,2)="In"),H1187*Worksheet!Y1196,"")</f>
        <v/>
      </c>
      <c r="M1187" s="9" t="str">
        <f>IF(Worksheet!Y1196=0,"",IF(OR(LEFT(B1187,8)="LED Four",LEFT(B1187,8)="LED Tube",LEFT(B1187,8)="LED Mogu",RIGHT(A1187,2)="In"),"",Worksheet!Y1196))</f>
        <v/>
      </c>
      <c r="N1187" s="9" t="str">
        <f t="shared" si="56"/>
        <v/>
      </c>
    </row>
    <row r="1188" spans="1:14">
      <c r="A1188" s="9" t="str">
        <f>IF(Worksheet!M1197=0,"",Worksheet!M1197)</f>
        <v/>
      </c>
      <c r="B1188" s="9" t="str">
        <f>IF(Worksheet!N1197=0,"",Worksheet!N1197)</f>
        <v/>
      </c>
      <c r="C1188" s="9" t="str">
        <f>IF(Worksheet!O1197=0,"",Worksheet!O1197)</f>
        <v/>
      </c>
      <c r="D1188" s="9" t="str">
        <f>IF(Worksheet!P1197=0,"",Worksheet!P1197)</f>
        <v/>
      </c>
      <c r="E1188" s="9" t="str">
        <f>IF(Worksheet!R1197=0,"",IF(OR(LEFT(B1188,8)="LED Four",LEFT(B1188,8)="LED Tube",LEFT(B1188,8)="LED Mogu",RIGHT(A1188,2)="In"),"",Worksheet!R1197))</f>
        <v/>
      </c>
      <c r="F1188" s="9" t="str">
        <f>IF(Worksheet!T1197=0,"",Worksheet!T1197)</f>
        <v/>
      </c>
      <c r="G1188" s="9" t="str">
        <f t="shared" si="54"/>
        <v/>
      </c>
      <c r="H1188" s="9" t="str">
        <f>IF(Worksheet!S1197=0,"",Worksheet!S1197)</f>
        <v/>
      </c>
      <c r="I1188" s="9" t="str">
        <f>IF(OR(LEFT(B1188,8)="LED Four",LEFT(B1188,8)="LED Tube",LEFT(B1188,8)="LED Mogu",RIGHT(A1188,2)="In"),H1188*Worksheet!X1197,"")</f>
        <v/>
      </c>
      <c r="J1188" s="9" t="str">
        <f>IF(Worksheet!X1197=0,"",IF(OR(LEFT(B1188,8)="LED Four",LEFT(B1188,8)="LED Tube",LEFT(B1188,8)="LED Mogu",RIGHT(A1188,2)="In"),"",Worksheet!X1197))</f>
        <v/>
      </c>
      <c r="K1188" s="9" t="str">
        <f t="shared" si="55"/>
        <v/>
      </c>
      <c r="L1188" s="9" t="str">
        <f>IF(OR(LEFT(B1188,8)="LED Four",LEFT(B1188,8)="LED Tube",LEFT(B1188,8)="LED Mogu",RIGHT(A1188,2)="In"),H1188*Worksheet!Y1197,"")</f>
        <v/>
      </c>
      <c r="M1188" s="9" t="str">
        <f>IF(Worksheet!Y1197=0,"",IF(OR(LEFT(B1188,8)="LED Four",LEFT(B1188,8)="LED Tube",LEFT(B1188,8)="LED Mogu",RIGHT(A1188,2)="In"),"",Worksheet!Y1197))</f>
        <v/>
      </c>
      <c r="N1188" s="9" t="str">
        <f t="shared" si="56"/>
        <v/>
      </c>
    </row>
    <row r="1189" spans="1:14">
      <c r="A1189" s="9" t="str">
        <f>IF(Worksheet!M1198=0,"",Worksheet!M1198)</f>
        <v/>
      </c>
      <c r="B1189" s="9" t="str">
        <f>IF(Worksheet!N1198=0,"",Worksheet!N1198)</f>
        <v/>
      </c>
      <c r="C1189" s="9" t="str">
        <f>IF(Worksheet!O1198=0,"",Worksheet!O1198)</f>
        <v/>
      </c>
      <c r="D1189" s="9" t="str">
        <f>IF(Worksheet!P1198=0,"",Worksheet!P1198)</f>
        <v/>
      </c>
      <c r="E1189" s="9" t="str">
        <f>IF(Worksheet!R1198=0,"",IF(OR(LEFT(B1189,8)="LED Four",LEFT(B1189,8)="LED Tube",LEFT(B1189,8)="LED Mogu",RIGHT(A1189,2)="In"),"",Worksheet!R1198))</f>
        <v/>
      </c>
      <c r="F1189" s="9" t="str">
        <f>IF(Worksheet!T1198=0,"",Worksheet!T1198)</f>
        <v/>
      </c>
      <c r="G1189" s="9" t="str">
        <f t="shared" si="54"/>
        <v/>
      </c>
      <c r="H1189" s="9" t="str">
        <f>IF(Worksheet!S1198=0,"",Worksheet!S1198)</f>
        <v/>
      </c>
      <c r="I1189" s="9" t="str">
        <f>IF(OR(LEFT(B1189,8)="LED Four",LEFT(B1189,8)="LED Tube",LEFT(B1189,8)="LED Mogu",RIGHT(A1189,2)="In"),H1189*Worksheet!X1198,"")</f>
        <v/>
      </c>
      <c r="J1189" s="9" t="str">
        <f>IF(Worksheet!X1198=0,"",IF(OR(LEFT(B1189,8)="LED Four",LEFT(B1189,8)="LED Tube",LEFT(B1189,8)="LED Mogu",RIGHT(A1189,2)="In"),"",Worksheet!X1198))</f>
        <v/>
      </c>
      <c r="K1189" s="9" t="str">
        <f t="shared" si="55"/>
        <v/>
      </c>
      <c r="L1189" s="9" t="str">
        <f>IF(OR(LEFT(B1189,8)="LED Four",LEFT(B1189,8)="LED Tube",LEFT(B1189,8)="LED Mogu",RIGHT(A1189,2)="In"),H1189*Worksheet!Y1198,"")</f>
        <v/>
      </c>
      <c r="M1189" s="9" t="str">
        <f>IF(Worksheet!Y1198=0,"",IF(OR(LEFT(B1189,8)="LED Four",LEFT(B1189,8)="LED Tube",LEFT(B1189,8)="LED Mogu",RIGHT(A1189,2)="In"),"",Worksheet!Y1198))</f>
        <v/>
      </c>
      <c r="N1189" s="9" t="str">
        <f t="shared" si="56"/>
        <v/>
      </c>
    </row>
    <row r="1190" spans="1:14">
      <c r="A1190" s="9" t="str">
        <f>IF(Worksheet!M1199=0,"",Worksheet!M1199)</f>
        <v/>
      </c>
      <c r="B1190" s="9" t="str">
        <f>IF(Worksheet!N1199=0,"",Worksheet!N1199)</f>
        <v/>
      </c>
      <c r="C1190" s="9" t="str">
        <f>IF(Worksheet!O1199=0,"",Worksheet!O1199)</f>
        <v/>
      </c>
      <c r="D1190" s="9" t="str">
        <f>IF(Worksheet!P1199=0,"",Worksheet!P1199)</f>
        <v/>
      </c>
      <c r="E1190" s="9" t="str">
        <f>IF(Worksheet!R1199=0,"",IF(OR(LEFT(B1190,8)="LED Four",LEFT(B1190,8)="LED Tube",LEFT(B1190,8)="LED Mogu",RIGHT(A1190,2)="In"),"",Worksheet!R1199))</f>
        <v/>
      </c>
      <c r="F1190" s="9" t="str">
        <f>IF(Worksheet!T1199=0,"",Worksheet!T1199)</f>
        <v/>
      </c>
      <c r="G1190" s="9" t="str">
        <f t="shared" si="54"/>
        <v/>
      </c>
      <c r="H1190" s="9" t="str">
        <f>IF(Worksheet!S1199=0,"",Worksheet!S1199)</f>
        <v/>
      </c>
      <c r="I1190" s="9" t="str">
        <f>IF(OR(LEFT(B1190,8)="LED Four",LEFT(B1190,8)="LED Tube",LEFT(B1190,8)="LED Mogu",RIGHT(A1190,2)="In"),H1190*Worksheet!X1199,"")</f>
        <v/>
      </c>
      <c r="J1190" s="9" t="str">
        <f>IF(Worksheet!X1199=0,"",IF(OR(LEFT(B1190,8)="LED Four",LEFT(B1190,8)="LED Tube",LEFT(B1190,8)="LED Mogu",RIGHT(A1190,2)="In"),"",Worksheet!X1199))</f>
        <v/>
      </c>
      <c r="K1190" s="9" t="str">
        <f t="shared" si="55"/>
        <v/>
      </c>
      <c r="L1190" s="9" t="str">
        <f>IF(OR(LEFT(B1190,8)="LED Four",LEFT(B1190,8)="LED Tube",LEFT(B1190,8)="LED Mogu",RIGHT(A1190,2)="In"),H1190*Worksheet!Y1199,"")</f>
        <v/>
      </c>
      <c r="M1190" s="9" t="str">
        <f>IF(Worksheet!Y1199=0,"",IF(OR(LEFT(B1190,8)="LED Four",LEFT(B1190,8)="LED Tube",LEFT(B1190,8)="LED Mogu",RIGHT(A1190,2)="In"),"",Worksheet!Y1199))</f>
        <v/>
      </c>
      <c r="N1190" s="9" t="str">
        <f t="shared" si="56"/>
        <v/>
      </c>
    </row>
    <row r="1191" spans="1:14">
      <c r="A1191" s="9" t="str">
        <f>IF(Worksheet!M1200=0,"",Worksheet!M1200)</f>
        <v/>
      </c>
      <c r="B1191" s="9" t="str">
        <f>IF(Worksheet!N1200=0,"",Worksheet!N1200)</f>
        <v/>
      </c>
      <c r="C1191" s="9" t="str">
        <f>IF(Worksheet!O1200=0,"",Worksheet!O1200)</f>
        <v/>
      </c>
      <c r="D1191" s="9" t="str">
        <f>IF(Worksheet!P1200=0,"",Worksheet!P1200)</f>
        <v/>
      </c>
      <c r="E1191" s="9" t="str">
        <f>IF(Worksheet!R1200=0,"",IF(OR(LEFT(B1191,8)="LED Four",LEFT(B1191,8)="LED Tube",LEFT(B1191,8)="LED Mogu",RIGHT(A1191,2)="In"),"",Worksheet!R1200))</f>
        <v/>
      </c>
      <c r="F1191" s="9" t="str">
        <f>IF(Worksheet!T1200=0,"",Worksheet!T1200)</f>
        <v/>
      </c>
      <c r="G1191" s="9" t="str">
        <f t="shared" si="54"/>
        <v/>
      </c>
      <c r="H1191" s="9" t="str">
        <f>IF(Worksheet!S1200=0,"",Worksheet!S1200)</f>
        <v/>
      </c>
      <c r="I1191" s="9" t="str">
        <f>IF(OR(LEFT(B1191,8)="LED Four",LEFT(B1191,8)="LED Tube",LEFT(B1191,8)="LED Mogu",RIGHT(A1191,2)="In"),H1191*Worksheet!X1200,"")</f>
        <v/>
      </c>
      <c r="J1191" s="9" t="str">
        <f>IF(Worksheet!X1200=0,"",IF(OR(LEFT(B1191,8)="LED Four",LEFT(B1191,8)="LED Tube",LEFT(B1191,8)="LED Mogu",RIGHT(A1191,2)="In"),"",Worksheet!X1200))</f>
        <v/>
      </c>
      <c r="K1191" s="9" t="str">
        <f t="shared" si="55"/>
        <v/>
      </c>
      <c r="L1191" s="9" t="str">
        <f>IF(OR(LEFT(B1191,8)="LED Four",LEFT(B1191,8)="LED Tube",LEFT(B1191,8)="LED Mogu",RIGHT(A1191,2)="In"),H1191*Worksheet!Y1200,"")</f>
        <v/>
      </c>
      <c r="M1191" s="9" t="str">
        <f>IF(Worksheet!Y1200=0,"",IF(OR(LEFT(B1191,8)="LED Four",LEFT(B1191,8)="LED Tube",LEFT(B1191,8)="LED Mogu",RIGHT(A1191,2)="In"),"",Worksheet!Y1200))</f>
        <v/>
      </c>
      <c r="N1191" s="9" t="str">
        <f t="shared" si="56"/>
        <v/>
      </c>
    </row>
    <row r="1192" spans="1:14">
      <c r="A1192" s="9" t="str">
        <f>IF(Worksheet!M1201=0,"",Worksheet!M1201)</f>
        <v/>
      </c>
      <c r="B1192" s="9" t="str">
        <f>IF(Worksheet!N1201=0,"",Worksheet!N1201)</f>
        <v/>
      </c>
      <c r="C1192" s="9" t="str">
        <f>IF(Worksheet!O1201=0,"",Worksheet!O1201)</f>
        <v/>
      </c>
      <c r="D1192" s="9" t="str">
        <f>IF(Worksheet!P1201=0,"",Worksheet!P1201)</f>
        <v/>
      </c>
      <c r="E1192" s="9" t="str">
        <f>IF(Worksheet!R1201=0,"",IF(OR(LEFT(B1192,8)="LED Four",LEFT(B1192,8)="LED Tube",LEFT(B1192,8)="LED Mogu",RIGHT(A1192,2)="In"),"",Worksheet!R1201))</f>
        <v/>
      </c>
      <c r="F1192" s="9" t="str">
        <f>IF(Worksheet!T1201=0,"",Worksheet!T1201)</f>
        <v/>
      </c>
      <c r="G1192" s="9" t="str">
        <f t="shared" si="54"/>
        <v/>
      </c>
      <c r="H1192" s="9" t="str">
        <f>IF(Worksheet!S1201=0,"",Worksheet!S1201)</f>
        <v/>
      </c>
      <c r="I1192" s="9" t="str">
        <f>IF(OR(LEFT(B1192,8)="LED Four",LEFT(B1192,8)="LED Tube",LEFT(B1192,8)="LED Mogu",RIGHT(A1192,2)="In"),H1192*Worksheet!X1201,"")</f>
        <v/>
      </c>
      <c r="J1192" s="9" t="str">
        <f>IF(Worksheet!X1201=0,"",IF(OR(LEFT(B1192,8)="LED Four",LEFT(B1192,8)="LED Tube",LEFT(B1192,8)="LED Mogu",RIGHT(A1192,2)="In"),"",Worksheet!X1201))</f>
        <v/>
      </c>
      <c r="K1192" s="9" t="str">
        <f t="shared" si="55"/>
        <v/>
      </c>
      <c r="L1192" s="9" t="str">
        <f>IF(OR(LEFT(B1192,8)="LED Four",LEFT(B1192,8)="LED Tube",LEFT(B1192,8)="LED Mogu",RIGHT(A1192,2)="In"),H1192*Worksheet!Y1201,"")</f>
        <v/>
      </c>
      <c r="M1192" s="9" t="str">
        <f>IF(Worksheet!Y1201=0,"",IF(OR(LEFT(B1192,8)="LED Four",LEFT(B1192,8)="LED Tube",LEFT(B1192,8)="LED Mogu",RIGHT(A1192,2)="In"),"",Worksheet!Y1201))</f>
        <v/>
      </c>
      <c r="N1192" s="9" t="str">
        <f t="shared" si="56"/>
        <v/>
      </c>
    </row>
    <row r="1193" spans="1:14">
      <c r="A1193" s="9" t="str">
        <f>IF(Worksheet!M1202=0,"",Worksheet!M1202)</f>
        <v/>
      </c>
      <c r="B1193" s="9" t="str">
        <f>IF(Worksheet!N1202=0,"",Worksheet!N1202)</f>
        <v/>
      </c>
      <c r="C1193" s="9" t="str">
        <f>IF(Worksheet!O1202=0,"",Worksheet!O1202)</f>
        <v/>
      </c>
      <c r="D1193" s="9" t="str">
        <f>IF(Worksheet!P1202=0,"",Worksheet!P1202)</f>
        <v/>
      </c>
      <c r="E1193" s="9" t="str">
        <f>IF(Worksheet!R1202=0,"",IF(OR(LEFT(B1193,8)="LED Four",LEFT(B1193,8)="LED Tube",LEFT(B1193,8)="LED Mogu",RIGHT(A1193,2)="In"),"",Worksheet!R1202))</f>
        <v/>
      </c>
      <c r="F1193" s="9" t="str">
        <f>IF(Worksheet!T1202=0,"",Worksheet!T1202)</f>
        <v/>
      </c>
      <c r="G1193" s="9" t="str">
        <f t="shared" si="54"/>
        <v/>
      </c>
      <c r="H1193" s="9" t="str">
        <f>IF(Worksheet!S1202=0,"",Worksheet!S1202)</f>
        <v/>
      </c>
      <c r="I1193" s="9" t="str">
        <f>IF(OR(LEFT(B1193,8)="LED Four",LEFT(B1193,8)="LED Tube",LEFT(B1193,8)="LED Mogu",RIGHT(A1193,2)="In"),H1193*Worksheet!X1202,"")</f>
        <v/>
      </c>
      <c r="J1193" s="9" t="str">
        <f>IF(Worksheet!X1202=0,"",IF(OR(LEFT(B1193,8)="LED Four",LEFT(B1193,8)="LED Tube",LEFT(B1193,8)="LED Mogu",RIGHT(A1193,2)="In"),"",Worksheet!X1202))</f>
        <v/>
      </c>
      <c r="K1193" s="9" t="str">
        <f t="shared" si="55"/>
        <v/>
      </c>
      <c r="L1193" s="9" t="str">
        <f>IF(OR(LEFT(B1193,8)="LED Four",LEFT(B1193,8)="LED Tube",LEFT(B1193,8)="LED Mogu",RIGHT(A1193,2)="In"),H1193*Worksheet!Y1202,"")</f>
        <v/>
      </c>
      <c r="M1193" s="9" t="str">
        <f>IF(Worksheet!Y1202=0,"",IF(OR(LEFT(B1193,8)="LED Four",LEFT(B1193,8)="LED Tube",LEFT(B1193,8)="LED Mogu",RIGHT(A1193,2)="In"),"",Worksheet!Y1202))</f>
        <v/>
      </c>
      <c r="N1193" s="9" t="str">
        <f t="shared" si="56"/>
        <v/>
      </c>
    </row>
    <row r="1194" spans="1:14">
      <c r="A1194" s="9" t="str">
        <f>IF(Worksheet!M1203=0,"",Worksheet!M1203)</f>
        <v/>
      </c>
      <c r="B1194" s="9" t="str">
        <f>IF(Worksheet!N1203=0,"",Worksheet!N1203)</f>
        <v/>
      </c>
      <c r="C1194" s="9" t="str">
        <f>IF(Worksheet!O1203=0,"",Worksheet!O1203)</f>
        <v/>
      </c>
      <c r="D1194" s="9" t="str">
        <f>IF(Worksheet!P1203=0,"",Worksheet!P1203)</f>
        <v/>
      </c>
      <c r="E1194" s="9" t="str">
        <f>IF(Worksheet!R1203=0,"",IF(OR(LEFT(B1194,8)="LED Four",LEFT(B1194,8)="LED Tube",LEFT(B1194,8)="LED Mogu",RIGHT(A1194,2)="In"),"",Worksheet!R1203))</f>
        <v/>
      </c>
      <c r="F1194" s="9" t="str">
        <f>IF(Worksheet!T1203=0,"",Worksheet!T1203)</f>
        <v/>
      </c>
      <c r="G1194" s="9" t="str">
        <f t="shared" si="54"/>
        <v/>
      </c>
      <c r="H1194" s="9" t="str">
        <f>IF(Worksheet!S1203=0,"",Worksheet!S1203)</f>
        <v/>
      </c>
      <c r="I1194" s="9" t="str">
        <f>IF(OR(LEFT(B1194,8)="LED Four",LEFT(B1194,8)="LED Tube",LEFT(B1194,8)="LED Mogu",RIGHT(A1194,2)="In"),H1194*Worksheet!X1203,"")</f>
        <v/>
      </c>
      <c r="J1194" s="9" t="str">
        <f>IF(Worksheet!X1203=0,"",IF(OR(LEFT(B1194,8)="LED Four",LEFT(B1194,8)="LED Tube",LEFT(B1194,8)="LED Mogu",RIGHT(A1194,2)="In"),"",Worksheet!X1203))</f>
        <v/>
      </c>
      <c r="K1194" s="9" t="str">
        <f t="shared" si="55"/>
        <v/>
      </c>
      <c r="L1194" s="9" t="str">
        <f>IF(OR(LEFT(B1194,8)="LED Four",LEFT(B1194,8)="LED Tube",LEFT(B1194,8)="LED Mogu",RIGHT(A1194,2)="In"),H1194*Worksheet!Y1203,"")</f>
        <v/>
      </c>
      <c r="M1194" s="9" t="str">
        <f>IF(Worksheet!Y1203=0,"",IF(OR(LEFT(B1194,8)="LED Four",LEFT(B1194,8)="LED Tube",LEFT(B1194,8)="LED Mogu",RIGHT(A1194,2)="In"),"",Worksheet!Y1203))</f>
        <v/>
      </c>
      <c r="N1194" s="9" t="str">
        <f t="shared" si="56"/>
        <v/>
      </c>
    </row>
    <row r="1195" spans="1:14">
      <c r="A1195" s="9" t="str">
        <f>IF(Worksheet!M1204=0,"",Worksheet!M1204)</f>
        <v/>
      </c>
      <c r="B1195" s="9" t="str">
        <f>IF(Worksheet!N1204=0,"",Worksheet!N1204)</f>
        <v/>
      </c>
      <c r="C1195" s="9" t="str">
        <f>IF(Worksheet!O1204=0,"",Worksheet!O1204)</f>
        <v/>
      </c>
      <c r="D1195" s="9" t="str">
        <f>IF(Worksheet!P1204=0,"",Worksheet!P1204)</f>
        <v/>
      </c>
      <c r="E1195" s="9" t="str">
        <f>IF(Worksheet!R1204=0,"",IF(OR(LEFT(B1195,8)="LED Four",LEFT(B1195,8)="LED Tube",LEFT(B1195,8)="LED Mogu",RIGHT(A1195,2)="In"),"",Worksheet!R1204))</f>
        <v/>
      </c>
      <c r="F1195" s="9" t="str">
        <f>IF(Worksheet!T1204=0,"",Worksheet!T1204)</f>
        <v/>
      </c>
      <c r="G1195" s="9" t="str">
        <f t="shared" si="54"/>
        <v/>
      </c>
      <c r="H1195" s="9" t="str">
        <f>IF(Worksheet!S1204=0,"",Worksheet!S1204)</f>
        <v/>
      </c>
      <c r="I1195" s="9" t="str">
        <f>IF(OR(LEFT(B1195,8)="LED Four",LEFT(B1195,8)="LED Tube",LEFT(B1195,8)="LED Mogu",RIGHT(A1195,2)="In"),H1195*Worksheet!X1204,"")</f>
        <v/>
      </c>
      <c r="J1195" s="9" t="str">
        <f>IF(Worksheet!X1204=0,"",IF(OR(LEFT(B1195,8)="LED Four",LEFT(B1195,8)="LED Tube",LEFT(B1195,8)="LED Mogu",RIGHT(A1195,2)="In"),"",Worksheet!X1204))</f>
        <v/>
      </c>
      <c r="K1195" s="9" t="str">
        <f t="shared" si="55"/>
        <v/>
      </c>
      <c r="L1195" s="9" t="str">
        <f>IF(OR(LEFT(B1195,8)="LED Four",LEFT(B1195,8)="LED Tube",LEFT(B1195,8)="LED Mogu",RIGHT(A1195,2)="In"),H1195*Worksheet!Y1204,"")</f>
        <v/>
      </c>
      <c r="M1195" s="9" t="str">
        <f>IF(Worksheet!Y1204=0,"",IF(OR(LEFT(B1195,8)="LED Four",LEFT(B1195,8)="LED Tube",LEFT(B1195,8)="LED Mogu",RIGHT(A1195,2)="In"),"",Worksheet!Y1204))</f>
        <v/>
      </c>
      <c r="N1195" s="9" t="str">
        <f t="shared" si="56"/>
        <v/>
      </c>
    </row>
    <row r="1196" spans="1:14">
      <c r="A1196" s="9" t="str">
        <f>IF(Worksheet!M1205=0,"",Worksheet!M1205)</f>
        <v/>
      </c>
      <c r="B1196" s="9" t="str">
        <f>IF(Worksheet!N1205=0,"",Worksheet!N1205)</f>
        <v/>
      </c>
      <c r="C1196" s="9" t="str">
        <f>IF(Worksheet!O1205=0,"",Worksheet!O1205)</f>
        <v/>
      </c>
      <c r="D1196" s="9" t="str">
        <f>IF(Worksheet!P1205=0,"",Worksheet!P1205)</f>
        <v/>
      </c>
      <c r="E1196" s="9" t="str">
        <f>IF(Worksheet!R1205=0,"",IF(OR(LEFT(B1196,8)="LED Four",LEFT(B1196,8)="LED Tube",LEFT(B1196,8)="LED Mogu",RIGHT(A1196,2)="In"),"",Worksheet!R1205))</f>
        <v/>
      </c>
      <c r="F1196" s="9" t="str">
        <f>IF(Worksheet!T1205=0,"",Worksheet!T1205)</f>
        <v/>
      </c>
      <c r="G1196" s="9" t="str">
        <f t="shared" si="54"/>
        <v/>
      </c>
      <c r="H1196" s="9" t="str">
        <f>IF(Worksheet!S1205=0,"",Worksheet!S1205)</f>
        <v/>
      </c>
      <c r="I1196" s="9" t="str">
        <f>IF(OR(LEFT(B1196,8)="LED Four",LEFT(B1196,8)="LED Tube",LEFT(B1196,8)="LED Mogu",RIGHT(A1196,2)="In"),H1196*Worksheet!X1205,"")</f>
        <v/>
      </c>
      <c r="J1196" s="9" t="str">
        <f>IF(Worksheet!X1205=0,"",IF(OR(LEFT(B1196,8)="LED Four",LEFT(B1196,8)="LED Tube",LEFT(B1196,8)="LED Mogu",RIGHT(A1196,2)="In"),"",Worksheet!X1205))</f>
        <v/>
      </c>
      <c r="K1196" s="9" t="str">
        <f t="shared" si="55"/>
        <v/>
      </c>
      <c r="L1196" s="9" t="str">
        <f>IF(OR(LEFT(B1196,8)="LED Four",LEFT(B1196,8)="LED Tube",LEFT(B1196,8)="LED Mogu",RIGHT(A1196,2)="In"),H1196*Worksheet!Y1205,"")</f>
        <v/>
      </c>
      <c r="M1196" s="9" t="str">
        <f>IF(Worksheet!Y1205=0,"",IF(OR(LEFT(B1196,8)="LED Four",LEFT(B1196,8)="LED Tube",LEFT(B1196,8)="LED Mogu",RIGHT(A1196,2)="In"),"",Worksheet!Y1205))</f>
        <v/>
      </c>
      <c r="N1196" s="9" t="str">
        <f t="shared" si="56"/>
        <v/>
      </c>
    </row>
    <row r="1197" spans="1:14">
      <c r="A1197" s="9" t="str">
        <f>IF(Worksheet!M1206=0,"",Worksheet!M1206)</f>
        <v/>
      </c>
      <c r="B1197" s="9" t="str">
        <f>IF(Worksheet!N1206=0,"",Worksheet!N1206)</f>
        <v/>
      </c>
      <c r="C1197" s="9" t="str">
        <f>IF(Worksheet!O1206=0,"",Worksheet!O1206)</f>
        <v/>
      </c>
      <c r="D1197" s="9" t="str">
        <f>IF(Worksheet!P1206=0,"",Worksheet!P1206)</f>
        <v/>
      </c>
      <c r="E1197" s="9" t="str">
        <f>IF(Worksheet!R1206=0,"",IF(OR(LEFT(B1197,8)="LED Four",LEFT(B1197,8)="LED Tube",LEFT(B1197,8)="LED Mogu",RIGHT(A1197,2)="In"),"",Worksheet!R1206))</f>
        <v/>
      </c>
      <c r="F1197" s="9" t="str">
        <f>IF(Worksheet!T1206=0,"",Worksheet!T1206)</f>
        <v/>
      </c>
      <c r="G1197" s="9" t="str">
        <f t="shared" si="54"/>
        <v/>
      </c>
      <c r="H1197" s="9" t="str">
        <f>IF(Worksheet!S1206=0,"",Worksheet!S1206)</f>
        <v/>
      </c>
      <c r="I1197" s="9" t="str">
        <f>IF(OR(LEFT(B1197,8)="LED Four",LEFT(B1197,8)="LED Tube",LEFT(B1197,8)="LED Mogu",RIGHT(A1197,2)="In"),H1197*Worksheet!X1206,"")</f>
        <v/>
      </c>
      <c r="J1197" s="9" t="str">
        <f>IF(Worksheet!X1206=0,"",IF(OR(LEFT(B1197,8)="LED Four",LEFT(B1197,8)="LED Tube",LEFT(B1197,8)="LED Mogu",RIGHT(A1197,2)="In"),"",Worksheet!X1206))</f>
        <v/>
      </c>
      <c r="K1197" s="9" t="str">
        <f t="shared" si="55"/>
        <v/>
      </c>
      <c r="L1197" s="9" t="str">
        <f>IF(OR(LEFT(B1197,8)="LED Four",LEFT(B1197,8)="LED Tube",LEFT(B1197,8)="LED Mogu",RIGHT(A1197,2)="In"),H1197*Worksheet!Y1206,"")</f>
        <v/>
      </c>
      <c r="M1197" s="9" t="str">
        <f>IF(Worksheet!Y1206=0,"",IF(OR(LEFT(B1197,8)="LED Four",LEFT(B1197,8)="LED Tube",LEFT(B1197,8)="LED Mogu",RIGHT(A1197,2)="In"),"",Worksheet!Y1206))</f>
        <v/>
      </c>
      <c r="N1197" s="9" t="str">
        <f t="shared" si="56"/>
        <v/>
      </c>
    </row>
    <row r="1198" spans="1:14">
      <c r="A1198" s="9" t="str">
        <f>IF(Worksheet!M1207=0,"",Worksheet!M1207)</f>
        <v/>
      </c>
      <c r="B1198" s="9" t="str">
        <f>IF(Worksheet!N1207=0,"",Worksheet!N1207)</f>
        <v/>
      </c>
      <c r="C1198" s="9" t="str">
        <f>IF(Worksheet!O1207=0,"",Worksheet!O1207)</f>
        <v/>
      </c>
      <c r="D1198" s="9" t="str">
        <f>IF(Worksheet!P1207=0,"",Worksheet!P1207)</f>
        <v/>
      </c>
      <c r="E1198" s="9" t="str">
        <f>IF(Worksheet!R1207=0,"",IF(OR(LEFT(B1198,8)="LED Four",LEFT(B1198,8)="LED Tube",LEFT(B1198,8)="LED Mogu",RIGHT(A1198,2)="In"),"",Worksheet!R1207))</f>
        <v/>
      </c>
      <c r="F1198" s="9" t="str">
        <f>IF(Worksheet!T1207=0,"",Worksheet!T1207)</f>
        <v/>
      </c>
      <c r="G1198" s="9" t="str">
        <f t="shared" si="54"/>
        <v/>
      </c>
      <c r="H1198" s="9" t="str">
        <f>IF(Worksheet!S1207=0,"",Worksheet!S1207)</f>
        <v/>
      </c>
      <c r="I1198" s="9" t="str">
        <f>IF(OR(LEFT(B1198,8)="LED Four",LEFT(B1198,8)="LED Tube",LEFT(B1198,8)="LED Mogu",RIGHT(A1198,2)="In"),H1198*Worksheet!X1207,"")</f>
        <v/>
      </c>
      <c r="J1198" s="9" t="str">
        <f>IF(Worksheet!X1207=0,"",IF(OR(LEFT(B1198,8)="LED Four",LEFT(B1198,8)="LED Tube",LEFT(B1198,8)="LED Mogu",RIGHT(A1198,2)="In"),"",Worksheet!X1207))</f>
        <v/>
      </c>
      <c r="K1198" s="9" t="str">
        <f t="shared" si="55"/>
        <v/>
      </c>
      <c r="L1198" s="9" t="str">
        <f>IF(OR(LEFT(B1198,8)="LED Four",LEFT(B1198,8)="LED Tube",LEFT(B1198,8)="LED Mogu",RIGHT(A1198,2)="In"),H1198*Worksheet!Y1207,"")</f>
        <v/>
      </c>
      <c r="M1198" s="9" t="str">
        <f>IF(Worksheet!Y1207=0,"",IF(OR(LEFT(B1198,8)="LED Four",LEFT(B1198,8)="LED Tube",LEFT(B1198,8)="LED Mogu",RIGHT(A1198,2)="In"),"",Worksheet!Y1207))</f>
        <v/>
      </c>
      <c r="N1198" s="9" t="str">
        <f t="shared" si="56"/>
        <v/>
      </c>
    </row>
    <row r="1199" spans="1:14">
      <c r="A1199" s="9" t="str">
        <f>IF(Worksheet!M1208=0,"",Worksheet!M1208)</f>
        <v/>
      </c>
      <c r="B1199" s="9" t="str">
        <f>IF(Worksheet!N1208=0,"",Worksheet!N1208)</f>
        <v/>
      </c>
      <c r="C1199" s="9" t="str">
        <f>IF(Worksheet!O1208=0,"",Worksheet!O1208)</f>
        <v/>
      </c>
      <c r="D1199" s="9" t="str">
        <f>IF(Worksheet!P1208=0,"",Worksheet!P1208)</f>
        <v/>
      </c>
      <c r="E1199" s="9" t="str">
        <f>IF(Worksheet!R1208=0,"",IF(OR(LEFT(B1199,8)="LED Four",LEFT(B1199,8)="LED Tube",LEFT(B1199,8)="LED Mogu",RIGHT(A1199,2)="In"),"",Worksheet!R1208))</f>
        <v/>
      </c>
      <c r="F1199" s="9" t="str">
        <f>IF(Worksheet!T1208=0,"",Worksheet!T1208)</f>
        <v/>
      </c>
      <c r="G1199" s="9" t="str">
        <f t="shared" si="54"/>
        <v/>
      </c>
      <c r="H1199" s="9" t="str">
        <f>IF(Worksheet!S1208=0,"",Worksheet!S1208)</f>
        <v/>
      </c>
      <c r="I1199" s="9" t="str">
        <f>IF(OR(LEFT(B1199,8)="LED Four",LEFT(B1199,8)="LED Tube",LEFT(B1199,8)="LED Mogu",RIGHT(A1199,2)="In"),H1199*Worksheet!X1208,"")</f>
        <v/>
      </c>
      <c r="J1199" s="9" t="str">
        <f>IF(Worksheet!X1208=0,"",IF(OR(LEFT(B1199,8)="LED Four",LEFT(B1199,8)="LED Tube",LEFT(B1199,8)="LED Mogu",RIGHT(A1199,2)="In"),"",Worksheet!X1208))</f>
        <v/>
      </c>
      <c r="K1199" s="9" t="str">
        <f t="shared" si="55"/>
        <v/>
      </c>
      <c r="L1199" s="9" t="str">
        <f>IF(OR(LEFT(B1199,8)="LED Four",LEFT(B1199,8)="LED Tube",LEFT(B1199,8)="LED Mogu",RIGHT(A1199,2)="In"),H1199*Worksheet!Y1208,"")</f>
        <v/>
      </c>
      <c r="M1199" s="9" t="str">
        <f>IF(Worksheet!Y1208=0,"",IF(OR(LEFT(B1199,8)="LED Four",LEFT(B1199,8)="LED Tube",LEFT(B1199,8)="LED Mogu",RIGHT(A1199,2)="In"),"",Worksheet!Y1208))</f>
        <v/>
      </c>
      <c r="N1199" s="9" t="str">
        <f t="shared" si="56"/>
        <v/>
      </c>
    </row>
    <row r="1200" spans="1:14">
      <c r="A1200" s="9" t="str">
        <f>IF(Worksheet!M1209=0,"",Worksheet!M1209)</f>
        <v/>
      </c>
      <c r="B1200" s="9" t="str">
        <f>IF(Worksheet!N1209=0,"",Worksheet!N1209)</f>
        <v/>
      </c>
      <c r="C1200" s="9" t="str">
        <f>IF(Worksheet!O1209=0,"",Worksheet!O1209)</f>
        <v/>
      </c>
      <c r="D1200" s="9" t="str">
        <f>IF(Worksheet!P1209=0,"",Worksheet!P1209)</f>
        <v/>
      </c>
      <c r="E1200" s="9" t="str">
        <f>IF(Worksheet!R1209=0,"",IF(OR(LEFT(B1200,8)="LED Four",LEFT(B1200,8)="LED Tube",LEFT(B1200,8)="LED Mogu",RIGHT(A1200,2)="In"),"",Worksheet!R1209))</f>
        <v/>
      </c>
      <c r="F1200" s="9" t="str">
        <f>IF(Worksheet!T1209=0,"",Worksheet!T1209)</f>
        <v/>
      </c>
      <c r="G1200" s="9" t="str">
        <f t="shared" si="54"/>
        <v/>
      </c>
      <c r="H1200" s="9" t="str">
        <f>IF(Worksheet!S1209=0,"",Worksheet!S1209)</f>
        <v/>
      </c>
      <c r="I1200" s="9" t="str">
        <f>IF(OR(LEFT(B1200,8)="LED Four",LEFT(B1200,8)="LED Tube",LEFT(B1200,8)="LED Mogu",RIGHT(A1200,2)="In"),H1200*Worksheet!X1209,"")</f>
        <v/>
      </c>
      <c r="J1200" s="9" t="str">
        <f>IF(Worksheet!X1209=0,"",IF(OR(LEFT(B1200,8)="LED Four",LEFT(B1200,8)="LED Tube",LEFT(B1200,8)="LED Mogu",RIGHT(A1200,2)="In"),"",Worksheet!X1209))</f>
        <v/>
      </c>
      <c r="K1200" s="9" t="str">
        <f t="shared" si="55"/>
        <v/>
      </c>
      <c r="L1200" s="9" t="str">
        <f>IF(OR(LEFT(B1200,8)="LED Four",LEFT(B1200,8)="LED Tube",LEFT(B1200,8)="LED Mogu",RIGHT(A1200,2)="In"),H1200*Worksheet!Y1209,"")</f>
        <v/>
      </c>
      <c r="M1200" s="9" t="str">
        <f>IF(Worksheet!Y1209=0,"",IF(OR(LEFT(B1200,8)="LED Four",LEFT(B1200,8)="LED Tube",LEFT(B1200,8)="LED Mogu",RIGHT(A1200,2)="In"),"",Worksheet!Y1209))</f>
        <v/>
      </c>
      <c r="N1200" s="9" t="str">
        <f t="shared" si="56"/>
        <v/>
      </c>
    </row>
    <row r="1201" spans="1:14">
      <c r="A1201" s="9" t="str">
        <f>IF(Worksheet!M1210=0,"",Worksheet!M1210)</f>
        <v/>
      </c>
      <c r="B1201" s="9" t="str">
        <f>IF(Worksheet!N1210=0,"",Worksheet!N1210)</f>
        <v/>
      </c>
      <c r="C1201" s="9" t="str">
        <f>IF(Worksheet!O1210=0,"",Worksheet!O1210)</f>
        <v/>
      </c>
      <c r="D1201" s="9" t="str">
        <f>IF(Worksheet!P1210=0,"",Worksheet!P1210)</f>
        <v/>
      </c>
      <c r="E1201" s="9" t="str">
        <f>IF(Worksheet!R1210=0,"",IF(OR(LEFT(B1201,8)="LED Four",LEFT(B1201,8)="LED Tube",LEFT(B1201,8)="LED Mogu",RIGHT(A1201,2)="In"),"",Worksheet!R1210))</f>
        <v/>
      </c>
      <c r="F1201" s="9" t="str">
        <f>IF(Worksheet!T1210=0,"",Worksheet!T1210)</f>
        <v/>
      </c>
      <c r="G1201" s="9" t="str">
        <f t="shared" si="54"/>
        <v/>
      </c>
      <c r="H1201" s="9" t="str">
        <f>IF(Worksheet!S1210=0,"",Worksheet!S1210)</f>
        <v/>
      </c>
      <c r="I1201" s="9" t="str">
        <f>IF(OR(LEFT(B1201,8)="LED Four",LEFT(B1201,8)="LED Tube",LEFT(B1201,8)="LED Mogu",RIGHT(A1201,2)="In"),H1201*Worksheet!X1210,"")</f>
        <v/>
      </c>
      <c r="J1201" s="9" t="str">
        <f>IF(Worksheet!X1210=0,"",IF(OR(LEFT(B1201,8)="LED Four",LEFT(B1201,8)="LED Tube",LEFT(B1201,8)="LED Mogu",RIGHT(A1201,2)="In"),"",Worksheet!X1210))</f>
        <v/>
      </c>
      <c r="K1201" s="9" t="str">
        <f t="shared" si="55"/>
        <v/>
      </c>
      <c r="L1201" s="9" t="str">
        <f>IF(OR(LEFT(B1201,8)="LED Four",LEFT(B1201,8)="LED Tube",LEFT(B1201,8)="LED Mogu",RIGHT(A1201,2)="In"),H1201*Worksheet!Y1210,"")</f>
        <v/>
      </c>
      <c r="M1201" s="9" t="str">
        <f>IF(Worksheet!Y1210=0,"",IF(OR(LEFT(B1201,8)="LED Four",LEFT(B1201,8)="LED Tube",LEFT(B1201,8)="LED Mogu",RIGHT(A1201,2)="In"),"",Worksheet!Y1210))</f>
        <v/>
      </c>
      <c r="N1201" s="9" t="str">
        <f t="shared" si="56"/>
        <v/>
      </c>
    </row>
    <row r="1202" spans="1:14">
      <c r="A1202" s="9" t="str">
        <f>IF(Worksheet!M1211=0,"",Worksheet!M1211)</f>
        <v/>
      </c>
      <c r="B1202" s="9" t="str">
        <f>IF(Worksheet!N1211=0,"",Worksheet!N1211)</f>
        <v/>
      </c>
      <c r="C1202" s="9" t="str">
        <f>IF(Worksheet!O1211=0,"",Worksheet!O1211)</f>
        <v/>
      </c>
      <c r="D1202" s="9" t="str">
        <f>IF(Worksheet!P1211=0,"",Worksheet!P1211)</f>
        <v/>
      </c>
      <c r="E1202" s="9" t="str">
        <f>IF(Worksheet!R1211=0,"",IF(OR(LEFT(B1202,8)="LED Four",LEFT(B1202,8)="LED Tube",LEFT(B1202,8)="LED Mogu",RIGHT(A1202,2)="In"),"",Worksheet!R1211))</f>
        <v/>
      </c>
      <c r="F1202" s="9" t="str">
        <f>IF(Worksheet!T1211=0,"",Worksheet!T1211)</f>
        <v/>
      </c>
      <c r="G1202" s="9" t="str">
        <f t="shared" si="54"/>
        <v/>
      </c>
      <c r="H1202" s="9" t="str">
        <f>IF(Worksheet!S1211=0,"",Worksheet!S1211)</f>
        <v/>
      </c>
      <c r="I1202" s="9" t="str">
        <f>IF(OR(LEFT(B1202,8)="LED Four",LEFT(B1202,8)="LED Tube",LEFT(B1202,8)="LED Mogu",RIGHT(A1202,2)="In"),H1202*Worksheet!X1211,"")</f>
        <v/>
      </c>
      <c r="J1202" s="9" t="str">
        <f>IF(Worksheet!X1211=0,"",IF(OR(LEFT(B1202,8)="LED Four",LEFT(B1202,8)="LED Tube",LEFT(B1202,8)="LED Mogu",RIGHT(A1202,2)="In"),"",Worksheet!X1211))</f>
        <v/>
      </c>
      <c r="K1202" s="9" t="str">
        <f t="shared" si="55"/>
        <v/>
      </c>
      <c r="L1202" s="9" t="str">
        <f>IF(OR(LEFT(B1202,8)="LED Four",LEFT(B1202,8)="LED Tube",LEFT(B1202,8)="LED Mogu",RIGHT(A1202,2)="In"),H1202*Worksheet!Y1211,"")</f>
        <v/>
      </c>
      <c r="M1202" s="9" t="str">
        <f>IF(Worksheet!Y1211=0,"",IF(OR(LEFT(B1202,8)="LED Four",LEFT(B1202,8)="LED Tube",LEFT(B1202,8)="LED Mogu",RIGHT(A1202,2)="In"),"",Worksheet!Y1211))</f>
        <v/>
      </c>
      <c r="N1202" s="9" t="str">
        <f t="shared" si="56"/>
        <v/>
      </c>
    </row>
    <row r="1203" spans="1:14">
      <c r="A1203" s="9" t="str">
        <f>IF(Worksheet!M1212=0,"",Worksheet!M1212)</f>
        <v/>
      </c>
      <c r="B1203" s="9" t="str">
        <f>IF(Worksheet!N1212=0,"",Worksheet!N1212)</f>
        <v/>
      </c>
      <c r="C1203" s="9" t="str">
        <f>IF(Worksheet!O1212=0,"",Worksheet!O1212)</f>
        <v/>
      </c>
      <c r="D1203" s="9" t="str">
        <f>IF(Worksheet!P1212=0,"",Worksheet!P1212)</f>
        <v/>
      </c>
      <c r="E1203" s="9" t="str">
        <f>IF(Worksheet!R1212=0,"",IF(OR(LEFT(B1203,8)="LED Four",LEFT(B1203,8)="LED Tube",LEFT(B1203,8)="LED Mogu",RIGHT(A1203,2)="In"),"",Worksheet!R1212))</f>
        <v/>
      </c>
      <c r="F1203" s="9" t="str">
        <f>IF(Worksheet!T1212=0,"",Worksheet!T1212)</f>
        <v/>
      </c>
      <c r="G1203" s="9" t="str">
        <f t="shared" si="54"/>
        <v/>
      </c>
      <c r="H1203" s="9" t="str">
        <f>IF(Worksheet!S1212=0,"",Worksheet!S1212)</f>
        <v/>
      </c>
      <c r="I1203" s="9" t="str">
        <f>IF(OR(LEFT(B1203,8)="LED Four",LEFT(B1203,8)="LED Tube",LEFT(B1203,8)="LED Mogu",RIGHT(A1203,2)="In"),H1203*Worksheet!X1212,"")</f>
        <v/>
      </c>
      <c r="J1203" s="9" t="str">
        <f>IF(Worksheet!X1212=0,"",IF(OR(LEFT(B1203,8)="LED Four",LEFT(B1203,8)="LED Tube",LEFT(B1203,8)="LED Mogu",RIGHT(A1203,2)="In"),"",Worksheet!X1212))</f>
        <v/>
      </c>
      <c r="K1203" s="9" t="str">
        <f t="shared" si="55"/>
        <v/>
      </c>
      <c r="L1203" s="9" t="str">
        <f>IF(OR(LEFT(B1203,8)="LED Four",LEFT(B1203,8)="LED Tube",LEFT(B1203,8)="LED Mogu",RIGHT(A1203,2)="In"),H1203*Worksheet!Y1212,"")</f>
        <v/>
      </c>
      <c r="M1203" s="9" t="str">
        <f>IF(Worksheet!Y1212=0,"",IF(OR(LEFT(B1203,8)="LED Four",LEFT(B1203,8)="LED Tube",LEFT(B1203,8)="LED Mogu",RIGHT(A1203,2)="In"),"",Worksheet!Y1212))</f>
        <v/>
      </c>
      <c r="N1203" s="9" t="str">
        <f t="shared" si="56"/>
        <v/>
      </c>
    </row>
    <row r="1204" spans="1:14">
      <c r="A1204" s="9" t="str">
        <f>IF(Worksheet!M1213=0,"",Worksheet!M1213)</f>
        <v/>
      </c>
      <c r="B1204" s="9" t="str">
        <f>IF(Worksheet!N1213=0,"",Worksheet!N1213)</f>
        <v/>
      </c>
      <c r="C1204" s="9" t="str">
        <f>IF(Worksheet!O1213=0,"",Worksheet!O1213)</f>
        <v/>
      </c>
      <c r="D1204" s="9" t="str">
        <f>IF(Worksheet!P1213=0,"",Worksheet!P1213)</f>
        <v/>
      </c>
      <c r="E1204" s="9" t="str">
        <f>IF(Worksheet!R1213=0,"",IF(OR(LEFT(B1204,8)="LED Four",LEFT(B1204,8)="LED Tube",LEFT(B1204,8)="LED Mogu",RIGHT(A1204,2)="In"),"",Worksheet!R1213))</f>
        <v/>
      </c>
      <c r="F1204" s="9" t="str">
        <f>IF(Worksheet!T1213=0,"",Worksheet!T1213)</f>
        <v/>
      </c>
      <c r="G1204" s="9" t="str">
        <f t="shared" si="54"/>
        <v/>
      </c>
      <c r="H1204" s="9" t="str">
        <f>IF(Worksheet!S1213=0,"",Worksheet!S1213)</f>
        <v/>
      </c>
      <c r="I1204" s="9" t="str">
        <f>IF(OR(LEFT(B1204,8)="LED Four",LEFT(B1204,8)="LED Tube",LEFT(B1204,8)="LED Mogu",RIGHT(A1204,2)="In"),H1204*Worksheet!X1213,"")</f>
        <v/>
      </c>
      <c r="J1204" s="9" t="str">
        <f>IF(Worksheet!X1213=0,"",IF(OR(LEFT(B1204,8)="LED Four",LEFT(B1204,8)="LED Tube",LEFT(B1204,8)="LED Mogu",RIGHT(A1204,2)="In"),"",Worksheet!X1213))</f>
        <v/>
      </c>
      <c r="K1204" s="9" t="str">
        <f t="shared" si="55"/>
        <v/>
      </c>
      <c r="L1204" s="9" t="str">
        <f>IF(OR(LEFT(B1204,8)="LED Four",LEFT(B1204,8)="LED Tube",LEFT(B1204,8)="LED Mogu",RIGHT(A1204,2)="In"),H1204*Worksheet!Y1213,"")</f>
        <v/>
      </c>
      <c r="M1204" s="9" t="str">
        <f>IF(Worksheet!Y1213=0,"",IF(OR(LEFT(B1204,8)="LED Four",LEFT(B1204,8)="LED Tube",LEFT(B1204,8)="LED Mogu",RIGHT(A1204,2)="In"),"",Worksheet!Y1213))</f>
        <v/>
      </c>
      <c r="N1204" s="9" t="str">
        <f t="shared" si="56"/>
        <v/>
      </c>
    </row>
    <row r="1205" spans="1:14">
      <c r="A1205" s="9" t="str">
        <f>IF(Worksheet!M1214=0,"",Worksheet!M1214)</f>
        <v/>
      </c>
      <c r="B1205" s="9" t="str">
        <f>IF(Worksheet!N1214=0,"",Worksheet!N1214)</f>
        <v/>
      </c>
      <c r="C1205" s="9" t="str">
        <f>IF(Worksheet!O1214=0,"",Worksheet!O1214)</f>
        <v/>
      </c>
      <c r="D1205" s="9" t="str">
        <f>IF(Worksheet!P1214=0,"",Worksheet!P1214)</f>
        <v/>
      </c>
      <c r="E1205" s="9" t="str">
        <f>IF(Worksheet!R1214=0,"",IF(OR(LEFT(B1205,8)="LED Four",LEFT(B1205,8)="LED Tube",LEFT(B1205,8)="LED Mogu",RIGHT(A1205,2)="In"),"",Worksheet!R1214))</f>
        <v/>
      </c>
      <c r="F1205" s="9" t="str">
        <f>IF(Worksheet!T1214=0,"",Worksheet!T1214)</f>
        <v/>
      </c>
      <c r="G1205" s="9" t="str">
        <f t="shared" si="54"/>
        <v/>
      </c>
      <c r="H1205" s="9" t="str">
        <f>IF(Worksheet!S1214=0,"",Worksheet!S1214)</f>
        <v/>
      </c>
      <c r="I1205" s="9" t="str">
        <f>IF(OR(LEFT(B1205,8)="LED Four",LEFT(B1205,8)="LED Tube",LEFT(B1205,8)="LED Mogu",RIGHT(A1205,2)="In"),H1205*Worksheet!X1214,"")</f>
        <v/>
      </c>
      <c r="J1205" s="9" t="str">
        <f>IF(Worksheet!X1214=0,"",IF(OR(LEFT(B1205,8)="LED Four",LEFT(B1205,8)="LED Tube",LEFT(B1205,8)="LED Mogu",RIGHT(A1205,2)="In"),"",Worksheet!X1214))</f>
        <v/>
      </c>
      <c r="K1205" s="9" t="str">
        <f t="shared" si="55"/>
        <v/>
      </c>
      <c r="L1205" s="9" t="str">
        <f>IF(OR(LEFT(B1205,8)="LED Four",LEFT(B1205,8)="LED Tube",LEFT(B1205,8)="LED Mogu",RIGHT(A1205,2)="In"),H1205*Worksheet!Y1214,"")</f>
        <v/>
      </c>
      <c r="M1205" s="9" t="str">
        <f>IF(Worksheet!Y1214=0,"",IF(OR(LEFT(B1205,8)="LED Four",LEFT(B1205,8)="LED Tube",LEFT(B1205,8)="LED Mogu",RIGHT(A1205,2)="In"),"",Worksheet!Y1214))</f>
        <v/>
      </c>
      <c r="N1205" s="9" t="str">
        <f t="shared" si="56"/>
        <v/>
      </c>
    </row>
    <row r="1206" spans="1:14">
      <c r="A1206" s="9" t="str">
        <f>IF(Worksheet!M1215=0,"",Worksheet!M1215)</f>
        <v/>
      </c>
      <c r="B1206" s="9" t="str">
        <f>IF(Worksheet!N1215=0,"",Worksheet!N1215)</f>
        <v/>
      </c>
      <c r="C1206" s="9" t="str">
        <f>IF(Worksheet!O1215=0,"",Worksheet!O1215)</f>
        <v/>
      </c>
      <c r="D1206" s="9" t="str">
        <f>IF(Worksheet!P1215=0,"",Worksheet!P1215)</f>
        <v/>
      </c>
      <c r="E1206" s="9" t="str">
        <f>IF(Worksheet!R1215=0,"",IF(OR(LEFT(B1206,8)="LED Four",LEFT(B1206,8)="LED Tube",LEFT(B1206,8)="LED Mogu",RIGHT(A1206,2)="In"),"",Worksheet!R1215))</f>
        <v/>
      </c>
      <c r="F1206" s="9" t="str">
        <f>IF(Worksheet!T1215=0,"",Worksheet!T1215)</f>
        <v/>
      </c>
      <c r="G1206" s="9" t="str">
        <f t="shared" si="54"/>
        <v/>
      </c>
      <c r="H1206" s="9" t="str">
        <f>IF(Worksheet!S1215=0,"",Worksheet!S1215)</f>
        <v/>
      </c>
      <c r="I1206" s="9" t="str">
        <f>IF(OR(LEFT(B1206,8)="LED Four",LEFT(B1206,8)="LED Tube",LEFT(B1206,8)="LED Mogu",RIGHT(A1206,2)="In"),H1206*Worksheet!X1215,"")</f>
        <v/>
      </c>
      <c r="J1206" s="9" t="str">
        <f>IF(Worksheet!X1215=0,"",IF(OR(LEFT(B1206,8)="LED Four",LEFT(B1206,8)="LED Tube",LEFT(B1206,8)="LED Mogu",RIGHT(A1206,2)="In"),"",Worksheet!X1215))</f>
        <v/>
      </c>
      <c r="K1206" s="9" t="str">
        <f t="shared" si="55"/>
        <v/>
      </c>
      <c r="L1206" s="9" t="str">
        <f>IF(OR(LEFT(B1206,8)="LED Four",LEFT(B1206,8)="LED Tube",LEFT(B1206,8)="LED Mogu",RIGHT(A1206,2)="In"),H1206*Worksheet!Y1215,"")</f>
        <v/>
      </c>
      <c r="M1206" s="9" t="str">
        <f>IF(Worksheet!Y1215=0,"",IF(OR(LEFT(B1206,8)="LED Four",LEFT(B1206,8)="LED Tube",LEFT(B1206,8)="LED Mogu",RIGHT(A1206,2)="In"),"",Worksheet!Y1215))</f>
        <v/>
      </c>
      <c r="N1206" s="9" t="str">
        <f t="shared" si="56"/>
        <v/>
      </c>
    </row>
    <row r="1207" spans="1:14">
      <c r="A1207" s="9" t="str">
        <f>IF(Worksheet!M1216=0,"",Worksheet!M1216)</f>
        <v/>
      </c>
      <c r="B1207" s="9" t="str">
        <f>IF(Worksheet!N1216=0,"",Worksheet!N1216)</f>
        <v/>
      </c>
      <c r="C1207" s="9" t="str">
        <f>IF(Worksheet!O1216=0,"",Worksheet!O1216)</f>
        <v/>
      </c>
      <c r="D1207" s="9" t="str">
        <f>IF(Worksheet!P1216=0,"",Worksheet!P1216)</f>
        <v/>
      </c>
      <c r="E1207" s="9" t="str">
        <f>IF(Worksheet!R1216=0,"",IF(OR(LEFT(B1207,8)="LED Four",LEFT(B1207,8)="LED Tube",LEFT(B1207,8)="LED Mogu",RIGHT(A1207,2)="In"),"",Worksheet!R1216))</f>
        <v/>
      </c>
      <c r="F1207" s="9" t="str">
        <f>IF(Worksheet!T1216=0,"",Worksheet!T1216)</f>
        <v/>
      </c>
      <c r="G1207" s="9" t="str">
        <f t="shared" si="54"/>
        <v/>
      </c>
      <c r="H1207" s="9" t="str">
        <f>IF(Worksheet!S1216=0,"",Worksheet!S1216)</f>
        <v/>
      </c>
      <c r="I1207" s="9" t="str">
        <f>IF(OR(LEFT(B1207,8)="LED Four",LEFT(B1207,8)="LED Tube",LEFT(B1207,8)="LED Mogu",RIGHT(A1207,2)="In"),H1207*Worksheet!X1216,"")</f>
        <v/>
      </c>
      <c r="J1207" s="9" t="str">
        <f>IF(Worksheet!X1216=0,"",IF(OR(LEFT(B1207,8)="LED Four",LEFT(B1207,8)="LED Tube",LEFT(B1207,8)="LED Mogu",RIGHT(A1207,2)="In"),"",Worksheet!X1216))</f>
        <v/>
      </c>
      <c r="K1207" s="9" t="str">
        <f t="shared" si="55"/>
        <v/>
      </c>
      <c r="L1207" s="9" t="str">
        <f>IF(OR(LEFT(B1207,8)="LED Four",LEFT(B1207,8)="LED Tube",LEFT(B1207,8)="LED Mogu",RIGHT(A1207,2)="In"),H1207*Worksheet!Y1216,"")</f>
        <v/>
      </c>
      <c r="M1207" s="9" t="str">
        <f>IF(Worksheet!Y1216=0,"",IF(OR(LEFT(B1207,8)="LED Four",LEFT(B1207,8)="LED Tube",LEFT(B1207,8)="LED Mogu",RIGHT(A1207,2)="In"),"",Worksheet!Y1216))</f>
        <v/>
      </c>
      <c r="N1207" s="9" t="str">
        <f t="shared" si="56"/>
        <v/>
      </c>
    </row>
    <row r="1208" spans="1:14">
      <c r="A1208" s="9" t="str">
        <f>IF(Worksheet!M1217=0,"",Worksheet!M1217)</f>
        <v/>
      </c>
      <c r="B1208" s="9" t="str">
        <f>IF(Worksheet!N1217=0,"",Worksheet!N1217)</f>
        <v/>
      </c>
      <c r="C1208" s="9" t="str">
        <f>IF(Worksheet!O1217=0,"",Worksheet!O1217)</f>
        <v/>
      </c>
      <c r="D1208" s="9" t="str">
        <f>IF(Worksheet!P1217=0,"",Worksheet!P1217)</f>
        <v/>
      </c>
      <c r="E1208" s="9" t="str">
        <f>IF(Worksheet!R1217=0,"",IF(OR(LEFT(B1208,8)="LED Four",LEFT(B1208,8)="LED Tube",LEFT(B1208,8)="LED Mogu",RIGHT(A1208,2)="In"),"",Worksheet!R1217))</f>
        <v/>
      </c>
      <c r="F1208" s="9" t="str">
        <f>IF(Worksheet!T1217=0,"",Worksheet!T1217)</f>
        <v/>
      </c>
      <c r="G1208" s="9" t="str">
        <f t="shared" si="54"/>
        <v/>
      </c>
      <c r="H1208" s="9" t="str">
        <f>IF(Worksheet!S1217=0,"",Worksheet!S1217)</f>
        <v/>
      </c>
      <c r="I1208" s="9" t="str">
        <f>IF(OR(LEFT(B1208,8)="LED Four",LEFT(B1208,8)="LED Tube",LEFT(B1208,8)="LED Mogu",RIGHT(A1208,2)="In"),H1208*Worksheet!X1217,"")</f>
        <v/>
      </c>
      <c r="J1208" s="9" t="str">
        <f>IF(Worksheet!X1217=0,"",IF(OR(LEFT(B1208,8)="LED Four",LEFT(B1208,8)="LED Tube",LEFT(B1208,8)="LED Mogu",RIGHT(A1208,2)="In"),"",Worksheet!X1217))</f>
        <v/>
      </c>
      <c r="K1208" s="9" t="str">
        <f t="shared" si="55"/>
        <v/>
      </c>
      <c r="L1208" s="9" t="str">
        <f>IF(OR(LEFT(B1208,8)="LED Four",LEFT(B1208,8)="LED Tube",LEFT(B1208,8)="LED Mogu",RIGHT(A1208,2)="In"),H1208*Worksheet!Y1217,"")</f>
        <v/>
      </c>
      <c r="M1208" s="9" t="str">
        <f>IF(Worksheet!Y1217=0,"",IF(OR(LEFT(B1208,8)="LED Four",LEFT(B1208,8)="LED Tube",LEFT(B1208,8)="LED Mogu",RIGHT(A1208,2)="In"),"",Worksheet!Y1217))</f>
        <v/>
      </c>
      <c r="N1208" s="9" t="str">
        <f t="shared" si="56"/>
        <v/>
      </c>
    </row>
    <row r="1209" spans="1:14">
      <c r="A1209" s="9" t="str">
        <f>IF(Worksheet!M1218=0,"",Worksheet!M1218)</f>
        <v/>
      </c>
      <c r="B1209" s="9" t="str">
        <f>IF(Worksheet!N1218=0,"",Worksheet!N1218)</f>
        <v/>
      </c>
      <c r="C1209" s="9" t="str">
        <f>IF(Worksheet!O1218=0,"",Worksheet!O1218)</f>
        <v/>
      </c>
      <c r="D1209" s="9" t="str">
        <f>IF(Worksheet!P1218=0,"",Worksheet!P1218)</f>
        <v/>
      </c>
      <c r="E1209" s="9" t="str">
        <f>IF(Worksheet!R1218=0,"",IF(OR(LEFT(B1209,8)="LED Four",LEFT(B1209,8)="LED Tube",LEFT(B1209,8)="LED Mogu",RIGHT(A1209,2)="In"),"",Worksheet!R1218))</f>
        <v/>
      </c>
      <c r="F1209" s="9" t="str">
        <f>IF(Worksheet!T1218=0,"",Worksheet!T1218)</f>
        <v/>
      </c>
      <c r="G1209" s="9" t="str">
        <f t="shared" si="54"/>
        <v/>
      </c>
      <c r="H1209" s="9" t="str">
        <f>IF(Worksheet!S1218=0,"",Worksheet!S1218)</f>
        <v/>
      </c>
      <c r="I1209" s="9" t="str">
        <f>IF(OR(LEFT(B1209,8)="LED Four",LEFT(B1209,8)="LED Tube",LEFT(B1209,8)="LED Mogu",RIGHT(A1209,2)="In"),H1209*Worksheet!X1218,"")</f>
        <v/>
      </c>
      <c r="J1209" s="9" t="str">
        <f>IF(Worksheet!X1218=0,"",IF(OR(LEFT(B1209,8)="LED Four",LEFT(B1209,8)="LED Tube",LEFT(B1209,8)="LED Mogu",RIGHT(A1209,2)="In"),"",Worksheet!X1218))</f>
        <v/>
      </c>
      <c r="K1209" s="9" t="str">
        <f t="shared" si="55"/>
        <v/>
      </c>
      <c r="L1209" s="9" t="str">
        <f>IF(OR(LEFT(B1209,8)="LED Four",LEFT(B1209,8)="LED Tube",LEFT(B1209,8)="LED Mogu",RIGHT(A1209,2)="In"),H1209*Worksheet!Y1218,"")</f>
        <v/>
      </c>
      <c r="M1209" s="9" t="str">
        <f>IF(Worksheet!Y1218=0,"",IF(OR(LEFT(B1209,8)="LED Four",LEFT(B1209,8)="LED Tube",LEFT(B1209,8)="LED Mogu",RIGHT(A1209,2)="In"),"",Worksheet!Y1218))</f>
        <v/>
      </c>
      <c r="N1209" s="9" t="str">
        <f t="shared" si="56"/>
        <v/>
      </c>
    </row>
    <row r="1210" spans="1:14">
      <c r="A1210" s="9" t="str">
        <f>IF(Worksheet!M1219=0,"",Worksheet!M1219)</f>
        <v/>
      </c>
      <c r="B1210" s="9" t="str">
        <f>IF(Worksheet!N1219=0,"",Worksheet!N1219)</f>
        <v/>
      </c>
      <c r="C1210" s="9" t="str">
        <f>IF(Worksheet!O1219=0,"",Worksheet!O1219)</f>
        <v/>
      </c>
      <c r="D1210" s="9" t="str">
        <f>IF(Worksheet!P1219=0,"",Worksheet!P1219)</f>
        <v/>
      </c>
      <c r="E1210" s="9" t="str">
        <f>IF(Worksheet!R1219=0,"",IF(OR(LEFT(B1210,8)="LED Four",LEFT(B1210,8)="LED Tube",LEFT(B1210,8)="LED Mogu",RIGHT(A1210,2)="In"),"",Worksheet!R1219))</f>
        <v/>
      </c>
      <c r="F1210" s="9" t="str">
        <f>IF(Worksheet!T1219=0,"",Worksheet!T1219)</f>
        <v/>
      </c>
      <c r="G1210" s="9" t="str">
        <f t="shared" si="54"/>
        <v/>
      </c>
      <c r="H1210" s="9" t="str">
        <f>IF(Worksheet!S1219=0,"",Worksheet!S1219)</f>
        <v/>
      </c>
      <c r="I1210" s="9" t="str">
        <f>IF(OR(LEFT(B1210,8)="LED Four",LEFT(B1210,8)="LED Tube",LEFT(B1210,8)="LED Mogu",RIGHT(A1210,2)="In"),H1210*Worksheet!X1219,"")</f>
        <v/>
      </c>
      <c r="J1210" s="9" t="str">
        <f>IF(Worksheet!X1219=0,"",IF(OR(LEFT(B1210,8)="LED Four",LEFT(B1210,8)="LED Tube",LEFT(B1210,8)="LED Mogu",RIGHT(A1210,2)="In"),"",Worksheet!X1219))</f>
        <v/>
      </c>
      <c r="K1210" s="9" t="str">
        <f t="shared" si="55"/>
        <v/>
      </c>
      <c r="L1210" s="9" t="str">
        <f>IF(OR(LEFT(B1210,8)="LED Four",LEFT(B1210,8)="LED Tube",LEFT(B1210,8)="LED Mogu",RIGHT(A1210,2)="In"),H1210*Worksheet!Y1219,"")</f>
        <v/>
      </c>
      <c r="M1210" s="9" t="str">
        <f>IF(Worksheet!Y1219=0,"",IF(OR(LEFT(B1210,8)="LED Four",LEFT(B1210,8)="LED Tube",LEFT(B1210,8)="LED Mogu",RIGHT(A1210,2)="In"),"",Worksheet!Y1219))</f>
        <v/>
      </c>
      <c r="N1210" s="9" t="str">
        <f t="shared" si="56"/>
        <v/>
      </c>
    </row>
    <row r="1211" spans="1:14">
      <c r="A1211" s="9" t="str">
        <f>IF(Worksheet!M1220=0,"",Worksheet!M1220)</f>
        <v/>
      </c>
      <c r="B1211" s="9" t="str">
        <f>IF(Worksheet!N1220=0,"",Worksheet!N1220)</f>
        <v/>
      </c>
      <c r="C1211" s="9" t="str">
        <f>IF(Worksheet!O1220=0,"",Worksheet!O1220)</f>
        <v/>
      </c>
      <c r="D1211" s="9" t="str">
        <f>IF(Worksheet!P1220=0,"",Worksheet!P1220)</f>
        <v/>
      </c>
      <c r="E1211" s="9" t="str">
        <f>IF(Worksheet!R1220=0,"",IF(OR(LEFT(B1211,8)="LED Four",LEFT(B1211,8)="LED Tube",LEFT(B1211,8)="LED Mogu",RIGHT(A1211,2)="In"),"",Worksheet!R1220))</f>
        <v/>
      </c>
      <c r="F1211" s="9" t="str">
        <f>IF(Worksheet!T1220=0,"",Worksheet!T1220)</f>
        <v/>
      </c>
      <c r="G1211" s="9" t="str">
        <f t="shared" si="54"/>
        <v/>
      </c>
      <c r="H1211" s="9" t="str">
        <f>IF(Worksheet!S1220=0,"",Worksheet!S1220)</f>
        <v/>
      </c>
      <c r="I1211" s="9" t="str">
        <f>IF(OR(LEFT(B1211,8)="LED Four",LEFT(B1211,8)="LED Tube",LEFT(B1211,8)="LED Mogu",RIGHT(A1211,2)="In"),H1211*Worksheet!X1220,"")</f>
        <v/>
      </c>
      <c r="J1211" s="9" t="str">
        <f>IF(Worksheet!X1220=0,"",IF(OR(LEFT(B1211,8)="LED Four",LEFT(B1211,8)="LED Tube",LEFT(B1211,8)="LED Mogu",RIGHT(A1211,2)="In"),"",Worksheet!X1220))</f>
        <v/>
      </c>
      <c r="K1211" s="9" t="str">
        <f t="shared" si="55"/>
        <v/>
      </c>
      <c r="L1211" s="9" t="str">
        <f>IF(OR(LEFT(B1211,8)="LED Four",LEFT(B1211,8)="LED Tube",LEFT(B1211,8)="LED Mogu",RIGHT(A1211,2)="In"),H1211*Worksheet!Y1220,"")</f>
        <v/>
      </c>
      <c r="M1211" s="9" t="str">
        <f>IF(Worksheet!Y1220=0,"",IF(OR(LEFT(B1211,8)="LED Four",LEFT(B1211,8)="LED Tube",LEFT(B1211,8)="LED Mogu",RIGHT(A1211,2)="In"),"",Worksheet!Y1220))</f>
        <v/>
      </c>
      <c r="N1211" s="9" t="str">
        <f t="shared" si="56"/>
        <v/>
      </c>
    </row>
    <row r="1212" spans="1:14">
      <c r="A1212" s="9" t="str">
        <f>IF(Worksheet!M1221=0,"",Worksheet!M1221)</f>
        <v/>
      </c>
      <c r="B1212" s="9" t="str">
        <f>IF(Worksheet!N1221=0,"",Worksheet!N1221)</f>
        <v/>
      </c>
      <c r="C1212" s="9" t="str">
        <f>IF(Worksheet!O1221=0,"",Worksheet!O1221)</f>
        <v/>
      </c>
      <c r="D1212" s="9" t="str">
        <f>IF(Worksheet!P1221=0,"",Worksheet!P1221)</f>
        <v/>
      </c>
      <c r="E1212" s="9" t="str">
        <f>IF(Worksheet!R1221=0,"",IF(OR(LEFT(B1212,8)="LED Four",LEFT(B1212,8)="LED Tube",LEFT(B1212,8)="LED Mogu",RIGHT(A1212,2)="In"),"",Worksheet!R1221))</f>
        <v/>
      </c>
      <c r="F1212" s="9" t="str">
        <f>IF(Worksheet!T1221=0,"",Worksheet!T1221)</f>
        <v/>
      </c>
      <c r="G1212" s="9" t="str">
        <f t="shared" si="54"/>
        <v/>
      </c>
      <c r="H1212" s="9" t="str">
        <f>IF(Worksheet!S1221=0,"",Worksheet!S1221)</f>
        <v/>
      </c>
      <c r="I1212" s="9" t="str">
        <f>IF(OR(LEFT(B1212,8)="LED Four",LEFT(B1212,8)="LED Tube",LEFT(B1212,8)="LED Mogu",RIGHT(A1212,2)="In"),H1212*Worksheet!X1221,"")</f>
        <v/>
      </c>
      <c r="J1212" s="9" t="str">
        <f>IF(Worksheet!X1221=0,"",IF(OR(LEFT(B1212,8)="LED Four",LEFT(B1212,8)="LED Tube",LEFT(B1212,8)="LED Mogu",RIGHT(A1212,2)="In"),"",Worksheet!X1221))</f>
        <v/>
      </c>
      <c r="K1212" s="9" t="str">
        <f t="shared" si="55"/>
        <v/>
      </c>
      <c r="L1212" s="9" t="str">
        <f>IF(OR(LEFT(B1212,8)="LED Four",LEFT(B1212,8)="LED Tube",LEFT(B1212,8)="LED Mogu",RIGHT(A1212,2)="In"),H1212*Worksheet!Y1221,"")</f>
        <v/>
      </c>
      <c r="M1212" s="9" t="str">
        <f>IF(Worksheet!Y1221=0,"",IF(OR(LEFT(B1212,8)="LED Four",LEFT(B1212,8)="LED Tube",LEFT(B1212,8)="LED Mogu",RIGHT(A1212,2)="In"),"",Worksheet!Y1221))</f>
        <v/>
      </c>
      <c r="N1212" s="9" t="str">
        <f t="shared" si="56"/>
        <v/>
      </c>
    </row>
    <row r="1213" spans="1:14">
      <c r="A1213" s="9" t="str">
        <f>IF(Worksheet!M1222=0,"",Worksheet!M1222)</f>
        <v/>
      </c>
      <c r="B1213" s="9" t="str">
        <f>IF(Worksheet!N1222=0,"",Worksheet!N1222)</f>
        <v/>
      </c>
      <c r="C1213" s="9" t="str">
        <f>IF(Worksheet!O1222=0,"",Worksheet!O1222)</f>
        <v/>
      </c>
      <c r="D1213" s="9" t="str">
        <f>IF(Worksheet!P1222=0,"",Worksheet!P1222)</f>
        <v/>
      </c>
      <c r="E1213" s="9" t="str">
        <f>IF(Worksheet!R1222=0,"",IF(OR(LEFT(B1213,8)="LED Four",LEFT(B1213,8)="LED Tube",LEFT(B1213,8)="LED Mogu",RIGHT(A1213,2)="In"),"",Worksheet!R1222))</f>
        <v/>
      </c>
      <c r="F1213" s="9" t="str">
        <f>IF(Worksheet!T1222=0,"",Worksheet!T1222)</f>
        <v/>
      </c>
      <c r="G1213" s="9" t="str">
        <f t="shared" si="54"/>
        <v/>
      </c>
      <c r="H1213" s="9" t="str">
        <f>IF(Worksheet!S1222=0,"",Worksheet!S1222)</f>
        <v/>
      </c>
      <c r="I1213" s="9" t="str">
        <f>IF(OR(LEFT(B1213,8)="LED Four",LEFT(B1213,8)="LED Tube",LEFT(B1213,8)="LED Mogu",RIGHT(A1213,2)="In"),H1213*Worksheet!X1222,"")</f>
        <v/>
      </c>
      <c r="J1213" s="9" t="str">
        <f>IF(Worksheet!X1222=0,"",IF(OR(LEFT(B1213,8)="LED Four",LEFT(B1213,8)="LED Tube",LEFT(B1213,8)="LED Mogu",RIGHT(A1213,2)="In"),"",Worksheet!X1222))</f>
        <v/>
      </c>
      <c r="K1213" s="9" t="str">
        <f t="shared" si="55"/>
        <v/>
      </c>
      <c r="L1213" s="9" t="str">
        <f>IF(OR(LEFT(B1213,8)="LED Four",LEFT(B1213,8)="LED Tube",LEFT(B1213,8)="LED Mogu",RIGHT(A1213,2)="In"),H1213*Worksheet!Y1222,"")</f>
        <v/>
      </c>
      <c r="M1213" s="9" t="str">
        <f>IF(Worksheet!Y1222=0,"",IF(OR(LEFT(B1213,8)="LED Four",LEFT(B1213,8)="LED Tube",LEFT(B1213,8)="LED Mogu",RIGHT(A1213,2)="In"),"",Worksheet!Y1222))</f>
        <v/>
      </c>
      <c r="N1213" s="9" t="str">
        <f t="shared" si="56"/>
        <v/>
      </c>
    </row>
    <row r="1214" spans="1:14">
      <c r="A1214" s="9" t="str">
        <f>IF(Worksheet!M1223=0,"",Worksheet!M1223)</f>
        <v/>
      </c>
      <c r="B1214" s="9" t="str">
        <f>IF(Worksheet!N1223=0,"",Worksheet!N1223)</f>
        <v/>
      </c>
      <c r="C1214" s="9" t="str">
        <f>IF(Worksheet!O1223=0,"",Worksheet!O1223)</f>
        <v/>
      </c>
      <c r="D1214" s="9" t="str">
        <f>IF(Worksheet!P1223=0,"",Worksheet!P1223)</f>
        <v/>
      </c>
      <c r="E1214" s="9" t="str">
        <f>IF(Worksheet!R1223=0,"",IF(OR(LEFT(B1214,8)="LED Four",LEFT(B1214,8)="LED Tube",LEFT(B1214,8)="LED Mogu",RIGHT(A1214,2)="In"),"",Worksheet!R1223))</f>
        <v/>
      </c>
      <c r="F1214" s="9" t="str">
        <f>IF(Worksheet!T1223=0,"",Worksheet!T1223)</f>
        <v/>
      </c>
      <c r="G1214" s="9" t="str">
        <f t="shared" si="54"/>
        <v/>
      </c>
      <c r="H1214" s="9" t="str">
        <f>IF(Worksheet!S1223=0,"",Worksheet!S1223)</f>
        <v/>
      </c>
      <c r="I1214" s="9" t="str">
        <f>IF(OR(LEFT(B1214,8)="LED Four",LEFT(B1214,8)="LED Tube",LEFT(B1214,8)="LED Mogu",RIGHT(A1214,2)="In"),H1214*Worksheet!X1223,"")</f>
        <v/>
      </c>
      <c r="J1214" s="9" t="str">
        <f>IF(Worksheet!X1223=0,"",IF(OR(LEFT(B1214,8)="LED Four",LEFT(B1214,8)="LED Tube",LEFT(B1214,8)="LED Mogu",RIGHT(A1214,2)="In"),"",Worksheet!X1223))</f>
        <v/>
      </c>
      <c r="K1214" s="9" t="str">
        <f t="shared" si="55"/>
        <v/>
      </c>
      <c r="L1214" s="9" t="str">
        <f>IF(OR(LEFT(B1214,8)="LED Four",LEFT(B1214,8)="LED Tube",LEFT(B1214,8)="LED Mogu",RIGHT(A1214,2)="In"),H1214*Worksheet!Y1223,"")</f>
        <v/>
      </c>
      <c r="M1214" s="9" t="str">
        <f>IF(Worksheet!Y1223=0,"",IF(OR(LEFT(B1214,8)="LED Four",LEFT(B1214,8)="LED Tube",LEFT(B1214,8)="LED Mogu",RIGHT(A1214,2)="In"),"",Worksheet!Y1223))</f>
        <v/>
      </c>
      <c r="N1214" s="9" t="str">
        <f t="shared" si="56"/>
        <v/>
      </c>
    </row>
    <row r="1215" spans="1:14">
      <c r="A1215" s="9" t="str">
        <f>IF(Worksheet!M1224=0,"",Worksheet!M1224)</f>
        <v/>
      </c>
      <c r="B1215" s="9" t="str">
        <f>IF(Worksheet!N1224=0,"",Worksheet!N1224)</f>
        <v/>
      </c>
      <c r="C1215" s="9" t="str">
        <f>IF(Worksheet!O1224=0,"",Worksheet!O1224)</f>
        <v/>
      </c>
      <c r="D1215" s="9" t="str">
        <f>IF(Worksheet!P1224=0,"",Worksheet!P1224)</f>
        <v/>
      </c>
      <c r="E1215" s="9" t="str">
        <f>IF(Worksheet!R1224=0,"",IF(OR(LEFT(B1215,8)="LED Four",LEFT(B1215,8)="LED Tube",LEFT(B1215,8)="LED Mogu",RIGHT(A1215,2)="In"),"",Worksheet!R1224))</f>
        <v/>
      </c>
      <c r="F1215" s="9" t="str">
        <f>IF(Worksheet!T1224=0,"",Worksheet!T1224)</f>
        <v/>
      </c>
      <c r="G1215" s="9" t="str">
        <f t="shared" si="54"/>
        <v/>
      </c>
      <c r="H1215" s="9" t="str">
        <f>IF(Worksheet!S1224=0,"",Worksheet!S1224)</f>
        <v/>
      </c>
      <c r="I1215" s="9" t="str">
        <f>IF(OR(LEFT(B1215,8)="LED Four",LEFT(B1215,8)="LED Tube",LEFT(B1215,8)="LED Mogu",RIGHT(A1215,2)="In"),H1215*Worksheet!X1224,"")</f>
        <v/>
      </c>
      <c r="J1215" s="9" t="str">
        <f>IF(Worksheet!X1224=0,"",IF(OR(LEFT(B1215,8)="LED Four",LEFT(B1215,8)="LED Tube",LEFT(B1215,8)="LED Mogu",RIGHT(A1215,2)="In"),"",Worksheet!X1224))</f>
        <v/>
      </c>
      <c r="K1215" s="9" t="str">
        <f t="shared" si="55"/>
        <v/>
      </c>
      <c r="L1215" s="9" t="str">
        <f>IF(OR(LEFT(B1215,8)="LED Four",LEFT(B1215,8)="LED Tube",LEFT(B1215,8)="LED Mogu",RIGHT(A1215,2)="In"),H1215*Worksheet!Y1224,"")</f>
        <v/>
      </c>
      <c r="M1215" s="9" t="str">
        <f>IF(Worksheet!Y1224=0,"",IF(OR(LEFT(B1215,8)="LED Four",LEFT(B1215,8)="LED Tube",LEFT(B1215,8)="LED Mogu",RIGHT(A1215,2)="In"),"",Worksheet!Y1224))</f>
        <v/>
      </c>
      <c r="N1215" s="9" t="str">
        <f t="shared" si="56"/>
        <v/>
      </c>
    </row>
    <row r="1216" spans="1:14">
      <c r="A1216" s="9" t="str">
        <f>IF(Worksheet!M1225=0,"",Worksheet!M1225)</f>
        <v/>
      </c>
      <c r="B1216" s="9" t="str">
        <f>IF(Worksheet!N1225=0,"",Worksheet!N1225)</f>
        <v/>
      </c>
      <c r="C1216" s="9" t="str">
        <f>IF(Worksheet!O1225=0,"",Worksheet!O1225)</f>
        <v/>
      </c>
      <c r="D1216" s="9" t="str">
        <f>IF(Worksheet!P1225=0,"",Worksheet!P1225)</f>
        <v/>
      </c>
      <c r="E1216" s="9" t="str">
        <f>IF(Worksheet!R1225=0,"",IF(OR(LEFT(B1216,8)="LED Four",LEFT(B1216,8)="LED Tube",LEFT(B1216,8)="LED Mogu",RIGHT(A1216,2)="In"),"",Worksheet!R1225))</f>
        <v/>
      </c>
      <c r="F1216" s="9" t="str">
        <f>IF(Worksheet!T1225=0,"",Worksheet!T1225)</f>
        <v/>
      </c>
      <c r="G1216" s="9" t="str">
        <f t="shared" si="54"/>
        <v/>
      </c>
      <c r="H1216" s="9" t="str">
        <f>IF(Worksheet!S1225=0,"",Worksheet!S1225)</f>
        <v/>
      </c>
      <c r="I1216" s="9" t="str">
        <f>IF(OR(LEFT(B1216,8)="LED Four",LEFT(B1216,8)="LED Tube",LEFT(B1216,8)="LED Mogu",RIGHT(A1216,2)="In"),H1216*Worksheet!X1225,"")</f>
        <v/>
      </c>
      <c r="J1216" s="9" t="str">
        <f>IF(Worksheet!X1225=0,"",IF(OR(LEFT(B1216,8)="LED Four",LEFT(B1216,8)="LED Tube",LEFT(B1216,8)="LED Mogu",RIGHT(A1216,2)="In"),"",Worksheet!X1225))</f>
        <v/>
      </c>
      <c r="K1216" s="9" t="str">
        <f t="shared" si="55"/>
        <v/>
      </c>
      <c r="L1216" s="9" t="str">
        <f>IF(OR(LEFT(B1216,8)="LED Four",LEFT(B1216,8)="LED Tube",LEFT(B1216,8)="LED Mogu",RIGHT(A1216,2)="In"),H1216*Worksheet!Y1225,"")</f>
        <v/>
      </c>
      <c r="M1216" s="9" t="str">
        <f>IF(Worksheet!Y1225=0,"",IF(OR(LEFT(B1216,8)="LED Four",LEFT(B1216,8)="LED Tube",LEFT(B1216,8)="LED Mogu",RIGHT(A1216,2)="In"),"",Worksheet!Y1225))</f>
        <v/>
      </c>
      <c r="N1216" s="9" t="str">
        <f t="shared" si="56"/>
        <v/>
      </c>
    </row>
    <row r="1217" spans="1:14">
      <c r="A1217" s="9" t="str">
        <f>IF(Worksheet!M1226=0,"",Worksheet!M1226)</f>
        <v/>
      </c>
      <c r="B1217" s="9" t="str">
        <f>IF(Worksheet!N1226=0,"",Worksheet!N1226)</f>
        <v/>
      </c>
      <c r="C1217" s="9" t="str">
        <f>IF(Worksheet!O1226=0,"",Worksheet!O1226)</f>
        <v/>
      </c>
      <c r="D1217" s="9" t="str">
        <f>IF(Worksheet!P1226=0,"",Worksheet!P1226)</f>
        <v/>
      </c>
      <c r="E1217" s="9" t="str">
        <f>IF(Worksheet!R1226=0,"",IF(OR(LEFT(B1217,8)="LED Four",LEFT(B1217,8)="LED Tube",LEFT(B1217,8)="LED Mogu",RIGHT(A1217,2)="In"),"",Worksheet!R1226))</f>
        <v/>
      </c>
      <c r="F1217" s="9" t="str">
        <f>IF(Worksheet!T1226=0,"",Worksheet!T1226)</f>
        <v/>
      </c>
      <c r="G1217" s="9" t="str">
        <f t="shared" si="54"/>
        <v/>
      </c>
      <c r="H1217" s="9" t="str">
        <f>IF(Worksheet!S1226=0,"",Worksheet!S1226)</f>
        <v/>
      </c>
      <c r="I1217" s="9" t="str">
        <f>IF(OR(LEFT(B1217,8)="LED Four",LEFT(B1217,8)="LED Tube",LEFT(B1217,8)="LED Mogu",RIGHT(A1217,2)="In"),H1217*Worksheet!X1226,"")</f>
        <v/>
      </c>
      <c r="J1217" s="9" t="str">
        <f>IF(Worksheet!X1226=0,"",IF(OR(LEFT(B1217,8)="LED Four",LEFT(B1217,8)="LED Tube",LEFT(B1217,8)="LED Mogu",RIGHT(A1217,2)="In"),"",Worksheet!X1226))</f>
        <v/>
      </c>
      <c r="K1217" s="9" t="str">
        <f t="shared" si="55"/>
        <v/>
      </c>
      <c r="L1217" s="9" t="str">
        <f>IF(OR(LEFT(B1217,8)="LED Four",LEFT(B1217,8)="LED Tube",LEFT(B1217,8)="LED Mogu",RIGHT(A1217,2)="In"),H1217*Worksheet!Y1226,"")</f>
        <v/>
      </c>
      <c r="M1217" s="9" t="str">
        <f>IF(Worksheet!Y1226=0,"",IF(OR(LEFT(B1217,8)="LED Four",LEFT(B1217,8)="LED Tube",LEFT(B1217,8)="LED Mogu",RIGHT(A1217,2)="In"),"",Worksheet!Y1226))</f>
        <v/>
      </c>
      <c r="N1217" s="9" t="str">
        <f t="shared" si="56"/>
        <v/>
      </c>
    </row>
    <row r="1218" spans="1:14">
      <c r="A1218" s="9" t="str">
        <f>IF(Worksheet!M1227=0,"",Worksheet!M1227)</f>
        <v/>
      </c>
      <c r="B1218" s="9" t="str">
        <f>IF(Worksheet!N1227=0,"",Worksheet!N1227)</f>
        <v/>
      </c>
      <c r="C1218" s="9" t="str">
        <f>IF(Worksheet!O1227=0,"",Worksheet!O1227)</f>
        <v/>
      </c>
      <c r="D1218" s="9" t="str">
        <f>IF(Worksheet!P1227=0,"",Worksheet!P1227)</f>
        <v/>
      </c>
      <c r="E1218" s="9" t="str">
        <f>IF(Worksheet!R1227=0,"",IF(OR(LEFT(B1218,8)="LED Four",LEFT(B1218,8)="LED Tube",LEFT(B1218,8)="LED Mogu",RIGHT(A1218,2)="In"),"",Worksheet!R1227))</f>
        <v/>
      </c>
      <c r="F1218" s="9" t="str">
        <f>IF(Worksheet!T1227=0,"",Worksheet!T1227)</f>
        <v/>
      </c>
      <c r="G1218" s="9" t="str">
        <f t="shared" si="54"/>
        <v/>
      </c>
      <c r="H1218" s="9" t="str">
        <f>IF(Worksheet!S1227=0,"",Worksheet!S1227)</f>
        <v/>
      </c>
      <c r="I1218" s="9" t="str">
        <f>IF(OR(LEFT(B1218,8)="LED Four",LEFT(B1218,8)="LED Tube",LEFT(B1218,8)="LED Mogu",RIGHT(A1218,2)="In"),H1218*Worksheet!X1227,"")</f>
        <v/>
      </c>
      <c r="J1218" s="9" t="str">
        <f>IF(Worksheet!X1227=0,"",IF(OR(LEFT(B1218,8)="LED Four",LEFT(B1218,8)="LED Tube",LEFT(B1218,8)="LED Mogu",RIGHT(A1218,2)="In"),"",Worksheet!X1227))</f>
        <v/>
      </c>
      <c r="K1218" s="9" t="str">
        <f t="shared" si="55"/>
        <v/>
      </c>
      <c r="L1218" s="9" t="str">
        <f>IF(OR(LEFT(B1218,8)="LED Four",LEFT(B1218,8)="LED Tube",LEFT(B1218,8)="LED Mogu",RIGHT(A1218,2)="In"),H1218*Worksheet!Y1227,"")</f>
        <v/>
      </c>
      <c r="M1218" s="9" t="str">
        <f>IF(Worksheet!Y1227=0,"",IF(OR(LEFT(B1218,8)="LED Four",LEFT(B1218,8)="LED Tube",LEFT(B1218,8)="LED Mogu",RIGHT(A1218,2)="In"),"",Worksheet!Y1227))</f>
        <v/>
      </c>
      <c r="N1218" s="9" t="str">
        <f t="shared" si="56"/>
        <v/>
      </c>
    </row>
    <row r="1219" spans="1:14">
      <c r="A1219" s="9" t="str">
        <f>IF(Worksheet!M1228=0,"",Worksheet!M1228)</f>
        <v/>
      </c>
      <c r="B1219" s="9" t="str">
        <f>IF(Worksheet!N1228=0,"",Worksheet!N1228)</f>
        <v/>
      </c>
      <c r="C1219" s="9" t="str">
        <f>IF(Worksheet!O1228=0,"",Worksheet!O1228)</f>
        <v/>
      </c>
      <c r="D1219" s="9" t="str">
        <f>IF(Worksheet!P1228=0,"",Worksheet!P1228)</f>
        <v/>
      </c>
      <c r="E1219" s="9" t="str">
        <f>IF(Worksheet!R1228=0,"",IF(OR(LEFT(B1219,8)="LED Four",LEFT(B1219,8)="LED Tube",LEFT(B1219,8)="LED Mogu",RIGHT(A1219,2)="In"),"",Worksheet!R1228))</f>
        <v/>
      </c>
      <c r="F1219" s="9" t="str">
        <f>IF(Worksheet!T1228=0,"",Worksheet!T1228)</f>
        <v/>
      </c>
      <c r="G1219" s="9" t="str">
        <f t="shared" ref="G1219:G1282" si="57">IF(MAX(E1219:F1219)=0,"",MAX(E1219:F1219))</f>
        <v/>
      </c>
      <c r="H1219" s="9" t="str">
        <f>IF(Worksheet!S1228=0,"",Worksheet!S1228)</f>
        <v/>
      </c>
      <c r="I1219" s="9" t="str">
        <f>IF(OR(LEFT(B1219,8)="LED Four",LEFT(B1219,8)="LED Tube",LEFT(B1219,8)="LED Mogu",RIGHT(A1219,2)="In"),H1219*Worksheet!X1228,"")</f>
        <v/>
      </c>
      <c r="J1219" s="9" t="str">
        <f>IF(Worksheet!X1228=0,"",IF(OR(LEFT(B1219,8)="LED Four",LEFT(B1219,8)="LED Tube",LEFT(B1219,8)="LED Mogu",RIGHT(A1219,2)="In"),"",Worksheet!X1228))</f>
        <v/>
      </c>
      <c r="K1219" s="9" t="str">
        <f t="shared" ref="K1219:K1282" si="58">(IF(MAX(I1219:J1219)=0,"",MAX(I1219:J1219)))</f>
        <v/>
      </c>
      <c r="L1219" s="9" t="str">
        <f>IF(OR(LEFT(B1219,8)="LED Four",LEFT(B1219,8)="LED Tube",LEFT(B1219,8)="LED Mogu",RIGHT(A1219,2)="In"),H1219*Worksheet!Y1228,"")</f>
        <v/>
      </c>
      <c r="M1219" s="9" t="str">
        <f>IF(Worksheet!Y1228=0,"",IF(OR(LEFT(B1219,8)="LED Four",LEFT(B1219,8)="LED Tube",LEFT(B1219,8)="LED Mogu",RIGHT(A1219,2)="In"),"",Worksheet!Y1228))</f>
        <v/>
      </c>
      <c r="N1219" s="9" t="str">
        <f t="shared" ref="N1219:N1282" si="59">IF(MAX(L1219:M1219)=0,"",MAX(L1219:M1219))</f>
        <v/>
      </c>
    </row>
    <row r="1220" spans="1:14">
      <c r="A1220" s="9" t="str">
        <f>IF(Worksheet!M1229=0,"",Worksheet!M1229)</f>
        <v/>
      </c>
      <c r="B1220" s="9" t="str">
        <f>IF(Worksheet!N1229=0,"",Worksheet!N1229)</f>
        <v/>
      </c>
      <c r="C1220" s="9" t="str">
        <f>IF(Worksheet!O1229=0,"",Worksheet!O1229)</f>
        <v/>
      </c>
      <c r="D1220" s="9" t="str">
        <f>IF(Worksheet!P1229=0,"",Worksheet!P1229)</f>
        <v/>
      </c>
      <c r="E1220" s="9" t="str">
        <f>IF(Worksheet!R1229=0,"",IF(OR(LEFT(B1220,8)="LED Four",LEFT(B1220,8)="LED Tube",LEFT(B1220,8)="LED Mogu",RIGHT(A1220,2)="In"),"",Worksheet!R1229))</f>
        <v/>
      </c>
      <c r="F1220" s="9" t="str">
        <f>IF(Worksheet!T1229=0,"",Worksheet!T1229)</f>
        <v/>
      </c>
      <c r="G1220" s="9" t="str">
        <f t="shared" si="57"/>
        <v/>
      </c>
      <c r="H1220" s="9" t="str">
        <f>IF(Worksheet!S1229=0,"",Worksheet!S1229)</f>
        <v/>
      </c>
      <c r="I1220" s="9" t="str">
        <f>IF(OR(LEFT(B1220,8)="LED Four",LEFT(B1220,8)="LED Tube",LEFT(B1220,8)="LED Mogu",RIGHT(A1220,2)="In"),H1220*Worksheet!X1229,"")</f>
        <v/>
      </c>
      <c r="J1220" s="9" t="str">
        <f>IF(Worksheet!X1229=0,"",IF(OR(LEFT(B1220,8)="LED Four",LEFT(B1220,8)="LED Tube",LEFT(B1220,8)="LED Mogu",RIGHT(A1220,2)="In"),"",Worksheet!X1229))</f>
        <v/>
      </c>
      <c r="K1220" s="9" t="str">
        <f t="shared" si="58"/>
        <v/>
      </c>
      <c r="L1220" s="9" t="str">
        <f>IF(OR(LEFT(B1220,8)="LED Four",LEFT(B1220,8)="LED Tube",LEFT(B1220,8)="LED Mogu",RIGHT(A1220,2)="In"),H1220*Worksheet!Y1229,"")</f>
        <v/>
      </c>
      <c r="M1220" s="9" t="str">
        <f>IF(Worksheet!Y1229=0,"",IF(OR(LEFT(B1220,8)="LED Four",LEFT(B1220,8)="LED Tube",LEFT(B1220,8)="LED Mogu",RIGHT(A1220,2)="In"),"",Worksheet!Y1229))</f>
        <v/>
      </c>
      <c r="N1220" s="9" t="str">
        <f t="shared" si="59"/>
        <v/>
      </c>
    </row>
    <row r="1221" spans="1:14">
      <c r="A1221" s="9" t="str">
        <f>IF(Worksheet!M1230=0,"",Worksheet!M1230)</f>
        <v/>
      </c>
      <c r="B1221" s="9" t="str">
        <f>IF(Worksheet!N1230=0,"",Worksheet!N1230)</f>
        <v/>
      </c>
      <c r="C1221" s="9" t="str">
        <f>IF(Worksheet!O1230=0,"",Worksheet!O1230)</f>
        <v/>
      </c>
      <c r="D1221" s="9" t="str">
        <f>IF(Worksheet!P1230=0,"",Worksheet!P1230)</f>
        <v/>
      </c>
      <c r="E1221" s="9" t="str">
        <f>IF(Worksheet!R1230=0,"",IF(OR(LEFT(B1221,8)="LED Four",LEFT(B1221,8)="LED Tube",LEFT(B1221,8)="LED Mogu",RIGHT(A1221,2)="In"),"",Worksheet!R1230))</f>
        <v/>
      </c>
      <c r="F1221" s="9" t="str">
        <f>IF(Worksheet!T1230=0,"",Worksheet!T1230)</f>
        <v/>
      </c>
      <c r="G1221" s="9" t="str">
        <f t="shared" si="57"/>
        <v/>
      </c>
      <c r="H1221" s="9" t="str">
        <f>IF(Worksheet!S1230=0,"",Worksheet!S1230)</f>
        <v/>
      </c>
      <c r="I1221" s="9" t="str">
        <f>IF(OR(LEFT(B1221,8)="LED Four",LEFT(B1221,8)="LED Tube",LEFT(B1221,8)="LED Mogu",RIGHT(A1221,2)="In"),H1221*Worksheet!X1230,"")</f>
        <v/>
      </c>
      <c r="J1221" s="9" t="str">
        <f>IF(Worksheet!X1230=0,"",IF(OR(LEFT(B1221,8)="LED Four",LEFT(B1221,8)="LED Tube",LEFT(B1221,8)="LED Mogu",RIGHT(A1221,2)="In"),"",Worksheet!X1230))</f>
        <v/>
      </c>
      <c r="K1221" s="9" t="str">
        <f t="shared" si="58"/>
        <v/>
      </c>
      <c r="L1221" s="9" t="str">
        <f>IF(OR(LEFT(B1221,8)="LED Four",LEFT(B1221,8)="LED Tube",LEFT(B1221,8)="LED Mogu",RIGHT(A1221,2)="In"),H1221*Worksheet!Y1230,"")</f>
        <v/>
      </c>
      <c r="M1221" s="9" t="str">
        <f>IF(Worksheet!Y1230=0,"",IF(OR(LEFT(B1221,8)="LED Four",LEFT(B1221,8)="LED Tube",LEFT(B1221,8)="LED Mogu",RIGHT(A1221,2)="In"),"",Worksheet!Y1230))</f>
        <v/>
      </c>
      <c r="N1221" s="9" t="str">
        <f t="shared" si="59"/>
        <v/>
      </c>
    </row>
    <row r="1222" spans="1:14">
      <c r="A1222" s="9" t="str">
        <f>IF(Worksheet!M1231=0,"",Worksheet!M1231)</f>
        <v/>
      </c>
      <c r="B1222" s="9" t="str">
        <f>IF(Worksheet!N1231=0,"",Worksheet!N1231)</f>
        <v/>
      </c>
      <c r="C1222" s="9" t="str">
        <f>IF(Worksheet!O1231=0,"",Worksheet!O1231)</f>
        <v/>
      </c>
      <c r="D1222" s="9" t="str">
        <f>IF(Worksheet!P1231=0,"",Worksheet!P1231)</f>
        <v/>
      </c>
      <c r="E1222" s="9" t="str">
        <f>IF(Worksheet!R1231=0,"",IF(OR(LEFT(B1222,8)="LED Four",LEFT(B1222,8)="LED Tube",LEFT(B1222,8)="LED Mogu",RIGHT(A1222,2)="In"),"",Worksheet!R1231))</f>
        <v/>
      </c>
      <c r="F1222" s="9" t="str">
        <f>IF(Worksheet!T1231=0,"",Worksheet!T1231)</f>
        <v/>
      </c>
      <c r="G1222" s="9" t="str">
        <f t="shared" si="57"/>
        <v/>
      </c>
      <c r="H1222" s="9" t="str">
        <f>IF(Worksheet!S1231=0,"",Worksheet!S1231)</f>
        <v/>
      </c>
      <c r="I1222" s="9" t="str">
        <f>IF(OR(LEFT(B1222,8)="LED Four",LEFT(B1222,8)="LED Tube",LEFT(B1222,8)="LED Mogu",RIGHT(A1222,2)="In"),H1222*Worksheet!X1231,"")</f>
        <v/>
      </c>
      <c r="J1222" s="9" t="str">
        <f>IF(Worksheet!X1231=0,"",IF(OR(LEFT(B1222,8)="LED Four",LEFT(B1222,8)="LED Tube",LEFT(B1222,8)="LED Mogu",RIGHT(A1222,2)="In"),"",Worksheet!X1231))</f>
        <v/>
      </c>
      <c r="K1222" s="9" t="str">
        <f t="shared" si="58"/>
        <v/>
      </c>
      <c r="L1222" s="9" t="str">
        <f>IF(OR(LEFT(B1222,8)="LED Four",LEFT(B1222,8)="LED Tube",LEFT(B1222,8)="LED Mogu",RIGHT(A1222,2)="In"),H1222*Worksheet!Y1231,"")</f>
        <v/>
      </c>
      <c r="M1222" s="9" t="str">
        <f>IF(Worksheet!Y1231=0,"",IF(OR(LEFT(B1222,8)="LED Four",LEFT(B1222,8)="LED Tube",LEFT(B1222,8)="LED Mogu",RIGHT(A1222,2)="In"),"",Worksheet!Y1231))</f>
        <v/>
      </c>
      <c r="N1222" s="9" t="str">
        <f t="shared" si="59"/>
        <v/>
      </c>
    </row>
    <row r="1223" spans="1:14">
      <c r="A1223" s="9" t="str">
        <f>IF(Worksheet!M1232=0,"",Worksheet!M1232)</f>
        <v/>
      </c>
      <c r="B1223" s="9" t="str">
        <f>IF(Worksheet!N1232=0,"",Worksheet!N1232)</f>
        <v/>
      </c>
      <c r="C1223" s="9" t="str">
        <f>IF(Worksheet!O1232=0,"",Worksheet!O1232)</f>
        <v/>
      </c>
      <c r="D1223" s="9" t="str">
        <f>IF(Worksheet!P1232=0,"",Worksheet!P1232)</f>
        <v/>
      </c>
      <c r="E1223" s="9" t="str">
        <f>IF(Worksheet!R1232=0,"",IF(OR(LEFT(B1223,8)="LED Four",LEFT(B1223,8)="LED Tube",LEFT(B1223,8)="LED Mogu",RIGHT(A1223,2)="In"),"",Worksheet!R1232))</f>
        <v/>
      </c>
      <c r="F1223" s="9" t="str">
        <f>IF(Worksheet!T1232=0,"",Worksheet!T1232)</f>
        <v/>
      </c>
      <c r="G1223" s="9" t="str">
        <f t="shared" si="57"/>
        <v/>
      </c>
      <c r="H1223" s="9" t="str">
        <f>IF(Worksheet!S1232=0,"",Worksheet!S1232)</f>
        <v/>
      </c>
      <c r="I1223" s="9" t="str">
        <f>IF(OR(LEFT(B1223,8)="LED Four",LEFT(B1223,8)="LED Tube",LEFT(B1223,8)="LED Mogu",RIGHT(A1223,2)="In"),H1223*Worksheet!X1232,"")</f>
        <v/>
      </c>
      <c r="J1223" s="9" t="str">
        <f>IF(Worksheet!X1232=0,"",IF(OR(LEFT(B1223,8)="LED Four",LEFT(B1223,8)="LED Tube",LEFT(B1223,8)="LED Mogu",RIGHT(A1223,2)="In"),"",Worksheet!X1232))</f>
        <v/>
      </c>
      <c r="K1223" s="9" t="str">
        <f t="shared" si="58"/>
        <v/>
      </c>
      <c r="L1223" s="9" t="str">
        <f>IF(OR(LEFT(B1223,8)="LED Four",LEFT(B1223,8)="LED Tube",LEFT(B1223,8)="LED Mogu",RIGHT(A1223,2)="In"),H1223*Worksheet!Y1232,"")</f>
        <v/>
      </c>
      <c r="M1223" s="9" t="str">
        <f>IF(Worksheet!Y1232=0,"",IF(OR(LEFT(B1223,8)="LED Four",LEFT(B1223,8)="LED Tube",LEFT(B1223,8)="LED Mogu",RIGHT(A1223,2)="In"),"",Worksheet!Y1232))</f>
        <v/>
      </c>
      <c r="N1223" s="9" t="str">
        <f t="shared" si="59"/>
        <v/>
      </c>
    </row>
    <row r="1224" spans="1:14">
      <c r="A1224" s="9" t="str">
        <f>IF(Worksheet!M1233=0,"",Worksheet!M1233)</f>
        <v/>
      </c>
      <c r="B1224" s="9" t="str">
        <f>IF(Worksheet!N1233=0,"",Worksheet!N1233)</f>
        <v/>
      </c>
      <c r="C1224" s="9" t="str">
        <f>IF(Worksheet!O1233=0,"",Worksheet!O1233)</f>
        <v/>
      </c>
      <c r="D1224" s="9" t="str">
        <f>IF(Worksheet!P1233=0,"",Worksheet!P1233)</f>
        <v/>
      </c>
      <c r="E1224" s="9" t="str">
        <f>IF(Worksheet!R1233=0,"",IF(OR(LEFT(B1224,8)="LED Four",LEFT(B1224,8)="LED Tube",LEFT(B1224,8)="LED Mogu",RIGHT(A1224,2)="In"),"",Worksheet!R1233))</f>
        <v/>
      </c>
      <c r="F1224" s="9" t="str">
        <f>IF(Worksheet!T1233=0,"",Worksheet!T1233)</f>
        <v/>
      </c>
      <c r="G1224" s="9" t="str">
        <f t="shared" si="57"/>
        <v/>
      </c>
      <c r="H1224" s="9" t="str">
        <f>IF(Worksheet!S1233=0,"",Worksheet!S1233)</f>
        <v/>
      </c>
      <c r="I1224" s="9" t="str">
        <f>IF(OR(LEFT(B1224,8)="LED Four",LEFT(B1224,8)="LED Tube",LEFT(B1224,8)="LED Mogu",RIGHT(A1224,2)="In"),H1224*Worksheet!X1233,"")</f>
        <v/>
      </c>
      <c r="J1224" s="9" t="str">
        <f>IF(Worksheet!X1233=0,"",IF(OR(LEFT(B1224,8)="LED Four",LEFT(B1224,8)="LED Tube",LEFT(B1224,8)="LED Mogu",RIGHT(A1224,2)="In"),"",Worksheet!X1233))</f>
        <v/>
      </c>
      <c r="K1224" s="9" t="str">
        <f t="shared" si="58"/>
        <v/>
      </c>
      <c r="L1224" s="9" t="str">
        <f>IF(OR(LEFT(B1224,8)="LED Four",LEFT(B1224,8)="LED Tube",LEFT(B1224,8)="LED Mogu",RIGHT(A1224,2)="In"),H1224*Worksheet!Y1233,"")</f>
        <v/>
      </c>
      <c r="M1224" s="9" t="str">
        <f>IF(Worksheet!Y1233=0,"",IF(OR(LEFT(B1224,8)="LED Four",LEFT(B1224,8)="LED Tube",LEFT(B1224,8)="LED Mogu",RIGHT(A1224,2)="In"),"",Worksheet!Y1233))</f>
        <v/>
      </c>
      <c r="N1224" s="9" t="str">
        <f t="shared" si="59"/>
        <v/>
      </c>
    </row>
    <row r="1225" spans="1:14">
      <c r="A1225" s="9" t="str">
        <f>IF(Worksheet!M1234=0,"",Worksheet!M1234)</f>
        <v/>
      </c>
      <c r="B1225" s="9" t="str">
        <f>IF(Worksheet!N1234=0,"",Worksheet!N1234)</f>
        <v/>
      </c>
      <c r="C1225" s="9" t="str">
        <f>IF(Worksheet!O1234=0,"",Worksheet!O1234)</f>
        <v/>
      </c>
      <c r="D1225" s="9" t="str">
        <f>IF(Worksheet!P1234=0,"",Worksheet!P1234)</f>
        <v/>
      </c>
      <c r="E1225" s="9" t="str">
        <f>IF(Worksheet!R1234=0,"",IF(OR(LEFT(B1225,8)="LED Four",LEFT(B1225,8)="LED Tube",LEFT(B1225,8)="LED Mogu",RIGHT(A1225,2)="In"),"",Worksheet!R1234))</f>
        <v/>
      </c>
      <c r="F1225" s="9" t="str">
        <f>IF(Worksheet!T1234=0,"",Worksheet!T1234)</f>
        <v/>
      </c>
      <c r="G1225" s="9" t="str">
        <f t="shared" si="57"/>
        <v/>
      </c>
      <c r="H1225" s="9" t="str">
        <f>IF(Worksheet!S1234=0,"",Worksheet!S1234)</f>
        <v/>
      </c>
      <c r="I1225" s="9" t="str">
        <f>IF(OR(LEFT(B1225,8)="LED Four",LEFT(B1225,8)="LED Tube",LEFT(B1225,8)="LED Mogu",RIGHT(A1225,2)="In"),H1225*Worksheet!X1234,"")</f>
        <v/>
      </c>
      <c r="J1225" s="9" t="str">
        <f>IF(Worksheet!X1234=0,"",IF(OR(LEFT(B1225,8)="LED Four",LEFT(B1225,8)="LED Tube",LEFT(B1225,8)="LED Mogu",RIGHT(A1225,2)="In"),"",Worksheet!X1234))</f>
        <v/>
      </c>
      <c r="K1225" s="9" t="str">
        <f t="shared" si="58"/>
        <v/>
      </c>
      <c r="L1225" s="9" t="str">
        <f>IF(OR(LEFT(B1225,8)="LED Four",LEFT(B1225,8)="LED Tube",LEFT(B1225,8)="LED Mogu",RIGHT(A1225,2)="In"),H1225*Worksheet!Y1234,"")</f>
        <v/>
      </c>
      <c r="M1225" s="9" t="str">
        <f>IF(Worksheet!Y1234=0,"",IF(OR(LEFT(B1225,8)="LED Four",LEFT(B1225,8)="LED Tube",LEFT(B1225,8)="LED Mogu",RIGHT(A1225,2)="In"),"",Worksheet!Y1234))</f>
        <v/>
      </c>
      <c r="N1225" s="9" t="str">
        <f t="shared" si="59"/>
        <v/>
      </c>
    </row>
    <row r="1226" spans="1:14">
      <c r="A1226" s="9" t="str">
        <f>IF(Worksheet!M1235=0,"",Worksheet!M1235)</f>
        <v/>
      </c>
      <c r="B1226" s="9" t="str">
        <f>IF(Worksheet!N1235=0,"",Worksheet!N1235)</f>
        <v/>
      </c>
      <c r="C1226" s="9" t="str">
        <f>IF(Worksheet!O1235=0,"",Worksheet!O1235)</f>
        <v/>
      </c>
      <c r="D1226" s="9" t="str">
        <f>IF(Worksheet!P1235=0,"",Worksheet!P1235)</f>
        <v/>
      </c>
      <c r="E1226" s="9" t="str">
        <f>IF(Worksheet!R1235=0,"",IF(OR(LEFT(B1226,8)="LED Four",LEFT(B1226,8)="LED Tube",LEFT(B1226,8)="LED Mogu",RIGHT(A1226,2)="In"),"",Worksheet!R1235))</f>
        <v/>
      </c>
      <c r="F1226" s="9" t="str">
        <f>IF(Worksheet!T1235=0,"",Worksheet!T1235)</f>
        <v/>
      </c>
      <c r="G1226" s="9" t="str">
        <f t="shared" si="57"/>
        <v/>
      </c>
      <c r="H1226" s="9" t="str">
        <f>IF(Worksheet!S1235=0,"",Worksheet!S1235)</f>
        <v/>
      </c>
      <c r="I1226" s="9" t="str">
        <f>IF(OR(LEFT(B1226,8)="LED Four",LEFT(B1226,8)="LED Tube",LEFT(B1226,8)="LED Mogu",RIGHT(A1226,2)="In"),H1226*Worksheet!X1235,"")</f>
        <v/>
      </c>
      <c r="J1226" s="9" t="str">
        <f>IF(Worksheet!X1235=0,"",IF(OR(LEFT(B1226,8)="LED Four",LEFT(B1226,8)="LED Tube",LEFT(B1226,8)="LED Mogu",RIGHT(A1226,2)="In"),"",Worksheet!X1235))</f>
        <v/>
      </c>
      <c r="K1226" s="9" t="str">
        <f t="shared" si="58"/>
        <v/>
      </c>
      <c r="L1226" s="9" t="str">
        <f>IF(OR(LEFT(B1226,8)="LED Four",LEFT(B1226,8)="LED Tube",LEFT(B1226,8)="LED Mogu",RIGHT(A1226,2)="In"),H1226*Worksheet!Y1235,"")</f>
        <v/>
      </c>
      <c r="M1226" s="9" t="str">
        <f>IF(Worksheet!Y1235=0,"",IF(OR(LEFT(B1226,8)="LED Four",LEFT(B1226,8)="LED Tube",LEFT(B1226,8)="LED Mogu",RIGHT(A1226,2)="In"),"",Worksheet!Y1235))</f>
        <v/>
      </c>
      <c r="N1226" s="9" t="str">
        <f t="shared" si="59"/>
        <v/>
      </c>
    </row>
    <row r="1227" spans="1:14">
      <c r="A1227" s="9" t="str">
        <f>IF(Worksheet!M1236=0,"",Worksheet!M1236)</f>
        <v/>
      </c>
      <c r="B1227" s="9" t="str">
        <f>IF(Worksheet!N1236=0,"",Worksheet!N1236)</f>
        <v/>
      </c>
      <c r="C1227" s="9" t="str">
        <f>IF(Worksheet!O1236=0,"",Worksheet!O1236)</f>
        <v/>
      </c>
      <c r="D1227" s="9" t="str">
        <f>IF(Worksheet!P1236=0,"",Worksheet!P1236)</f>
        <v/>
      </c>
      <c r="E1227" s="9" t="str">
        <f>IF(Worksheet!R1236=0,"",IF(OR(LEFT(B1227,8)="LED Four",LEFT(B1227,8)="LED Tube",LEFT(B1227,8)="LED Mogu",RIGHT(A1227,2)="In"),"",Worksheet!R1236))</f>
        <v/>
      </c>
      <c r="F1227" s="9" t="str">
        <f>IF(Worksheet!T1236=0,"",Worksheet!T1236)</f>
        <v/>
      </c>
      <c r="G1227" s="9" t="str">
        <f t="shared" si="57"/>
        <v/>
      </c>
      <c r="H1227" s="9" t="str">
        <f>IF(Worksheet!S1236=0,"",Worksheet!S1236)</f>
        <v/>
      </c>
      <c r="I1227" s="9" t="str">
        <f>IF(OR(LEFT(B1227,8)="LED Four",LEFT(B1227,8)="LED Tube",LEFT(B1227,8)="LED Mogu",RIGHT(A1227,2)="In"),H1227*Worksheet!X1236,"")</f>
        <v/>
      </c>
      <c r="J1227" s="9" t="str">
        <f>IF(Worksheet!X1236=0,"",IF(OR(LEFT(B1227,8)="LED Four",LEFT(B1227,8)="LED Tube",LEFT(B1227,8)="LED Mogu",RIGHT(A1227,2)="In"),"",Worksheet!X1236))</f>
        <v/>
      </c>
      <c r="K1227" s="9" t="str">
        <f t="shared" si="58"/>
        <v/>
      </c>
      <c r="L1227" s="9" t="str">
        <f>IF(OR(LEFT(B1227,8)="LED Four",LEFT(B1227,8)="LED Tube",LEFT(B1227,8)="LED Mogu",RIGHT(A1227,2)="In"),H1227*Worksheet!Y1236,"")</f>
        <v/>
      </c>
      <c r="M1227" s="9" t="str">
        <f>IF(Worksheet!Y1236=0,"",IF(OR(LEFT(B1227,8)="LED Four",LEFT(B1227,8)="LED Tube",LEFT(B1227,8)="LED Mogu",RIGHT(A1227,2)="In"),"",Worksheet!Y1236))</f>
        <v/>
      </c>
      <c r="N1227" s="9" t="str">
        <f t="shared" si="59"/>
        <v/>
      </c>
    </row>
    <row r="1228" spans="1:14">
      <c r="A1228" s="9" t="str">
        <f>IF(Worksheet!M1237=0,"",Worksheet!M1237)</f>
        <v/>
      </c>
      <c r="B1228" s="9" t="str">
        <f>IF(Worksheet!N1237=0,"",Worksheet!N1237)</f>
        <v/>
      </c>
      <c r="C1228" s="9" t="str">
        <f>IF(Worksheet!O1237=0,"",Worksheet!O1237)</f>
        <v/>
      </c>
      <c r="D1228" s="9" t="str">
        <f>IF(Worksheet!P1237=0,"",Worksheet!P1237)</f>
        <v/>
      </c>
      <c r="E1228" s="9" t="str">
        <f>IF(Worksheet!R1237=0,"",IF(OR(LEFT(B1228,8)="LED Four",LEFT(B1228,8)="LED Tube",LEFT(B1228,8)="LED Mogu",RIGHT(A1228,2)="In"),"",Worksheet!R1237))</f>
        <v/>
      </c>
      <c r="F1228" s="9" t="str">
        <f>IF(Worksheet!T1237=0,"",Worksheet!T1237)</f>
        <v/>
      </c>
      <c r="G1228" s="9" t="str">
        <f t="shared" si="57"/>
        <v/>
      </c>
      <c r="H1228" s="9" t="str">
        <f>IF(Worksheet!S1237=0,"",Worksheet!S1237)</f>
        <v/>
      </c>
      <c r="I1228" s="9" t="str">
        <f>IF(OR(LEFT(B1228,8)="LED Four",LEFT(B1228,8)="LED Tube",LEFT(B1228,8)="LED Mogu",RIGHT(A1228,2)="In"),H1228*Worksheet!X1237,"")</f>
        <v/>
      </c>
      <c r="J1228" s="9" t="str">
        <f>IF(Worksheet!X1237=0,"",IF(OR(LEFT(B1228,8)="LED Four",LEFT(B1228,8)="LED Tube",LEFT(B1228,8)="LED Mogu",RIGHT(A1228,2)="In"),"",Worksheet!X1237))</f>
        <v/>
      </c>
      <c r="K1228" s="9" t="str">
        <f t="shared" si="58"/>
        <v/>
      </c>
      <c r="L1228" s="9" t="str">
        <f>IF(OR(LEFT(B1228,8)="LED Four",LEFT(B1228,8)="LED Tube",LEFT(B1228,8)="LED Mogu",RIGHT(A1228,2)="In"),H1228*Worksheet!Y1237,"")</f>
        <v/>
      </c>
      <c r="M1228" s="9" t="str">
        <f>IF(Worksheet!Y1237=0,"",IF(OR(LEFT(B1228,8)="LED Four",LEFT(B1228,8)="LED Tube",LEFT(B1228,8)="LED Mogu",RIGHT(A1228,2)="In"),"",Worksheet!Y1237))</f>
        <v/>
      </c>
      <c r="N1228" s="9" t="str">
        <f t="shared" si="59"/>
        <v/>
      </c>
    </row>
    <row r="1229" spans="1:14">
      <c r="A1229" s="9" t="str">
        <f>IF(Worksheet!M1238=0,"",Worksheet!M1238)</f>
        <v/>
      </c>
      <c r="B1229" s="9" t="str">
        <f>IF(Worksheet!N1238=0,"",Worksheet!N1238)</f>
        <v/>
      </c>
      <c r="C1229" s="9" t="str">
        <f>IF(Worksheet!O1238=0,"",Worksheet!O1238)</f>
        <v/>
      </c>
      <c r="D1229" s="9" t="str">
        <f>IF(Worksheet!P1238=0,"",Worksheet!P1238)</f>
        <v/>
      </c>
      <c r="E1229" s="9" t="str">
        <f>IF(Worksheet!R1238=0,"",IF(OR(LEFT(B1229,8)="LED Four",LEFT(B1229,8)="LED Tube",LEFT(B1229,8)="LED Mogu",RIGHT(A1229,2)="In"),"",Worksheet!R1238))</f>
        <v/>
      </c>
      <c r="F1229" s="9" t="str">
        <f>IF(Worksheet!T1238=0,"",Worksheet!T1238)</f>
        <v/>
      </c>
      <c r="G1229" s="9" t="str">
        <f t="shared" si="57"/>
        <v/>
      </c>
      <c r="H1229" s="9" t="str">
        <f>IF(Worksheet!S1238=0,"",Worksheet!S1238)</f>
        <v/>
      </c>
      <c r="I1229" s="9" t="str">
        <f>IF(OR(LEFT(B1229,8)="LED Four",LEFT(B1229,8)="LED Tube",LEFT(B1229,8)="LED Mogu",RIGHT(A1229,2)="In"),H1229*Worksheet!X1238,"")</f>
        <v/>
      </c>
      <c r="J1229" s="9" t="str">
        <f>IF(Worksheet!X1238=0,"",IF(OR(LEFT(B1229,8)="LED Four",LEFT(B1229,8)="LED Tube",LEFT(B1229,8)="LED Mogu",RIGHT(A1229,2)="In"),"",Worksheet!X1238))</f>
        <v/>
      </c>
      <c r="K1229" s="9" t="str">
        <f t="shared" si="58"/>
        <v/>
      </c>
      <c r="L1229" s="9" t="str">
        <f>IF(OR(LEFT(B1229,8)="LED Four",LEFT(B1229,8)="LED Tube",LEFT(B1229,8)="LED Mogu",RIGHT(A1229,2)="In"),H1229*Worksheet!Y1238,"")</f>
        <v/>
      </c>
      <c r="M1229" s="9" t="str">
        <f>IF(Worksheet!Y1238=0,"",IF(OR(LEFT(B1229,8)="LED Four",LEFT(B1229,8)="LED Tube",LEFT(B1229,8)="LED Mogu",RIGHT(A1229,2)="In"),"",Worksheet!Y1238))</f>
        <v/>
      </c>
      <c r="N1229" s="9" t="str">
        <f t="shared" si="59"/>
        <v/>
      </c>
    </row>
    <row r="1230" spans="1:14">
      <c r="A1230" s="9" t="str">
        <f>IF(Worksheet!M1239=0,"",Worksheet!M1239)</f>
        <v/>
      </c>
      <c r="B1230" s="9" t="str">
        <f>IF(Worksheet!N1239=0,"",Worksheet!N1239)</f>
        <v/>
      </c>
      <c r="C1230" s="9" t="str">
        <f>IF(Worksheet!O1239=0,"",Worksheet!O1239)</f>
        <v/>
      </c>
      <c r="D1230" s="9" t="str">
        <f>IF(Worksheet!P1239=0,"",Worksheet!P1239)</f>
        <v/>
      </c>
      <c r="E1230" s="9" t="str">
        <f>IF(Worksheet!R1239=0,"",IF(OR(LEFT(B1230,8)="LED Four",LEFT(B1230,8)="LED Tube",LEFT(B1230,8)="LED Mogu",RIGHT(A1230,2)="In"),"",Worksheet!R1239))</f>
        <v/>
      </c>
      <c r="F1230" s="9" t="str">
        <f>IF(Worksheet!T1239=0,"",Worksheet!T1239)</f>
        <v/>
      </c>
      <c r="G1230" s="9" t="str">
        <f t="shared" si="57"/>
        <v/>
      </c>
      <c r="H1230" s="9" t="str">
        <f>IF(Worksheet!S1239=0,"",Worksheet!S1239)</f>
        <v/>
      </c>
      <c r="I1230" s="9" t="str">
        <f>IF(OR(LEFT(B1230,8)="LED Four",LEFT(B1230,8)="LED Tube",LEFT(B1230,8)="LED Mogu",RIGHT(A1230,2)="In"),H1230*Worksheet!X1239,"")</f>
        <v/>
      </c>
      <c r="J1230" s="9" t="str">
        <f>IF(Worksheet!X1239=0,"",IF(OR(LEFT(B1230,8)="LED Four",LEFT(B1230,8)="LED Tube",LEFT(B1230,8)="LED Mogu",RIGHT(A1230,2)="In"),"",Worksheet!X1239))</f>
        <v/>
      </c>
      <c r="K1230" s="9" t="str">
        <f t="shared" si="58"/>
        <v/>
      </c>
      <c r="L1230" s="9" t="str">
        <f>IF(OR(LEFT(B1230,8)="LED Four",LEFT(B1230,8)="LED Tube",LEFT(B1230,8)="LED Mogu",RIGHT(A1230,2)="In"),H1230*Worksheet!Y1239,"")</f>
        <v/>
      </c>
      <c r="M1230" s="9" t="str">
        <f>IF(Worksheet!Y1239=0,"",IF(OR(LEFT(B1230,8)="LED Four",LEFT(B1230,8)="LED Tube",LEFT(B1230,8)="LED Mogu",RIGHT(A1230,2)="In"),"",Worksheet!Y1239))</f>
        <v/>
      </c>
      <c r="N1230" s="9" t="str">
        <f t="shared" si="59"/>
        <v/>
      </c>
    </row>
    <row r="1231" spans="1:14">
      <c r="A1231" s="9" t="str">
        <f>IF(Worksheet!M1240=0,"",Worksheet!M1240)</f>
        <v/>
      </c>
      <c r="B1231" s="9" t="str">
        <f>IF(Worksheet!N1240=0,"",Worksheet!N1240)</f>
        <v/>
      </c>
      <c r="C1231" s="9" t="str">
        <f>IF(Worksheet!O1240=0,"",Worksheet!O1240)</f>
        <v/>
      </c>
      <c r="D1231" s="9" t="str">
        <f>IF(Worksheet!P1240=0,"",Worksheet!P1240)</f>
        <v/>
      </c>
      <c r="E1231" s="9" t="str">
        <f>IF(Worksheet!R1240=0,"",IF(OR(LEFT(B1231,8)="LED Four",LEFT(B1231,8)="LED Tube",LEFT(B1231,8)="LED Mogu",RIGHT(A1231,2)="In"),"",Worksheet!R1240))</f>
        <v/>
      </c>
      <c r="F1231" s="9" t="str">
        <f>IF(Worksheet!T1240=0,"",Worksheet!T1240)</f>
        <v/>
      </c>
      <c r="G1231" s="9" t="str">
        <f t="shared" si="57"/>
        <v/>
      </c>
      <c r="H1231" s="9" t="str">
        <f>IF(Worksheet!S1240=0,"",Worksheet!S1240)</f>
        <v/>
      </c>
      <c r="I1231" s="9" t="str">
        <f>IF(OR(LEFT(B1231,8)="LED Four",LEFT(B1231,8)="LED Tube",LEFT(B1231,8)="LED Mogu",RIGHT(A1231,2)="In"),H1231*Worksheet!X1240,"")</f>
        <v/>
      </c>
      <c r="J1231" s="9" t="str">
        <f>IF(Worksheet!X1240=0,"",IF(OR(LEFT(B1231,8)="LED Four",LEFT(B1231,8)="LED Tube",LEFT(B1231,8)="LED Mogu",RIGHT(A1231,2)="In"),"",Worksheet!X1240))</f>
        <v/>
      </c>
      <c r="K1231" s="9" t="str">
        <f t="shared" si="58"/>
        <v/>
      </c>
      <c r="L1231" s="9" t="str">
        <f>IF(OR(LEFT(B1231,8)="LED Four",LEFT(B1231,8)="LED Tube",LEFT(B1231,8)="LED Mogu",RIGHT(A1231,2)="In"),H1231*Worksheet!Y1240,"")</f>
        <v/>
      </c>
      <c r="M1231" s="9" t="str">
        <f>IF(Worksheet!Y1240=0,"",IF(OR(LEFT(B1231,8)="LED Four",LEFT(B1231,8)="LED Tube",LEFT(B1231,8)="LED Mogu",RIGHT(A1231,2)="In"),"",Worksheet!Y1240))</f>
        <v/>
      </c>
      <c r="N1231" s="9" t="str">
        <f t="shared" si="59"/>
        <v/>
      </c>
    </row>
    <row r="1232" spans="1:14">
      <c r="A1232" s="9" t="str">
        <f>IF(Worksheet!M1241=0,"",Worksheet!M1241)</f>
        <v/>
      </c>
      <c r="B1232" s="9" t="str">
        <f>IF(Worksheet!N1241=0,"",Worksheet!N1241)</f>
        <v/>
      </c>
      <c r="C1232" s="9" t="str">
        <f>IF(Worksheet!O1241=0,"",Worksheet!O1241)</f>
        <v/>
      </c>
      <c r="D1232" s="9" t="str">
        <f>IF(Worksheet!P1241=0,"",Worksheet!P1241)</f>
        <v/>
      </c>
      <c r="E1232" s="9" t="str">
        <f>IF(Worksheet!R1241=0,"",IF(OR(LEFT(B1232,8)="LED Four",LEFT(B1232,8)="LED Tube",LEFT(B1232,8)="LED Mogu",RIGHT(A1232,2)="In"),"",Worksheet!R1241))</f>
        <v/>
      </c>
      <c r="F1232" s="9" t="str">
        <f>IF(Worksheet!T1241=0,"",Worksheet!T1241)</f>
        <v/>
      </c>
      <c r="G1232" s="9" t="str">
        <f t="shared" si="57"/>
        <v/>
      </c>
      <c r="H1232" s="9" t="str">
        <f>IF(Worksheet!S1241=0,"",Worksheet!S1241)</f>
        <v/>
      </c>
      <c r="I1232" s="9" t="str">
        <f>IF(OR(LEFT(B1232,8)="LED Four",LEFT(B1232,8)="LED Tube",LEFT(B1232,8)="LED Mogu",RIGHT(A1232,2)="In"),H1232*Worksheet!X1241,"")</f>
        <v/>
      </c>
      <c r="J1232" s="9" t="str">
        <f>IF(Worksheet!X1241=0,"",IF(OR(LEFT(B1232,8)="LED Four",LEFT(B1232,8)="LED Tube",LEFT(B1232,8)="LED Mogu",RIGHT(A1232,2)="In"),"",Worksheet!X1241))</f>
        <v/>
      </c>
      <c r="K1232" s="9" t="str">
        <f t="shared" si="58"/>
        <v/>
      </c>
      <c r="L1232" s="9" t="str">
        <f>IF(OR(LEFT(B1232,8)="LED Four",LEFT(B1232,8)="LED Tube",LEFT(B1232,8)="LED Mogu",RIGHT(A1232,2)="In"),H1232*Worksheet!Y1241,"")</f>
        <v/>
      </c>
      <c r="M1232" s="9" t="str">
        <f>IF(Worksheet!Y1241=0,"",IF(OR(LEFT(B1232,8)="LED Four",LEFT(B1232,8)="LED Tube",LEFT(B1232,8)="LED Mogu",RIGHT(A1232,2)="In"),"",Worksheet!Y1241))</f>
        <v/>
      </c>
      <c r="N1232" s="9" t="str">
        <f t="shared" si="59"/>
        <v/>
      </c>
    </row>
    <row r="1233" spans="1:14">
      <c r="A1233" s="9" t="str">
        <f>IF(Worksheet!M1242=0,"",Worksheet!M1242)</f>
        <v/>
      </c>
      <c r="B1233" s="9" t="str">
        <f>IF(Worksheet!N1242=0,"",Worksheet!N1242)</f>
        <v/>
      </c>
      <c r="C1233" s="9" t="str">
        <f>IF(Worksheet!O1242=0,"",Worksheet!O1242)</f>
        <v/>
      </c>
      <c r="D1233" s="9" t="str">
        <f>IF(Worksheet!P1242=0,"",Worksheet!P1242)</f>
        <v/>
      </c>
      <c r="E1233" s="9" t="str">
        <f>IF(Worksheet!R1242=0,"",IF(OR(LEFT(B1233,8)="LED Four",LEFT(B1233,8)="LED Tube",LEFT(B1233,8)="LED Mogu",RIGHT(A1233,2)="In"),"",Worksheet!R1242))</f>
        <v/>
      </c>
      <c r="F1233" s="9" t="str">
        <f>IF(Worksheet!T1242=0,"",Worksheet!T1242)</f>
        <v/>
      </c>
      <c r="G1233" s="9" t="str">
        <f t="shared" si="57"/>
        <v/>
      </c>
      <c r="H1233" s="9" t="str">
        <f>IF(Worksheet!S1242=0,"",Worksheet!S1242)</f>
        <v/>
      </c>
      <c r="I1233" s="9" t="str">
        <f>IF(OR(LEFT(B1233,8)="LED Four",LEFT(B1233,8)="LED Tube",LEFT(B1233,8)="LED Mogu",RIGHT(A1233,2)="In"),H1233*Worksheet!X1242,"")</f>
        <v/>
      </c>
      <c r="J1233" s="9" t="str">
        <f>IF(Worksheet!X1242=0,"",IF(OR(LEFT(B1233,8)="LED Four",LEFT(B1233,8)="LED Tube",LEFT(B1233,8)="LED Mogu",RIGHT(A1233,2)="In"),"",Worksheet!X1242))</f>
        <v/>
      </c>
      <c r="K1233" s="9" t="str">
        <f t="shared" si="58"/>
        <v/>
      </c>
      <c r="L1233" s="9" t="str">
        <f>IF(OR(LEFT(B1233,8)="LED Four",LEFT(B1233,8)="LED Tube",LEFT(B1233,8)="LED Mogu",RIGHT(A1233,2)="In"),H1233*Worksheet!Y1242,"")</f>
        <v/>
      </c>
      <c r="M1233" s="9" t="str">
        <f>IF(Worksheet!Y1242=0,"",IF(OR(LEFT(B1233,8)="LED Four",LEFT(B1233,8)="LED Tube",LEFT(B1233,8)="LED Mogu",RIGHT(A1233,2)="In"),"",Worksheet!Y1242))</f>
        <v/>
      </c>
      <c r="N1233" s="9" t="str">
        <f t="shared" si="59"/>
        <v/>
      </c>
    </row>
    <row r="1234" spans="1:14">
      <c r="A1234" s="9" t="str">
        <f>IF(Worksheet!M1243=0,"",Worksheet!M1243)</f>
        <v/>
      </c>
      <c r="B1234" s="9" t="str">
        <f>IF(Worksheet!N1243=0,"",Worksheet!N1243)</f>
        <v/>
      </c>
      <c r="C1234" s="9" t="str">
        <f>IF(Worksheet!O1243=0,"",Worksheet!O1243)</f>
        <v/>
      </c>
      <c r="D1234" s="9" t="str">
        <f>IF(Worksheet!P1243=0,"",Worksheet!P1243)</f>
        <v/>
      </c>
      <c r="E1234" s="9" t="str">
        <f>IF(Worksheet!R1243=0,"",IF(OR(LEFT(B1234,8)="LED Four",LEFT(B1234,8)="LED Tube",LEFT(B1234,8)="LED Mogu",RIGHT(A1234,2)="In"),"",Worksheet!R1243))</f>
        <v/>
      </c>
      <c r="F1234" s="9" t="str">
        <f>IF(Worksheet!T1243=0,"",Worksheet!T1243)</f>
        <v/>
      </c>
      <c r="G1234" s="9" t="str">
        <f t="shared" si="57"/>
        <v/>
      </c>
      <c r="H1234" s="9" t="str">
        <f>IF(Worksheet!S1243=0,"",Worksheet!S1243)</f>
        <v/>
      </c>
      <c r="I1234" s="9" t="str">
        <f>IF(OR(LEFT(B1234,8)="LED Four",LEFT(B1234,8)="LED Tube",LEFT(B1234,8)="LED Mogu",RIGHT(A1234,2)="In"),H1234*Worksheet!X1243,"")</f>
        <v/>
      </c>
      <c r="J1234" s="9" t="str">
        <f>IF(Worksheet!X1243=0,"",IF(OR(LEFT(B1234,8)="LED Four",LEFT(B1234,8)="LED Tube",LEFT(B1234,8)="LED Mogu",RIGHT(A1234,2)="In"),"",Worksheet!X1243))</f>
        <v/>
      </c>
      <c r="K1234" s="9" t="str">
        <f t="shared" si="58"/>
        <v/>
      </c>
      <c r="L1234" s="9" t="str">
        <f>IF(OR(LEFT(B1234,8)="LED Four",LEFT(B1234,8)="LED Tube",LEFT(B1234,8)="LED Mogu",RIGHT(A1234,2)="In"),H1234*Worksheet!Y1243,"")</f>
        <v/>
      </c>
      <c r="M1234" s="9" t="str">
        <f>IF(Worksheet!Y1243=0,"",IF(OR(LEFT(B1234,8)="LED Four",LEFT(B1234,8)="LED Tube",LEFT(B1234,8)="LED Mogu",RIGHT(A1234,2)="In"),"",Worksheet!Y1243))</f>
        <v/>
      </c>
      <c r="N1234" s="9" t="str">
        <f t="shared" si="59"/>
        <v/>
      </c>
    </row>
    <row r="1235" spans="1:14">
      <c r="A1235" s="9" t="str">
        <f>IF(Worksheet!M1244=0,"",Worksheet!M1244)</f>
        <v/>
      </c>
      <c r="B1235" s="9" t="str">
        <f>IF(Worksheet!N1244=0,"",Worksheet!N1244)</f>
        <v/>
      </c>
      <c r="C1235" s="9" t="str">
        <f>IF(Worksheet!O1244=0,"",Worksheet!O1244)</f>
        <v/>
      </c>
      <c r="D1235" s="9" t="str">
        <f>IF(Worksheet!P1244=0,"",Worksheet!P1244)</f>
        <v/>
      </c>
      <c r="E1235" s="9" t="str">
        <f>IF(Worksheet!R1244=0,"",IF(OR(LEFT(B1235,8)="LED Four",LEFT(B1235,8)="LED Tube",LEFT(B1235,8)="LED Mogu",RIGHT(A1235,2)="In"),"",Worksheet!R1244))</f>
        <v/>
      </c>
      <c r="F1235" s="9" t="str">
        <f>IF(Worksheet!T1244=0,"",Worksheet!T1244)</f>
        <v/>
      </c>
      <c r="G1235" s="9" t="str">
        <f t="shared" si="57"/>
        <v/>
      </c>
      <c r="H1235" s="9" t="str">
        <f>IF(Worksheet!S1244=0,"",Worksheet!S1244)</f>
        <v/>
      </c>
      <c r="I1235" s="9" t="str">
        <f>IF(OR(LEFT(B1235,8)="LED Four",LEFT(B1235,8)="LED Tube",LEFT(B1235,8)="LED Mogu",RIGHT(A1235,2)="In"),H1235*Worksheet!X1244,"")</f>
        <v/>
      </c>
      <c r="J1235" s="9" t="str">
        <f>IF(Worksheet!X1244=0,"",IF(OR(LEFT(B1235,8)="LED Four",LEFT(B1235,8)="LED Tube",LEFT(B1235,8)="LED Mogu",RIGHT(A1235,2)="In"),"",Worksheet!X1244))</f>
        <v/>
      </c>
      <c r="K1235" s="9" t="str">
        <f t="shared" si="58"/>
        <v/>
      </c>
      <c r="L1235" s="9" t="str">
        <f>IF(OR(LEFT(B1235,8)="LED Four",LEFT(B1235,8)="LED Tube",LEFT(B1235,8)="LED Mogu",RIGHT(A1235,2)="In"),H1235*Worksheet!Y1244,"")</f>
        <v/>
      </c>
      <c r="M1235" s="9" t="str">
        <f>IF(Worksheet!Y1244=0,"",IF(OR(LEFT(B1235,8)="LED Four",LEFT(B1235,8)="LED Tube",LEFT(B1235,8)="LED Mogu",RIGHT(A1235,2)="In"),"",Worksheet!Y1244))</f>
        <v/>
      </c>
      <c r="N1235" s="9" t="str">
        <f t="shared" si="59"/>
        <v/>
      </c>
    </row>
    <row r="1236" spans="1:14">
      <c r="A1236" s="9" t="str">
        <f>IF(Worksheet!M1245=0,"",Worksheet!M1245)</f>
        <v/>
      </c>
      <c r="B1236" s="9" t="str">
        <f>IF(Worksheet!N1245=0,"",Worksheet!N1245)</f>
        <v/>
      </c>
      <c r="C1236" s="9" t="str">
        <f>IF(Worksheet!O1245=0,"",Worksheet!O1245)</f>
        <v/>
      </c>
      <c r="D1236" s="9" t="str">
        <f>IF(Worksheet!P1245=0,"",Worksheet!P1245)</f>
        <v/>
      </c>
      <c r="E1236" s="9" t="str">
        <f>IF(Worksheet!R1245=0,"",IF(OR(LEFT(B1236,8)="LED Four",LEFT(B1236,8)="LED Tube",LEFT(B1236,8)="LED Mogu",RIGHT(A1236,2)="In"),"",Worksheet!R1245))</f>
        <v/>
      </c>
      <c r="F1236" s="9" t="str">
        <f>IF(Worksheet!T1245=0,"",Worksheet!T1245)</f>
        <v/>
      </c>
      <c r="G1236" s="9" t="str">
        <f t="shared" si="57"/>
        <v/>
      </c>
      <c r="H1236" s="9" t="str">
        <f>IF(Worksheet!S1245=0,"",Worksheet!S1245)</f>
        <v/>
      </c>
      <c r="I1236" s="9" t="str">
        <f>IF(OR(LEFT(B1236,8)="LED Four",LEFT(B1236,8)="LED Tube",LEFT(B1236,8)="LED Mogu",RIGHT(A1236,2)="In"),H1236*Worksheet!X1245,"")</f>
        <v/>
      </c>
      <c r="J1236" s="9" t="str">
        <f>IF(Worksheet!X1245=0,"",IF(OR(LEFT(B1236,8)="LED Four",LEFT(B1236,8)="LED Tube",LEFT(B1236,8)="LED Mogu",RIGHT(A1236,2)="In"),"",Worksheet!X1245))</f>
        <v/>
      </c>
      <c r="K1236" s="9" t="str">
        <f t="shared" si="58"/>
        <v/>
      </c>
      <c r="L1236" s="9" t="str">
        <f>IF(OR(LEFT(B1236,8)="LED Four",LEFT(B1236,8)="LED Tube",LEFT(B1236,8)="LED Mogu",RIGHT(A1236,2)="In"),H1236*Worksheet!Y1245,"")</f>
        <v/>
      </c>
      <c r="M1236" s="9" t="str">
        <f>IF(Worksheet!Y1245=0,"",IF(OR(LEFT(B1236,8)="LED Four",LEFT(B1236,8)="LED Tube",LEFT(B1236,8)="LED Mogu",RIGHT(A1236,2)="In"),"",Worksheet!Y1245))</f>
        <v/>
      </c>
      <c r="N1236" s="9" t="str">
        <f t="shared" si="59"/>
        <v/>
      </c>
    </row>
    <row r="1237" spans="1:14">
      <c r="A1237" s="9" t="str">
        <f>IF(Worksheet!M1246=0,"",Worksheet!M1246)</f>
        <v/>
      </c>
      <c r="B1237" s="9" t="str">
        <f>IF(Worksheet!N1246=0,"",Worksheet!N1246)</f>
        <v/>
      </c>
      <c r="C1237" s="9" t="str">
        <f>IF(Worksheet!O1246=0,"",Worksheet!O1246)</f>
        <v/>
      </c>
      <c r="D1237" s="9" t="str">
        <f>IF(Worksheet!P1246=0,"",Worksheet!P1246)</f>
        <v/>
      </c>
      <c r="E1237" s="9" t="str">
        <f>IF(Worksheet!R1246=0,"",IF(OR(LEFT(B1237,8)="LED Four",LEFT(B1237,8)="LED Tube",LEFT(B1237,8)="LED Mogu",RIGHT(A1237,2)="In"),"",Worksheet!R1246))</f>
        <v/>
      </c>
      <c r="F1237" s="9" t="str">
        <f>IF(Worksheet!T1246=0,"",Worksheet!T1246)</f>
        <v/>
      </c>
      <c r="G1237" s="9" t="str">
        <f t="shared" si="57"/>
        <v/>
      </c>
      <c r="H1237" s="9" t="str">
        <f>IF(Worksheet!S1246=0,"",Worksheet!S1246)</f>
        <v/>
      </c>
      <c r="I1237" s="9" t="str">
        <f>IF(OR(LEFT(B1237,8)="LED Four",LEFT(B1237,8)="LED Tube",LEFT(B1237,8)="LED Mogu",RIGHT(A1237,2)="In"),H1237*Worksheet!X1246,"")</f>
        <v/>
      </c>
      <c r="J1237" s="9" t="str">
        <f>IF(Worksheet!X1246=0,"",IF(OR(LEFT(B1237,8)="LED Four",LEFT(B1237,8)="LED Tube",LEFT(B1237,8)="LED Mogu",RIGHT(A1237,2)="In"),"",Worksheet!X1246))</f>
        <v/>
      </c>
      <c r="K1237" s="9" t="str">
        <f t="shared" si="58"/>
        <v/>
      </c>
      <c r="L1237" s="9" t="str">
        <f>IF(OR(LEFT(B1237,8)="LED Four",LEFT(B1237,8)="LED Tube",LEFT(B1237,8)="LED Mogu",RIGHT(A1237,2)="In"),H1237*Worksheet!Y1246,"")</f>
        <v/>
      </c>
      <c r="M1237" s="9" t="str">
        <f>IF(Worksheet!Y1246=0,"",IF(OR(LEFT(B1237,8)="LED Four",LEFT(B1237,8)="LED Tube",LEFT(B1237,8)="LED Mogu",RIGHT(A1237,2)="In"),"",Worksheet!Y1246))</f>
        <v/>
      </c>
      <c r="N1237" s="9" t="str">
        <f t="shared" si="59"/>
        <v/>
      </c>
    </row>
    <row r="1238" spans="1:14">
      <c r="A1238" s="9" t="str">
        <f>IF(Worksheet!M1247=0,"",Worksheet!M1247)</f>
        <v/>
      </c>
      <c r="B1238" s="9" t="str">
        <f>IF(Worksheet!N1247=0,"",Worksheet!N1247)</f>
        <v/>
      </c>
      <c r="C1238" s="9" t="str">
        <f>IF(Worksheet!O1247=0,"",Worksheet!O1247)</f>
        <v/>
      </c>
      <c r="D1238" s="9" t="str">
        <f>IF(Worksheet!P1247=0,"",Worksheet!P1247)</f>
        <v/>
      </c>
      <c r="E1238" s="9" t="str">
        <f>IF(Worksheet!R1247=0,"",IF(OR(LEFT(B1238,8)="LED Four",LEFT(B1238,8)="LED Tube",LEFT(B1238,8)="LED Mogu",RIGHT(A1238,2)="In"),"",Worksheet!R1247))</f>
        <v/>
      </c>
      <c r="F1238" s="9" t="str">
        <f>IF(Worksheet!T1247=0,"",Worksheet!T1247)</f>
        <v/>
      </c>
      <c r="G1238" s="9" t="str">
        <f t="shared" si="57"/>
        <v/>
      </c>
      <c r="H1238" s="9" t="str">
        <f>IF(Worksheet!S1247=0,"",Worksheet!S1247)</f>
        <v/>
      </c>
      <c r="I1238" s="9" t="str">
        <f>IF(OR(LEFT(B1238,8)="LED Four",LEFT(B1238,8)="LED Tube",LEFT(B1238,8)="LED Mogu",RIGHT(A1238,2)="In"),H1238*Worksheet!X1247,"")</f>
        <v/>
      </c>
      <c r="J1238" s="9" t="str">
        <f>IF(Worksheet!X1247=0,"",IF(OR(LEFT(B1238,8)="LED Four",LEFT(B1238,8)="LED Tube",LEFT(B1238,8)="LED Mogu",RIGHT(A1238,2)="In"),"",Worksheet!X1247))</f>
        <v/>
      </c>
      <c r="K1238" s="9" t="str">
        <f t="shared" si="58"/>
        <v/>
      </c>
      <c r="L1238" s="9" t="str">
        <f>IF(OR(LEFT(B1238,8)="LED Four",LEFT(B1238,8)="LED Tube",LEFT(B1238,8)="LED Mogu",RIGHT(A1238,2)="In"),H1238*Worksheet!Y1247,"")</f>
        <v/>
      </c>
      <c r="M1238" s="9" t="str">
        <f>IF(Worksheet!Y1247=0,"",IF(OR(LEFT(B1238,8)="LED Four",LEFT(B1238,8)="LED Tube",LEFT(B1238,8)="LED Mogu",RIGHT(A1238,2)="In"),"",Worksheet!Y1247))</f>
        <v/>
      </c>
      <c r="N1238" s="9" t="str">
        <f t="shared" si="59"/>
        <v/>
      </c>
    </row>
    <row r="1239" spans="1:14">
      <c r="A1239" s="9" t="str">
        <f>IF(Worksheet!M1248=0,"",Worksheet!M1248)</f>
        <v/>
      </c>
      <c r="B1239" s="9" t="str">
        <f>IF(Worksheet!N1248=0,"",Worksheet!N1248)</f>
        <v/>
      </c>
      <c r="C1239" s="9" t="str">
        <f>IF(Worksheet!O1248=0,"",Worksheet!O1248)</f>
        <v/>
      </c>
      <c r="D1239" s="9" t="str">
        <f>IF(Worksheet!P1248=0,"",Worksheet!P1248)</f>
        <v/>
      </c>
      <c r="E1239" s="9" t="str">
        <f>IF(Worksheet!R1248=0,"",IF(OR(LEFT(B1239,8)="LED Four",LEFT(B1239,8)="LED Tube",LEFT(B1239,8)="LED Mogu",RIGHT(A1239,2)="In"),"",Worksheet!R1248))</f>
        <v/>
      </c>
      <c r="F1239" s="9" t="str">
        <f>IF(Worksheet!T1248=0,"",Worksheet!T1248)</f>
        <v/>
      </c>
      <c r="G1239" s="9" t="str">
        <f t="shared" si="57"/>
        <v/>
      </c>
      <c r="H1239" s="9" t="str">
        <f>IF(Worksheet!S1248=0,"",Worksheet!S1248)</f>
        <v/>
      </c>
      <c r="I1239" s="9" t="str">
        <f>IF(OR(LEFT(B1239,8)="LED Four",LEFT(B1239,8)="LED Tube",LEFT(B1239,8)="LED Mogu",RIGHT(A1239,2)="In"),H1239*Worksheet!X1248,"")</f>
        <v/>
      </c>
      <c r="J1239" s="9" t="str">
        <f>IF(Worksheet!X1248=0,"",IF(OR(LEFT(B1239,8)="LED Four",LEFT(B1239,8)="LED Tube",LEFT(B1239,8)="LED Mogu",RIGHT(A1239,2)="In"),"",Worksheet!X1248))</f>
        <v/>
      </c>
      <c r="K1239" s="9" t="str">
        <f t="shared" si="58"/>
        <v/>
      </c>
      <c r="L1239" s="9" t="str">
        <f>IF(OR(LEFT(B1239,8)="LED Four",LEFT(B1239,8)="LED Tube",LEFT(B1239,8)="LED Mogu",RIGHT(A1239,2)="In"),H1239*Worksheet!Y1248,"")</f>
        <v/>
      </c>
      <c r="M1239" s="9" t="str">
        <f>IF(Worksheet!Y1248=0,"",IF(OR(LEFT(B1239,8)="LED Four",LEFT(B1239,8)="LED Tube",LEFT(B1239,8)="LED Mogu",RIGHT(A1239,2)="In"),"",Worksheet!Y1248))</f>
        <v/>
      </c>
      <c r="N1239" s="9" t="str">
        <f t="shared" si="59"/>
        <v/>
      </c>
    </row>
    <row r="1240" spans="1:14">
      <c r="A1240" s="9" t="str">
        <f>IF(Worksheet!M1249=0,"",Worksheet!M1249)</f>
        <v/>
      </c>
      <c r="B1240" s="9" t="str">
        <f>IF(Worksheet!N1249=0,"",Worksheet!N1249)</f>
        <v/>
      </c>
      <c r="C1240" s="9" t="str">
        <f>IF(Worksheet!O1249=0,"",Worksheet!O1249)</f>
        <v/>
      </c>
      <c r="D1240" s="9" t="str">
        <f>IF(Worksheet!P1249=0,"",Worksheet!P1249)</f>
        <v/>
      </c>
      <c r="E1240" s="9" t="str">
        <f>IF(Worksheet!R1249=0,"",IF(OR(LEFT(B1240,8)="LED Four",LEFT(B1240,8)="LED Tube",LEFT(B1240,8)="LED Mogu",RIGHT(A1240,2)="In"),"",Worksheet!R1249))</f>
        <v/>
      </c>
      <c r="F1240" s="9" t="str">
        <f>IF(Worksheet!T1249=0,"",Worksheet!T1249)</f>
        <v/>
      </c>
      <c r="G1240" s="9" t="str">
        <f t="shared" si="57"/>
        <v/>
      </c>
      <c r="H1240" s="9" t="str">
        <f>IF(Worksheet!S1249=0,"",Worksheet!S1249)</f>
        <v/>
      </c>
      <c r="I1240" s="9" t="str">
        <f>IF(OR(LEFT(B1240,8)="LED Four",LEFT(B1240,8)="LED Tube",LEFT(B1240,8)="LED Mogu",RIGHT(A1240,2)="In"),H1240*Worksheet!X1249,"")</f>
        <v/>
      </c>
      <c r="J1240" s="9" t="str">
        <f>IF(Worksheet!X1249=0,"",IF(OR(LEFT(B1240,8)="LED Four",LEFT(B1240,8)="LED Tube",LEFT(B1240,8)="LED Mogu",RIGHT(A1240,2)="In"),"",Worksheet!X1249))</f>
        <v/>
      </c>
      <c r="K1240" s="9" t="str">
        <f t="shared" si="58"/>
        <v/>
      </c>
      <c r="L1240" s="9" t="str">
        <f>IF(OR(LEFT(B1240,8)="LED Four",LEFT(B1240,8)="LED Tube",LEFT(B1240,8)="LED Mogu",RIGHT(A1240,2)="In"),H1240*Worksheet!Y1249,"")</f>
        <v/>
      </c>
      <c r="M1240" s="9" t="str">
        <f>IF(Worksheet!Y1249=0,"",IF(OR(LEFT(B1240,8)="LED Four",LEFT(B1240,8)="LED Tube",LEFT(B1240,8)="LED Mogu",RIGHT(A1240,2)="In"),"",Worksheet!Y1249))</f>
        <v/>
      </c>
      <c r="N1240" s="9" t="str">
        <f t="shared" si="59"/>
        <v/>
      </c>
    </row>
    <row r="1241" spans="1:14">
      <c r="A1241" s="9" t="str">
        <f>IF(Worksheet!M1250=0,"",Worksheet!M1250)</f>
        <v/>
      </c>
      <c r="B1241" s="9" t="str">
        <f>IF(Worksheet!N1250=0,"",Worksheet!N1250)</f>
        <v/>
      </c>
      <c r="C1241" s="9" t="str">
        <f>IF(Worksheet!O1250=0,"",Worksheet!O1250)</f>
        <v/>
      </c>
      <c r="D1241" s="9" t="str">
        <f>IF(Worksheet!P1250=0,"",Worksheet!P1250)</f>
        <v/>
      </c>
      <c r="E1241" s="9" t="str">
        <f>IF(Worksheet!R1250=0,"",IF(OR(LEFT(B1241,8)="LED Four",LEFT(B1241,8)="LED Tube",LEFT(B1241,8)="LED Mogu",RIGHT(A1241,2)="In"),"",Worksheet!R1250))</f>
        <v/>
      </c>
      <c r="F1241" s="9" t="str">
        <f>IF(Worksheet!T1250=0,"",Worksheet!T1250)</f>
        <v/>
      </c>
      <c r="G1241" s="9" t="str">
        <f t="shared" si="57"/>
        <v/>
      </c>
      <c r="H1241" s="9" t="str">
        <f>IF(Worksheet!S1250=0,"",Worksheet!S1250)</f>
        <v/>
      </c>
      <c r="I1241" s="9" t="str">
        <f>IF(OR(LEFT(B1241,8)="LED Four",LEFT(B1241,8)="LED Tube",LEFT(B1241,8)="LED Mogu",RIGHT(A1241,2)="In"),H1241*Worksheet!X1250,"")</f>
        <v/>
      </c>
      <c r="J1241" s="9" t="str">
        <f>IF(Worksheet!X1250=0,"",IF(OR(LEFT(B1241,8)="LED Four",LEFT(B1241,8)="LED Tube",LEFT(B1241,8)="LED Mogu",RIGHT(A1241,2)="In"),"",Worksheet!X1250))</f>
        <v/>
      </c>
      <c r="K1241" s="9" t="str">
        <f t="shared" si="58"/>
        <v/>
      </c>
      <c r="L1241" s="9" t="str">
        <f>IF(OR(LEFT(B1241,8)="LED Four",LEFT(B1241,8)="LED Tube",LEFT(B1241,8)="LED Mogu",RIGHT(A1241,2)="In"),H1241*Worksheet!Y1250,"")</f>
        <v/>
      </c>
      <c r="M1241" s="9" t="str">
        <f>IF(Worksheet!Y1250=0,"",IF(OR(LEFT(B1241,8)="LED Four",LEFT(B1241,8)="LED Tube",LEFT(B1241,8)="LED Mogu",RIGHT(A1241,2)="In"),"",Worksheet!Y1250))</f>
        <v/>
      </c>
      <c r="N1241" s="9" t="str">
        <f t="shared" si="59"/>
        <v/>
      </c>
    </row>
    <row r="1242" spans="1:14">
      <c r="A1242" s="9" t="str">
        <f>IF(Worksheet!M1251=0,"",Worksheet!M1251)</f>
        <v/>
      </c>
      <c r="B1242" s="9" t="str">
        <f>IF(Worksheet!N1251=0,"",Worksheet!N1251)</f>
        <v/>
      </c>
      <c r="C1242" s="9" t="str">
        <f>IF(Worksheet!O1251=0,"",Worksheet!O1251)</f>
        <v/>
      </c>
      <c r="D1242" s="9" t="str">
        <f>IF(Worksheet!P1251=0,"",Worksheet!P1251)</f>
        <v/>
      </c>
      <c r="E1242" s="9" t="str">
        <f>IF(Worksheet!R1251=0,"",IF(OR(LEFT(B1242,8)="LED Four",LEFT(B1242,8)="LED Tube",LEFT(B1242,8)="LED Mogu",RIGHT(A1242,2)="In"),"",Worksheet!R1251))</f>
        <v/>
      </c>
      <c r="F1242" s="9" t="str">
        <f>IF(Worksheet!T1251=0,"",Worksheet!T1251)</f>
        <v/>
      </c>
      <c r="G1242" s="9" t="str">
        <f t="shared" si="57"/>
        <v/>
      </c>
      <c r="H1242" s="9" t="str">
        <f>IF(Worksheet!S1251=0,"",Worksheet!S1251)</f>
        <v/>
      </c>
      <c r="I1242" s="9" t="str">
        <f>IF(OR(LEFT(B1242,8)="LED Four",LEFT(B1242,8)="LED Tube",LEFT(B1242,8)="LED Mogu",RIGHT(A1242,2)="In"),H1242*Worksheet!X1251,"")</f>
        <v/>
      </c>
      <c r="J1242" s="9" t="str">
        <f>IF(Worksheet!X1251=0,"",IF(OR(LEFT(B1242,8)="LED Four",LEFT(B1242,8)="LED Tube",LEFT(B1242,8)="LED Mogu",RIGHT(A1242,2)="In"),"",Worksheet!X1251))</f>
        <v/>
      </c>
      <c r="K1242" s="9" t="str">
        <f t="shared" si="58"/>
        <v/>
      </c>
      <c r="L1242" s="9" t="str">
        <f>IF(OR(LEFT(B1242,8)="LED Four",LEFT(B1242,8)="LED Tube",LEFT(B1242,8)="LED Mogu",RIGHT(A1242,2)="In"),H1242*Worksheet!Y1251,"")</f>
        <v/>
      </c>
      <c r="M1242" s="9" t="str">
        <f>IF(Worksheet!Y1251=0,"",IF(OR(LEFT(B1242,8)="LED Four",LEFT(B1242,8)="LED Tube",LEFT(B1242,8)="LED Mogu",RIGHT(A1242,2)="In"),"",Worksheet!Y1251))</f>
        <v/>
      </c>
      <c r="N1242" s="9" t="str">
        <f t="shared" si="59"/>
        <v/>
      </c>
    </row>
    <row r="1243" spans="1:14">
      <c r="A1243" s="9" t="str">
        <f>IF(Worksheet!M1252=0,"",Worksheet!M1252)</f>
        <v/>
      </c>
      <c r="B1243" s="9" t="str">
        <f>IF(Worksheet!N1252=0,"",Worksheet!N1252)</f>
        <v/>
      </c>
      <c r="C1243" s="9" t="str">
        <f>IF(Worksheet!O1252=0,"",Worksheet!O1252)</f>
        <v/>
      </c>
      <c r="D1243" s="9" t="str">
        <f>IF(Worksheet!P1252=0,"",Worksheet!P1252)</f>
        <v/>
      </c>
      <c r="E1243" s="9" t="str">
        <f>IF(Worksheet!R1252=0,"",IF(OR(LEFT(B1243,8)="LED Four",LEFT(B1243,8)="LED Tube",LEFT(B1243,8)="LED Mogu",RIGHT(A1243,2)="In"),"",Worksheet!R1252))</f>
        <v/>
      </c>
      <c r="F1243" s="9" t="str">
        <f>IF(Worksheet!T1252=0,"",Worksheet!T1252)</f>
        <v/>
      </c>
      <c r="G1243" s="9" t="str">
        <f t="shared" si="57"/>
        <v/>
      </c>
      <c r="H1243" s="9" t="str">
        <f>IF(Worksheet!S1252=0,"",Worksheet!S1252)</f>
        <v/>
      </c>
      <c r="I1243" s="9" t="str">
        <f>IF(OR(LEFT(B1243,8)="LED Four",LEFT(B1243,8)="LED Tube",LEFT(B1243,8)="LED Mogu",RIGHT(A1243,2)="In"),H1243*Worksheet!X1252,"")</f>
        <v/>
      </c>
      <c r="J1243" s="9" t="str">
        <f>IF(Worksheet!X1252=0,"",IF(OR(LEFT(B1243,8)="LED Four",LEFT(B1243,8)="LED Tube",LEFT(B1243,8)="LED Mogu",RIGHT(A1243,2)="In"),"",Worksheet!X1252))</f>
        <v/>
      </c>
      <c r="K1243" s="9" t="str">
        <f t="shared" si="58"/>
        <v/>
      </c>
      <c r="L1243" s="9" t="str">
        <f>IF(OR(LEFT(B1243,8)="LED Four",LEFT(B1243,8)="LED Tube",LEFT(B1243,8)="LED Mogu",RIGHT(A1243,2)="In"),H1243*Worksheet!Y1252,"")</f>
        <v/>
      </c>
      <c r="M1243" s="9" t="str">
        <f>IF(Worksheet!Y1252=0,"",IF(OR(LEFT(B1243,8)="LED Four",LEFT(B1243,8)="LED Tube",LEFT(B1243,8)="LED Mogu",RIGHT(A1243,2)="In"),"",Worksheet!Y1252))</f>
        <v/>
      </c>
      <c r="N1243" s="9" t="str">
        <f t="shared" si="59"/>
        <v/>
      </c>
    </row>
    <row r="1244" spans="1:14">
      <c r="A1244" s="9" t="str">
        <f>IF(Worksheet!M1253=0,"",Worksheet!M1253)</f>
        <v/>
      </c>
      <c r="B1244" s="9" t="str">
        <f>IF(Worksheet!N1253=0,"",Worksheet!N1253)</f>
        <v/>
      </c>
      <c r="C1244" s="9" t="str">
        <f>IF(Worksheet!O1253=0,"",Worksheet!O1253)</f>
        <v/>
      </c>
      <c r="D1244" s="9" t="str">
        <f>IF(Worksheet!P1253=0,"",Worksheet!P1253)</f>
        <v/>
      </c>
      <c r="E1244" s="9" t="str">
        <f>IF(Worksheet!R1253=0,"",IF(OR(LEFT(B1244,8)="LED Four",LEFT(B1244,8)="LED Tube",LEFT(B1244,8)="LED Mogu",RIGHT(A1244,2)="In"),"",Worksheet!R1253))</f>
        <v/>
      </c>
      <c r="F1244" s="9" t="str">
        <f>IF(Worksheet!T1253=0,"",Worksheet!T1253)</f>
        <v/>
      </c>
      <c r="G1244" s="9" t="str">
        <f t="shared" si="57"/>
        <v/>
      </c>
      <c r="H1244" s="9" t="str">
        <f>IF(Worksheet!S1253=0,"",Worksheet!S1253)</f>
        <v/>
      </c>
      <c r="I1244" s="9" t="str">
        <f>IF(OR(LEFT(B1244,8)="LED Four",LEFT(B1244,8)="LED Tube",LEFT(B1244,8)="LED Mogu",RIGHT(A1244,2)="In"),H1244*Worksheet!X1253,"")</f>
        <v/>
      </c>
      <c r="J1244" s="9" t="str">
        <f>IF(Worksheet!X1253=0,"",IF(OR(LEFT(B1244,8)="LED Four",LEFT(B1244,8)="LED Tube",LEFT(B1244,8)="LED Mogu",RIGHT(A1244,2)="In"),"",Worksheet!X1253))</f>
        <v/>
      </c>
      <c r="K1244" s="9" t="str">
        <f t="shared" si="58"/>
        <v/>
      </c>
      <c r="L1244" s="9" t="str">
        <f>IF(OR(LEFT(B1244,8)="LED Four",LEFT(B1244,8)="LED Tube",LEFT(B1244,8)="LED Mogu",RIGHT(A1244,2)="In"),H1244*Worksheet!Y1253,"")</f>
        <v/>
      </c>
      <c r="M1244" s="9" t="str">
        <f>IF(Worksheet!Y1253=0,"",IF(OR(LEFT(B1244,8)="LED Four",LEFT(B1244,8)="LED Tube",LEFT(B1244,8)="LED Mogu",RIGHT(A1244,2)="In"),"",Worksheet!Y1253))</f>
        <v/>
      </c>
      <c r="N1244" s="9" t="str">
        <f t="shared" si="59"/>
        <v/>
      </c>
    </row>
    <row r="1245" spans="1:14">
      <c r="A1245" s="9" t="str">
        <f>IF(Worksheet!M1254=0,"",Worksheet!M1254)</f>
        <v/>
      </c>
      <c r="B1245" s="9" t="str">
        <f>IF(Worksheet!N1254=0,"",Worksheet!N1254)</f>
        <v/>
      </c>
      <c r="C1245" s="9" t="str">
        <f>IF(Worksheet!O1254=0,"",Worksheet!O1254)</f>
        <v/>
      </c>
      <c r="D1245" s="9" t="str">
        <f>IF(Worksheet!P1254=0,"",Worksheet!P1254)</f>
        <v/>
      </c>
      <c r="E1245" s="9" t="str">
        <f>IF(Worksheet!R1254=0,"",IF(OR(LEFT(B1245,8)="LED Four",LEFT(B1245,8)="LED Tube",LEFT(B1245,8)="LED Mogu",RIGHT(A1245,2)="In"),"",Worksheet!R1254))</f>
        <v/>
      </c>
      <c r="F1245" s="9" t="str">
        <f>IF(Worksheet!T1254=0,"",Worksheet!T1254)</f>
        <v/>
      </c>
      <c r="G1245" s="9" t="str">
        <f t="shared" si="57"/>
        <v/>
      </c>
      <c r="H1245" s="9" t="str">
        <f>IF(Worksheet!S1254=0,"",Worksheet!S1254)</f>
        <v/>
      </c>
      <c r="I1245" s="9" t="str">
        <f>IF(OR(LEFT(B1245,8)="LED Four",LEFT(B1245,8)="LED Tube",LEFT(B1245,8)="LED Mogu",RIGHT(A1245,2)="In"),H1245*Worksheet!X1254,"")</f>
        <v/>
      </c>
      <c r="J1245" s="9" t="str">
        <f>IF(Worksheet!X1254=0,"",IF(OR(LEFT(B1245,8)="LED Four",LEFT(B1245,8)="LED Tube",LEFT(B1245,8)="LED Mogu",RIGHT(A1245,2)="In"),"",Worksheet!X1254))</f>
        <v/>
      </c>
      <c r="K1245" s="9" t="str">
        <f t="shared" si="58"/>
        <v/>
      </c>
      <c r="L1245" s="9" t="str">
        <f>IF(OR(LEFT(B1245,8)="LED Four",LEFT(B1245,8)="LED Tube",LEFT(B1245,8)="LED Mogu",RIGHT(A1245,2)="In"),H1245*Worksheet!Y1254,"")</f>
        <v/>
      </c>
      <c r="M1245" s="9" t="str">
        <f>IF(Worksheet!Y1254=0,"",IF(OR(LEFT(B1245,8)="LED Four",LEFT(B1245,8)="LED Tube",LEFT(B1245,8)="LED Mogu",RIGHT(A1245,2)="In"),"",Worksheet!Y1254))</f>
        <v/>
      </c>
      <c r="N1245" s="9" t="str">
        <f t="shared" si="59"/>
        <v/>
      </c>
    </row>
    <row r="1246" spans="1:14">
      <c r="A1246" s="9" t="str">
        <f>IF(Worksheet!M1255=0,"",Worksheet!M1255)</f>
        <v/>
      </c>
      <c r="B1246" s="9" t="str">
        <f>IF(Worksheet!N1255=0,"",Worksheet!N1255)</f>
        <v/>
      </c>
      <c r="C1246" s="9" t="str">
        <f>IF(Worksheet!O1255=0,"",Worksheet!O1255)</f>
        <v/>
      </c>
      <c r="D1246" s="9" t="str">
        <f>IF(Worksheet!P1255=0,"",Worksheet!P1255)</f>
        <v/>
      </c>
      <c r="E1246" s="9" t="str">
        <f>IF(Worksheet!R1255=0,"",IF(OR(LEFT(B1246,8)="LED Four",LEFT(B1246,8)="LED Tube",LEFT(B1246,8)="LED Mogu",RIGHT(A1246,2)="In"),"",Worksheet!R1255))</f>
        <v/>
      </c>
      <c r="F1246" s="9" t="str">
        <f>IF(Worksheet!T1255=0,"",Worksheet!T1255)</f>
        <v/>
      </c>
      <c r="G1246" s="9" t="str">
        <f t="shared" si="57"/>
        <v/>
      </c>
      <c r="H1246" s="9" t="str">
        <f>IF(Worksheet!S1255=0,"",Worksheet!S1255)</f>
        <v/>
      </c>
      <c r="I1246" s="9" t="str">
        <f>IF(OR(LEFT(B1246,8)="LED Four",LEFT(B1246,8)="LED Tube",LEFT(B1246,8)="LED Mogu",RIGHT(A1246,2)="In"),H1246*Worksheet!X1255,"")</f>
        <v/>
      </c>
      <c r="J1246" s="9" t="str">
        <f>IF(Worksheet!X1255=0,"",IF(OR(LEFT(B1246,8)="LED Four",LEFT(B1246,8)="LED Tube",LEFT(B1246,8)="LED Mogu",RIGHT(A1246,2)="In"),"",Worksheet!X1255))</f>
        <v/>
      </c>
      <c r="K1246" s="9" t="str">
        <f t="shared" si="58"/>
        <v/>
      </c>
      <c r="L1246" s="9" t="str">
        <f>IF(OR(LEFT(B1246,8)="LED Four",LEFT(B1246,8)="LED Tube",LEFT(B1246,8)="LED Mogu",RIGHT(A1246,2)="In"),H1246*Worksheet!Y1255,"")</f>
        <v/>
      </c>
      <c r="M1246" s="9" t="str">
        <f>IF(Worksheet!Y1255=0,"",IF(OR(LEFT(B1246,8)="LED Four",LEFT(B1246,8)="LED Tube",LEFT(B1246,8)="LED Mogu",RIGHT(A1246,2)="In"),"",Worksheet!Y1255))</f>
        <v/>
      </c>
      <c r="N1246" s="9" t="str">
        <f t="shared" si="59"/>
        <v/>
      </c>
    </row>
    <row r="1247" spans="1:14">
      <c r="A1247" s="9" t="str">
        <f>IF(Worksheet!M1256=0,"",Worksheet!M1256)</f>
        <v/>
      </c>
      <c r="B1247" s="9" t="str">
        <f>IF(Worksheet!N1256=0,"",Worksheet!N1256)</f>
        <v/>
      </c>
      <c r="C1247" s="9" t="str">
        <f>IF(Worksheet!O1256=0,"",Worksheet!O1256)</f>
        <v/>
      </c>
      <c r="D1247" s="9" t="str">
        <f>IF(Worksheet!P1256=0,"",Worksheet!P1256)</f>
        <v/>
      </c>
      <c r="E1247" s="9" t="str">
        <f>IF(Worksheet!R1256=0,"",IF(OR(LEFT(B1247,8)="LED Four",LEFT(B1247,8)="LED Tube",LEFT(B1247,8)="LED Mogu",RIGHT(A1247,2)="In"),"",Worksheet!R1256))</f>
        <v/>
      </c>
      <c r="F1247" s="9" t="str">
        <f>IF(Worksheet!T1256=0,"",Worksheet!T1256)</f>
        <v/>
      </c>
      <c r="G1247" s="9" t="str">
        <f t="shared" si="57"/>
        <v/>
      </c>
      <c r="H1247" s="9" t="str">
        <f>IF(Worksheet!S1256=0,"",Worksheet!S1256)</f>
        <v/>
      </c>
      <c r="I1247" s="9" t="str">
        <f>IF(OR(LEFT(B1247,8)="LED Four",LEFT(B1247,8)="LED Tube",LEFT(B1247,8)="LED Mogu",RIGHT(A1247,2)="In"),H1247*Worksheet!X1256,"")</f>
        <v/>
      </c>
      <c r="J1247" s="9" t="str">
        <f>IF(Worksheet!X1256=0,"",IF(OR(LEFT(B1247,8)="LED Four",LEFT(B1247,8)="LED Tube",LEFT(B1247,8)="LED Mogu",RIGHT(A1247,2)="In"),"",Worksheet!X1256))</f>
        <v/>
      </c>
      <c r="K1247" s="9" t="str">
        <f t="shared" si="58"/>
        <v/>
      </c>
      <c r="L1247" s="9" t="str">
        <f>IF(OR(LEFT(B1247,8)="LED Four",LEFT(B1247,8)="LED Tube",LEFT(B1247,8)="LED Mogu",RIGHT(A1247,2)="In"),H1247*Worksheet!Y1256,"")</f>
        <v/>
      </c>
      <c r="M1247" s="9" t="str">
        <f>IF(Worksheet!Y1256=0,"",IF(OR(LEFT(B1247,8)="LED Four",LEFT(B1247,8)="LED Tube",LEFT(B1247,8)="LED Mogu",RIGHT(A1247,2)="In"),"",Worksheet!Y1256))</f>
        <v/>
      </c>
      <c r="N1247" s="9" t="str">
        <f t="shared" si="59"/>
        <v/>
      </c>
    </row>
    <row r="1248" spans="1:14">
      <c r="A1248" s="9" t="str">
        <f>IF(Worksheet!M1257=0,"",Worksheet!M1257)</f>
        <v/>
      </c>
      <c r="B1248" s="9" t="str">
        <f>IF(Worksheet!N1257=0,"",Worksheet!N1257)</f>
        <v/>
      </c>
      <c r="C1248" s="9" t="str">
        <f>IF(Worksheet!O1257=0,"",Worksheet!O1257)</f>
        <v/>
      </c>
      <c r="D1248" s="9" t="str">
        <f>IF(Worksheet!P1257=0,"",Worksheet!P1257)</f>
        <v/>
      </c>
      <c r="E1248" s="9" t="str">
        <f>IF(Worksheet!R1257=0,"",IF(OR(LEFT(B1248,8)="LED Four",LEFT(B1248,8)="LED Tube",LEFT(B1248,8)="LED Mogu",RIGHT(A1248,2)="In"),"",Worksheet!R1257))</f>
        <v/>
      </c>
      <c r="F1248" s="9" t="str">
        <f>IF(Worksheet!T1257=0,"",Worksheet!T1257)</f>
        <v/>
      </c>
      <c r="G1248" s="9" t="str">
        <f t="shared" si="57"/>
        <v/>
      </c>
      <c r="H1248" s="9" t="str">
        <f>IF(Worksheet!S1257=0,"",Worksheet!S1257)</f>
        <v/>
      </c>
      <c r="I1248" s="9" t="str">
        <f>IF(OR(LEFT(B1248,8)="LED Four",LEFT(B1248,8)="LED Tube",LEFT(B1248,8)="LED Mogu",RIGHT(A1248,2)="In"),H1248*Worksheet!X1257,"")</f>
        <v/>
      </c>
      <c r="J1248" s="9" t="str">
        <f>IF(Worksheet!X1257=0,"",IF(OR(LEFT(B1248,8)="LED Four",LEFT(B1248,8)="LED Tube",LEFT(B1248,8)="LED Mogu",RIGHT(A1248,2)="In"),"",Worksheet!X1257))</f>
        <v/>
      </c>
      <c r="K1248" s="9" t="str">
        <f t="shared" si="58"/>
        <v/>
      </c>
      <c r="L1248" s="9" t="str">
        <f>IF(OR(LEFT(B1248,8)="LED Four",LEFT(B1248,8)="LED Tube",LEFT(B1248,8)="LED Mogu",RIGHT(A1248,2)="In"),H1248*Worksheet!Y1257,"")</f>
        <v/>
      </c>
      <c r="M1248" s="9" t="str">
        <f>IF(Worksheet!Y1257=0,"",IF(OR(LEFT(B1248,8)="LED Four",LEFT(B1248,8)="LED Tube",LEFT(B1248,8)="LED Mogu",RIGHT(A1248,2)="In"),"",Worksheet!Y1257))</f>
        <v/>
      </c>
      <c r="N1248" s="9" t="str">
        <f t="shared" si="59"/>
        <v/>
      </c>
    </row>
    <row r="1249" spans="1:14">
      <c r="A1249" s="9" t="str">
        <f>IF(Worksheet!M1258=0,"",Worksheet!M1258)</f>
        <v/>
      </c>
      <c r="B1249" s="9" t="str">
        <f>IF(Worksheet!N1258=0,"",Worksheet!N1258)</f>
        <v/>
      </c>
      <c r="C1249" s="9" t="str">
        <f>IF(Worksheet!O1258=0,"",Worksheet!O1258)</f>
        <v/>
      </c>
      <c r="D1249" s="9" t="str">
        <f>IF(Worksheet!P1258=0,"",Worksheet!P1258)</f>
        <v/>
      </c>
      <c r="E1249" s="9" t="str">
        <f>IF(Worksheet!R1258=0,"",IF(OR(LEFT(B1249,8)="LED Four",LEFT(B1249,8)="LED Tube",LEFT(B1249,8)="LED Mogu",RIGHT(A1249,2)="In"),"",Worksheet!R1258))</f>
        <v/>
      </c>
      <c r="F1249" s="9" t="str">
        <f>IF(Worksheet!T1258=0,"",Worksheet!T1258)</f>
        <v/>
      </c>
      <c r="G1249" s="9" t="str">
        <f t="shared" si="57"/>
        <v/>
      </c>
      <c r="H1249" s="9" t="str">
        <f>IF(Worksheet!S1258=0,"",Worksheet!S1258)</f>
        <v/>
      </c>
      <c r="I1249" s="9" t="str">
        <f>IF(OR(LEFT(B1249,8)="LED Four",LEFT(B1249,8)="LED Tube",LEFT(B1249,8)="LED Mogu",RIGHT(A1249,2)="In"),H1249*Worksheet!X1258,"")</f>
        <v/>
      </c>
      <c r="J1249" s="9" t="str">
        <f>IF(Worksheet!X1258=0,"",IF(OR(LEFT(B1249,8)="LED Four",LEFT(B1249,8)="LED Tube",LEFT(B1249,8)="LED Mogu",RIGHT(A1249,2)="In"),"",Worksheet!X1258))</f>
        <v/>
      </c>
      <c r="K1249" s="9" t="str">
        <f t="shared" si="58"/>
        <v/>
      </c>
      <c r="L1249" s="9" t="str">
        <f>IF(OR(LEFT(B1249,8)="LED Four",LEFT(B1249,8)="LED Tube",LEFT(B1249,8)="LED Mogu",RIGHT(A1249,2)="In"),H1249*Worksheet!Y1258,"")</f>
        <v/>
      </c>
      <c r="M1249" s="9" t="str">
        <f>IF(Worksheet!Y1258=0,"",IF(OR(LEFT(B1249,8)="LED Four",LEFT(B1249,8)="LED Tube",LEFT(B1249,8)="LED Mogu",RIGHT(A1249,2)="In"),"",Worksheet!Y1258))</f>
        <v/>
      </c>
      <c r="N1249" s="9" t="str">
        <f t="shared" si="59"/>
        <v/>
      </c>
    </row>
    <row r="1250" spans="1:14">
      <c r="A1250" s="9" t="str">
        <f>IF(Worksheet!M1259=0,"",Worksheet!M1259)</f>
        <v/>
      </c>
      <c r="B1250" s="9" t="str">
        <f>IF(Worksheet!N1259=0,"",Worksheet!N1259)</f>
        <v/>
      </c>
      <c r="C1250" s="9" t="str">
        <f>IF(Worksheet!O1259=0,"",Worksheet!O1259)</f>
        <v/>
      </c>
      <c r="D1250" s="9" t="str">
        <f>IF(Worksheet!P1259=0,"",Worksheet!P1259)</f>
        <v/>
      </c>
      <c r="E1250" s="9" t="str">
        <f>IF(Worksheet!R1259=0,"",IF(OR(LEFT(B1250,8)="LED Four",LEFT(B1250,8)="LED Tube",LEFT(B1250,8)="LED Mogu",RIGHT(A1250,2)="In"),"",Worksheet!R1259))</f>
        <v/>
      </c>
      <c r="F1250" s="9" t="str">
        <f>IF(Worksheet!T1259=0,"",Worksheet!T1259)</f>
        <v/>
      </c>
      <c r="G1250" s="9" t="str">
        <f t="shared" si="57"/>
        <v/>
      </c>
      <c r="H1250" s="9" t="str">
        <f>IF(Worksheet!S1259=0,"",Worksheet!S1259)</f>
        <v/>
      </c>
      <c r="I1250" s="9" t="str">
        <f>IF(OR(LEFT(B1250,8)="LED Four",LEFT(B1250,8)="LED Tube",LEFT(B1250,8)="LED Mogu",RIGHT(A1250,2)="In"),H1250*Worksheet!X1259,"")</f>
        <v/>
      </c>
      <c r="J1250" s="9" t="str">
        <f>IF(Worksheet!X1259=0,"",IF(OR(LEFT(B1250,8)="LED Four",LEFT(B1250,8)="LED Tube",LEFT(B1250,8)="LED Mogu",RIGHT(A1250,2)="In"),"",Worksheet!X1259))</f>
        <v/>
      </c>
      <c r="K1250" s="9" t="str">
        <f t="shared" si="58"/>
        <v/>
      </c>
      <c r="L1250" s="9" t="str">
        <f>IF(OR(LEFT(B1250,8)="LED Four",LEFT(B1250,8)="LED Tube",LEFT(B1250,8)="LED Mogu",RIGHT(A1250,2)="In"),H1250*Worksheet!Y1259,"")</f>
        <v/>
      </c>
      <c r="M1250" s="9" t="str">
        <f>IF(Worksheet!Y1259=0,"",IF(OR(LEFT(B1250,8)="LED Four",LEFT(B1250,8)="LED Tube",LEFT(B1250,8)="LED Mogu",RIGHT(A1250,2)="In"),"",Worksheet!Y1259))</f>
        <v/>
      </c>
      <c r="N1250" s="9" t="str">
        <f t="shared" si="59"/>
        <v/>
      </c>
    </row>
    <row r="1251" spans="1:14">
      <c r="A1251" s="9" t="str">
        <f>IF(Worksheet!M1260=0,"",Worksheet!M1260)</f>
        <v/>
      </c>
      <c r="B1251" s="9" t="str">
        <f>IF(Worksheet!N1260=0,"",Worksheet!N1260)</f>
        <v/>
      </c>
      <c r="C1251" s="9" t="str">
        <f>IF(Worksheet!O1260=0,"",Worksheet!O1260)</f>
        <v/>
      </c>
      <c r="D1251" s="9" t="str">
        <f>IF(Worksheet!P1260=0,"",Worksheet!P1260)</f>
        <v/>
      </c>
      <c r="E1251" s="9" t="str">
        <f>IF(Worksheet!R1260=0,"",IF(OR(LEFT(B1251,8)="LED Four",LEFT(B1251,8)="LED Tube",LEFT(B1251,8)="LED Mogu",RIGHT(A1251,2)="In"),"",Worksheet!R1260))</f>
        <v/>
      </c>
      <c r="F1251" s="9" t="str">
        <f>IF(Worksheet!T1260=0,"",Worksheet!T1260)</f>
        <v/>
      </c>
      <c r="G1251" s="9" t="str">
        <f t="shared" si="57"/>
        <v/>
      </c>
      <c r="H1251" s="9" t="str">
        <f>IF(Worksheet!S1260=0,"",Worksheet!S1260)</f>
        <v/>
      </c>
      <c r="I1251" s="9" t="str">
        <f>IF(OR(LEFT(B1251,8)="LED Four",LEFT(B1251,8)="LED Tube",LEFT(B1251,8)="LED Mogu",RIGHT(A1251,2)="In"),H1251*Worksheet!X1260,"")</f>
        <v/>
      </c>
      <c r="J1251" s="9" t="str">
        <f>IF(Worksheet!X1260=0,"",IF(OR(LEFT(B1251,8)="LED Four",LEFT(B1251,8)="LED Tube",LEFT(B1251,8)="LED Mogu",RIGHT(A1251,2)="In"),"",Worksheet!X1260))</f>
        <v/>
      </c>
      <c r="K1251" s="9" t="str">
        <f t="shared" si="58"/>
        <v/>
      </c>
      <c r="L1251" s="9" t="str">
        <f>IF(OR(LEFT(B1251,8)="LED Four",LEFT(B1251,8)="LED Tube",LEFT(B1251,8)="LED Mogu",RIGHT(A1251,2)="In"),H1251*Worksheet!Y1260,"")</f>
        <v/>
      </c>
      <c r="M1251" s="9" t="str">
        <f>IF(Worksheet!Y1260=0,"",IF(OR(LEFT(B1251,8)="LED Four",LEFT(B1251,8)="LED Tube",LEFT(B1251,8)="LED Mogu",RIGHT(A1251,2)="In"),"",Worksheet!Y1260))</f>
        <v/>
      </c>
      <c r="N1251" s="9" t="str">
        <f t="shared" si="59"/>
        <v/>
      </c>
    </row>
    <row r="1252" spans="1:14">
      <c r="A1252" s="9" t="str">
        <f>IF(Worksheet!M1261=0,"",Worksheet!M1261)</f>
        <v/>
      </c>
      <c r="B1252" s="9" t="str">
        <f>IF(Worksheet!N1261=0,"",Worksheet!N1261)</f>
        <v/>
      </c>
      <c r="C1252" s="9" t="str">
        <f>IF(Worksheet!O1261=0,"",Worksheet!O1261)</f>
        <v/>
      </c>
      <c r="D1252" s="9" t="str">
        <f>IF(Worksheet!P1261=0,"",Worksheet!P1261)</f>
        <v/>
      </c>
      <c r="E1252" s="9" t="str">
        <f>IF(Worksheet!R1261=0,"",IF(OR(LEFT(B1252,8)="LED Four",LEFT(B1252,8)="LED Tube",LEFT(B1252,8)="LED Mogu",RIGHT(A1252,2)="In"),"",Worksheet!R1261))</f>
        <v/>
      </c>
      <c r="F1252" s="9" t="str">
        <f>IF(Worksheet!T1261=0,"",Worksheet!T1261)</f>
        <v/>
      </c>
      <c r="G1252" s="9" t="str">
        <f t="shared" si="57"/>
        <v/>
      </c>
      <c r="H1252" s="9" t="str">
        <f>IF(Worksheet!S1261=0,"",Worksheet!S1261)</f>
        <v/>
      </c>
      <c r="I1252" s="9" t="str">
        <f>IF(OR(LEFT(B1252,8)="LED Four",LEFT(B1252,8)="LED Tube",LEFT(B1252,8)="LED Mogu",RIGHT(A1252,2)="In"),H1252*Worksheet!X1261,"")</f>
        <v/>
      </c>
      <c r="J1252" s="9" t="str">
        <f>IF(Worksheet!X1261=0,"",IF(OR(LEFT(B1252,8)="LED Four",LEFT(B1252,8)="LED Tube",LEFT(B1252,8)="LED Mogu",RIGHT(A1252,2)="In"),"",Worksheet!X1261))</f>
        <v/>
      </c>
      <c r="K1252" s="9" t="str">
        <f t="shared" si="58"/>
        <v/>
      </c>
      <c r="L1252" s="9" t="str">
        <f>IF(OR(LEFT(B1252,8)="LED Four",LEFT(B1252,8)="LED Tube",LEFT(B1252,8)="LED Mogu",RIGHT(A1252,2)="In"),H1252*Worksheet!Y1261,"")</f>
        <v/>
      </c>
      <c r="M1252" s="9" t="str">
        <f>IF(Worksheet!Y1261=0,"",IF(OR(LEFT(B1252,8)="LED Four",LEFT(B1252,8)="LED Tube",LEFT(B1252,8)="LED Mogu",RIGHT(A1252,2)="In"),"",Worksheet!Y1261))</f>
        <v/>
      </c>
      <c r="N1252" s="9" t="str">
        <f t="shared" si="59"/>
        <v/>
      </c>
    </row>
    <row r="1253" spans="1:14">
      <c r="A1253" s="9" t="str">
        <f>IF(Worksheet!M1262=0,"",Worksheet!M1262)</f>
        <v/>
      </c>
      <c r="B1253" s="9" t="str">
        <f>IF(Worksheet!N1262=0,"",Worksheet!N1262)</f>
        <v/>
      </c>
      <c r="C1253" s="9" t="str">
        <f>IF(Worksheet!O1262=0,"",Worksheet!O1262)</f>
        <v/>
      </c>
      <c r="D1253" s="9" t="str">
        <f>IF(Worksheet!P1262=0,"",Worksheet!P1262)</f>
        <v/>
      </c>
      <c r="E1253" s="9" t="str">
        <f>IF(Worksheet!R1262=0,"",IF(OR(LEFT(B1253,8)="LED Four",LEFT(B1253,8)="LED Tube",LEFT(B1253,8)="LED Mogu",RIGHT(A1253,2)="In"),"",Worksheet!R1262))</f>
        <v/>
      </c>
      <c r="F1253" s="9" t="str">
        <f>IF(Worksheet!T1262=0,"",Worksheet!T1262)</f>
        <v/>
      </c>
      <c r="G1253" s="9" t="str">
        <f t="shared" si="57"/>
        <v/>
      </c>
      <c r="H1253" s="9" t="str">
        <f>IF(Worksheet!S1262=0,"",Worksheet!S1262)</f>
        <v/>
      </c>
      <c r="I1253" s="9" t="str">
        <f>IF(OR(LEFT(B1253,8)="LED Four",LEFT(B1253,8)="LED Tube",LEFT(B1253,8)="LED Mogu",RIGHT(A1253,2)="In"),H1253*Worksheet!X1262,"")</f>
        <v/>
      </c>
      <c r="J1253" s="9" t="str">
        <f>IF(Worksheet!X1262=0,"",IF(OR(LEFT(B1253,8)="LED Four",LEFT(B1253,8)="LED Tube",LEFT(B1253,8)="LED Mogu",RIGHT(A1253,2)="In"),"",Worksheet!X1262))</f>
        <v/>
      </c>
      <c r="K1253" s="9" t="str">
        <f t="shared" si="58"/>
        <v/>
      </c>
      <c r="L1253" s="9" t="str">
        <f>IF(OR(LEFT(B1253,8)="LED Four",LEFT(B1253,8)="LED Tube",LEFT(B1253,8)="LED Mogu",RIGHT(A1253,2)="In"),H1253*Worksheet!Y1262,"")</f>
        <v/>
      </c>
      <c r="M1253" s="9" t="str">
        <f>IF(Worksheet!Y1262=0,"",IF(OR(LEFT(B1253,8)="LED Four",LEFT(B1253,8)="LED Tube",LEFT(B1253,8)="LED Mogu",RIGHT(A1253,2)="In"),"",Worksheet!Y1262))</f>
        <v/>
      </c>
      <c r="N1253" s="9" t="str">
        <f t="shared" si="59"/>
        <v/>
      </c>
    </row>
    <row r="1254" spans="1:14">
      <c r="A1254" s="9" t="str">
        <f>IF(Worksheet!M1263=0,"",Worksheet!M1263)</f>
        <v/>
      </c>
      <c r="B1254" s="9" t="str">
        <f>IF(Worksheet!N1263=0,"",Worksheet!N1263)</f>
        <v/>
      </c>
      <c r="C1254" s="9" t="str">
        <f>IF(Worksheet!O1263=0,"",Worksheet!O1263)</f>
        <v/>
      </c>
      <c r="D1254" s="9" t="str">
        <f>IF(Worksheet!P1263=0,"",Worksheet!P1263)</f>
        <v/>
      </c>
      <c r="E1254" s="9" t="str">
        <f>IF(Worksheet!R1263=0,"",IF(OR(LEFT(B1254,8)="LED Four",LEFT(B1254,8)="LED Tube",LEFT(B1254,8)="LED Mogu",RIGHT(A1254,2)="In"),"",Worksheet!R1263))</f>
        <v/>
      </c>
      <c r="F1254" s="9" t="str">
        <f>IF(Worksheet!T1263=0,"",Worksheet!T1263)</f>
        <v/>
      </c>
      <c r="G1254" s="9" t="str">
        <f t="shared" si="57"/>
        <v/>
      </c>
      <c r="H1254" s="9" t="str">
        <f>IF(Worksheet!S1263=0,"",Worksheet!S1263)</f>
        <v/>
      </c>
      <c r="I1254" s="9" t="str">
        <f>IF(OR(LEFT(B1254,8)="LED Four",LEFT(B1254,8)="LED Tube",LEFT(B1254,8)="LED Mogu",RIGHT(A1254,2)="In"),H1254*Worksheet!X1263,"")</f>
        <v/>
      </c>
      <c r="J1254" s="9" t="str">
        <f>IF(Worksheet!X1263=0,"",IF(OR(LEFT(B1254,8)="LED Four",LEFT(B1254,8)="LED Tube",LEFT(B1254,8)="LED Mogu",RIGHT(A1254,2)="In"),"",Worksheet!X1263))</f>
        <v/>
      </c>
      <c r="K1254" s="9" t="str">
        <f t="shared" si="58"/>
        <v/>
      </c>
      <c r="L1254" s="9" t="str">
        <f>IF(OR(LEFT(B1254,8)="LED Four",LEFT(B1254,8)="LED Tube",LEFT(B1254,8)="LED Mogu",RIGHT(A1254,2)="In"),H1254*Worksheet!Y1263,"")</f>
        <v/>
      </c>
      <c r="M1254" s="9" t="str">
        <f>IF(Worksheet!Y1263=0,"",IF(OR(LEFT(B1254,8)="LED Four",LEFT(B1254,8)="LED Tube",LEFT(B1254,8)="LED Mogu",RIGHT(A1254,2)="In"),"",Worksheet!Y1263))</f>
        <v/>
      </c>
      <c r="N1254" s="9" t="str">
        <f t="shared" si="59"/>
        <v/>
      </c>
    </row>
    <row r="1255" spans="1:14">
      <c r="A1255" s="9" t="str">
        <f>IF(Worksheet!M1264=0,"",Worksheet!M1264)</f>
        <v/>
      </c>
      <c r="B1255" s="9" t="str">
        <f>IF(Worksheet!N1264=0,"",Worksheet!N1264)</f>
        <v/>
      </c>
      <c r="C1255" s="9" t="str">
        <f>IF(Worksheet!O1264=0,"",Worksheet!O1264)</f>
        <v/>
      </c>
      <c r="D1255" s="9" t="str">
        <f>IF(Worksheet!P1264=0,"",Worksheet!P1264)</f>
        <v/>
      </c>
      <c r="E1255" s="9" t="str">
        <f>IF(Worksheet!R1264=0,"",IF(OR(LEFT(B1255,8)="LED Four",LEFT(B1255,8)="LED Tube",LEFT(B1255,8)="LED Mogu",RIGHT(A1255,2)="In"),"",Worksheet!R1264))</f>
        <v/>
      </c>
      <c r="F1255" s="9" t="str">
        <f>IF(Worksheet!T1264=0,"",Worksheet!T1264)</f>
        <v/>
      </c>
      <c r="G1255" s="9" t="str">
        <f t="shared" si="57"/>
        <v/>
      </c>
      <c r="H1255" s="9" t="str">
        <f>IF(Worksheet!S1264=0,"",Worksheet!S1264)</f>
        <v/>
      </c>
      <c r="I1255" s="9" t="str">
        <f>IF(OR(LEFT(B1255,8)="LED Four",LEFT(B1255,8)="LED Tube",LEFT(B1255,8)="LED Mogu",RIGHT(A1255,2)="In"),H1255*Worksheet!X1264,"")</f>
        <v/>
      </c>
      <c r="J1255" s="9" t="str">
        <f>IF(Worksheet!X1264=0,"",IF(OR(LEFT(B1255,8)="LED Four",LEFT(B1255,8)="LED Tube",LEFT(B1255,8)="LED Mogu",RIGHT(A1255,2)="In"),"",Worksheet!X1264))</f>
        <v/>
      </c>
      <c r="K1255" s="9" t="str">
        <f t="shared" si="58"/>
        <v/>
      </c>
      <c r="L1255" s="9" t="str">
        <f>IF(OR(LEFT(B1255,8)="LED Four",LEFT(B1255,8)="LED Tube",LEFT(B1255,8)="LED Mogu",RIGHT(A1255,2)="In"),H1255*Worksheet!Y1264,"")</f>
        <v/>
      </c>
      <c r="M1255" s="9" t="str">
        <f>IF(Worksheet!Y1264=0,"",IF(OR(LEFT(B1255,8)="LED Four",LEFT(B1255,8)="LED Tube",LEFT(B1255,8)="LED Mogu",RIGHT(A1255,2)="In"),"",Worksheet!Y1264))</f>
        <v/>
      </c>
      <c r="N1255" s="9" t="str">
        <f t="shared" si="59"/>
        <v/>
      </c>
    </row>
    <row r="1256" spans="1:14">
      <c r="A1256" s="9" t="str">
        <f>IF(Worksheet!M1265=0,"",Worksheet!M1265)</f>
        <v/>
      </c>
      <c r="B1256" s="9" t="str">
        <f>IF(Worksheet!N1265=0,"",Worksheet!N1265)</f>
        <v/>
      </c>
      <c r="C1256" s="9" t="str">
        <f>IF(Worksheet!O1265=0,"",Worksheet!O1265)</f>
        <v/>
      </c>
      <c r="D1256" s="9" t="str">
        <f>IF(Worksheet!P1265=0,"",Worksheet!P1265)</f>
        <v/>
      </c>
      <c r="E1256" s="9" t="str">
        <f>IF(Worksheet!R1265=0,"",IF(OR(LEFT(B1256,8)="LED Four",LEFT(B1256,8)="LED Tube",LEFT(B1256,8)="LED Mogu",RIGHT(A1256,2)="In"),"",Worksheet!R1265))</f>
        <v/>
      </c>
      <c r="F1256" s="9" t="str">
        <f>IF(Worksheet!T1265=0,"",Worksheet!T1265)</f>
        <v/>
      </c>
      <c r="G1256" s="9" t="str">
        <f t="shared" si="57"/>
        <v/>
      </c>
      <c r="H1256" s="9" t="str">
        <f>IF(Worksheet!S1265=0,"",Worksheet!S1265)</f>
        <v/>
      </c>
      <c r="I1256" s="9" t="str">
        <f>IF(OR(LEFT(B1256,8)="LED Four",LEFT(B1256,8)="LED Tube",LEFT(B1256,8)="LED Mogu",RIGHT(A1256,2)="In"),H1256*Worksheet!X1265,"")</f>
        <v/>
      </c>
      <c r="J1256" s="9" t="str">
        <f>IF(Worksheet!X1265=0,"",IF(OR(LEFT(B1256,8)="LED Four",LEFT(B1256,8)="LED Tube",LEFT(B1256,8)="LED Mogu",RIGHT(A1256,2)="In"),"",Worksheet!X1265))</f>
        <v/>
      </c>
      <c r="K1256" s="9" t="str">
        <f t="shared" si="58"/>
        <v/>
      </c>
      <c r="L1256" s="9" t="str">
        <f>IF(OR(LEFT(B1256,8)="LED Four",LEFT(B1256,8)="LED Tube",LEFT(B1256,8)="LED Mogu",RIGHT(A1256,2)="In"),H1256*Worksheet!Y1265,"")</f>
        <v/>
      </c>
      <c r="M1256" s="9" t="str">
        <f>IF(Worksheet!Y1265=0,"",IF(OR(LEFT(B1256,8)="LED Four",LEFT(B1256,8)="LED Tube",LEFT(B1256,8)="LED Mogu",RIGHT(A1256,2)="In"),"",Worksheet!Y1265))</f>
        <v/>
      </c>
      <c r="N1256" s="9" t="str">
        <f t="shared" si="59"/>
        <v/>
      </c>
    </row>
    <row r="1257" spans="1:14">
      <c r="A1257" s="9" t="str">
        <f>IF(Worksheet!M1266=0,"",Worksheet!M1266)</f>
        <v/>
      </c>
      <c r="B1257" s="9" t="str">
        <f>IF(Worksheet!N1266=0,"",Worksheet!N1266)</f>
        <v/>
      </c>
      <c r="C1257" s="9" t="str">
        <f>IF(Worksheet!O1266=0,"",Worksheet!O1266)</f>
        <v/>
      </c>
      <c r="D1257" s="9" t="str">
        <f>IF(Worksheet!P1266=0,"",Worksheet!P1266)</f>
        <v/>
      </c>
      <c r="E1257" s="9" t="str">
        <f>IF(Worksheet!R1266=0,"",IF(OR(LEFT(B1257,8)="LED Four",LEFT(B1257,8)="LED Tube",LEFT(B1257,8)="LED Mogu",RIGHT(A1257,2)="In"),"",Worksheet!R1266))</f>
        <v/>
      </c>
      <c r="F1257" s="9" t="str">
        <f>IF(Worksheet!T1266=0,"",Worksheet!T1266)</f>
        <v/>
      </c>
      <c r="G1257" s="9" t="str">
        <f t="shared" si="57"/>
        <v/>
      </c>
      <c r="H1257" s="9" t="str">
        <f>IF(Worksheet!S1266=0,"",Worksheet!S1266)</f>
        <v/>
      </c>
      <c r="I1257" s="9" t="str">
        <f>IF(OR(LEFT(B1257,8)="LED Four",LEFT(B1257,8)="LED Tube",LEFT(B1257,8)="LED Mogu",RIGHT(A1257,2)="In"),H1257*Worksheet!X1266,"")</f>
        <v/>
      </c>
      <c r="J1257" s="9" t="str">
        <f>IF(Worksheet!X1266=0,"",IF(OR(LEFT(B1257,8)="LED Four",LEFT(B1257,8)="LED Tube",LEFT(B1257,8)="LED Mogu",RIGHT(A1257,2)="In"),"",Worksheet!X1266))</f>
        <v/>
      </c>
      <c r="K1257" s="9" t="str">
        <f t="shared" si="58"/>
        <v/>
      </c>
      <c r="L1257" s="9" t="str">
        <f>IF(OR(LEFT(B1257,8)="LED Four",LEFT(B1257,8)="LED Tube",LEFT(B1257,8)="LED Mogu",RIGHT(A1257,2)="In"),H1257*Worksheet!Y1266,"")</f>
        <v/>
      </c>
      <c r="M1257" s="9" t="str">
        <f>IF(Worksheet!Y1266=0,"",IF(OR(LEFT(B1257,8)="LED Four",LEFT(B1257,8)="LED Tube",LEFT(B1257,8)="LED Mogu",RIGHT(A1257,2)="In"),"",Worksheet!Y1266))</f>
        <v/>
      </c>
      <c r="N1257" s="9" t="str">
        <f t="shared" si="59"/>
        <v/>
      </c>
    </row>
    <row r="1258" spans="1:14">
      <c r="A1258" s="9" t="str">
        <f>IF(Worksheet!M1267=0,"",Worksheet!M1267)</f>
        <v/>
      </c>
      <c r="B1258" s="9" t="str">
        <f>IF(Worksheet!N1267=0,"",Worksheet!N1267)</f>
        <v/>
      </c>
      <c r="C1258" s="9" t="str">
        <f>IF(Worksheet!O1267=0,"",Worksheet!O1267)</f>
        <v/>
      </c>
      <c r="D1258" s="9" t="str">
        <f>IF(Worksheet!P1267=0,"",Worksheet!P1267)</f>
        <v/>
      </c>
      <c r="E1258" s="9" t="str">
        <f>IF(Worksheet!R1267=0,"",IF(OR(LEFT(B1258,8)="LED Four",LEFT(B1258,8)="LED Tube",LEFT(B1258,8)="LED Mogu",RIGHT(A1258,2)="In"),"",Worksheet!R1267))</f>
        <v/>
      </c>
      <c r="F1258" s="9" t="str">
        <f>IF(Worksheet!T1267=0,"",Worksheet!T1267)</f>
        <v/>
      </c>
      <c r="G1258" s="9" t="str">
        <f t="shared" si="57"/>
        <v/>
      </c>
      <c r="H1258" s="9" t="str">
        <f>IF(Worksheet!S1267=0,"",Worksheet!S1267)</f>
        <v/>
      </c>
      <c r="I1258" s="9" t="str">
        <f>IF(OR(LEFT(B1258,8)="LED Four",LEFT(B1258,8)="LED Tube",LEFT(B1258,8)="LED Mogu",RIGHT(A1258,2)="In"),H1258*Worksheet!X1267,"")</f>
        <v/>
      </c>
      <c r="J1258" s="9" t="str">
        <f>IF(Worksheet!X1267=0,"",IF(OR(LEFT(B1258,8)="LED Four",LEFT(B1258,8)="LED Tube",LEFT(B1258,8)="LED Mogu",RIGHT(A1258,2)="In"),"",Worksheet!X1267))</f>
        <v/>
      </c>
      <c r="K1258" s="9" t="str">
        <f t="shared" si="58"/>
        <v/>
      </c>
      <c r="L1258" s="9" t="str">
        <f>IF(OR(LEFT(B1258,8)="LED Four",LEFT(B1258,8)="LED Tube",LEFT(B1258,8)="LED Mogu",RIGHT(A1258,2)="In"),H1258*Worksheet!Y1267,"")</f>
        <v/>
      </c>
      <c r="M1258" s="9" t="str">
        <f>IF(Worksheet!Y1267=0,"",IF(OR(LEFT(B1258,8)="LED Four",LEFT(B1258,8)="LED Tube",LEFT(B1258,8)="LED Mogu",RIGHT(A1258,2)="In"),"",Worksheet!Y1267))</f>
        <v/>
      </c>
      <c r="N1258" s="9" t="str">
        <f t="shared" si="59"/>
        <v/>
      </c>
    </row>
    <row r="1259" spans="1:14">
      <c r="A1259" s="9" t="str">
        <f>IF(Worksheet!M1268=0,"",Worksheet!M1268)</f>
        <v/>
      </c>
      <c r="B1259" s="9" t="str">
        <f>IF(Worksheet!N1268=0,"",Worksheet!N1268)</f>
        <v/>
      </c>
      <c r="C1259" s="9" t="str">
        <f>IF(Worksheet!O1268=0,"",Worksheet!O1268)</f>
        <v/>
      </c>
      <c r="D1259" s="9" t="str">
        <f>IF(Worksheet!P1268=0,"",Worksheet!P1268)</f>
        <v/>
      </c>
      <c r="E1259" s="9" t="str">
        <f>IF(Worksheet!R1268=0,"",IF(OR(LEFT(B1259,8)="LED Four",LEFT(B1259,8)="LED Tube",LEFT(B1259,8)="LED Mogu",RIGHT(A1259,2)="In"),"",Worksheet!R1268))</f>
        <v/>
      </c>
      <c r="F1259" s="9" t="str">
        <f>IF(Worksheet!T1268=0,"",Worksheet!T1268)</f>
        <v/>
      </c>
      <c r="G1259" s="9" t="str">
        <f t="shared" si="57"/>
        <v/>
      </c>
      <c r="H1259" s="9" t="str">
        <f>IF(Worksheet!S1268=0,"",Worksheet!S1268)</f>
        <v/>
      </c>
      <c r="I1259" s="9" t="str">
        <f>IF(OR(LEFT(B1259,8)="LED Four",LEFT(B1259,8)="LED Tube",LEFT(B1259,8)="LED Mogu",RIGHT(A1259,2)="In"),H1259*Worksheet!X1268,"")</f>
        <v/>
      </c>
      <c r="J1259" s="9" t="str">
        <f>IF(Worksheet!X1268=0,"",IF(OR(LEFT(B1259,8)="LED Four",LEFT(B1259,8)="LED Tube",LEFT(B1259,8)="LED Mogu",RIGHT(A1259,2)="In"),"",Worksheet!X1268))</f>
        <v/>
      </c>
      <c r="K1259" s="9" t="str">
        <f t="shared" si="58"/>
        <v/>
      </c>
      <c r="L1259" s="9" t="str">
        <f>IF(OR(LEFT(B1259,8)="LED Four",LEFT(B1259,8)="LED Tube",LEFT(B1259,8)="LED Mogu",RIGHT(A1259,2)="In"),H1259*Worksheet!Y1268,"")</f>
        <v/>
      </c>
      <c r="M1259" s="9" t="str">
        <f>IF(Worksheet!Y1268=0,"",IF(OR(LEFT(B1259,8)="LED Four",LEFT(B1259,8)="LED Tube",LEFT(B1259,8)="LED Mogu",RIGHT(A1259,2)="In"),"",Worksheet!Y1268))</f>
        <v/>
      </c>
      <c r="N1259" s="9" t="str">
        <f t="shared" si="59"/>
        <v/>
      </c>
    </row>
    <row r="1260" spans="1:14">
      <c r="A1260" s="9" t="str">
        <f>IF(Worksheet!M1269=0,"",Worksheet!M1269)</f>
        <v/>
      </c>
      <c r="B1260" s="9" t="str">
        <f>IF(Worksheet!N1269=0,"",Worksheet!N1269)</f>
        <v/>
      </c>
      <c r="C1260" s="9" t="str">
        <f>IF(Worksheet!O1269=0,"",Worksheet!O1269)</f>
        <v/>
      </c>
      <c r="D1260" s="9" t="str">
        <f>IF(Worksheet!P1269=0,"",Worksheet!P1269)</f>
        <v/>
      </c>
      <c r="E1260" s="9" t="str">
        <f>IF(Worksheet!R1269=0,"",IF(OR(LEFT(B1260,8)="LED Four",LEFT(B1260,8)="LED Tube",LEFT(B1260,8)="LED Mogu",RIGHT(A1260,2)="In"),"",Worksheet!R1269))</f>
        <v/>
      </c>
      <c r="F1260" s="9" t="str">
        <f>IF(Worksheet!T1269=0,"",Worksheet!T1269)</f>
        <v/>
      </c>
      <c r="G1260" s="9" t="str">
        <f t="shared" si="57"/>
        <v/>
      </c>
      <c r="H1260" s="9" t="str">
        <f>IF(Worksheet!S1269=0,"",Worksheet!S1269)</f>
        <v/>
      </c>
      <c r="I1260" s="9" t="str">
        <f>IF(OR(LEFT(B1260,8)="LED Four",LEFT(B1260,8)="LED Tube",LEFT(B1260,8)="LED Mogu",RIGHT(A1260,2)="In"),H1260*Worksheet!X1269,"")</f>
        <v/>
      </c>
      <c r="J1260" s="9" t="str">
        <f>IF(Worksheet!X1269=0,"",IF(OR(LEFT(B1260,8)="LED Four",LEFT(B1260,8)="LED Tube",LEFT(B1260,8)="LED Mogu",RIGHT(A1260,2)="In"),"",Worksheet!X1269))</f>
        <v/>
      </c>
      <c r="K1260" s="9" t="str">
        <f t="shared" si="58"/>
        <v/>
      </c>
      <c r="L1260" s="9" t="str">
        <f>IF(OR(LEFT(B1260,8)="LED Four",LEFT(B1260,8)="LED Tube",LEFT(B1260,8)="LED Mogu",RIGHT(A1260,2)="In"),H1260*Worksheet!Y1269,"")</f>
        <v/>
      </c>
      <c r="M1260" s="9" t="str">
        <f>IF(Worksheet!Y1269=0,"",IF(OR(LEFT(B1260,8)="LED Four",LEFT(B1260,8)="LED Tube",LEFT(B1260,8)="LED Mogu",RIGHT(A1260,2)="In"),"",Worksheet!Y1269))</f>
        <v/>
      </c>
      <c r="N1260" s="9" t="str">
        <f t="shared" si="59"/>
        <v/>
      </c>
    </row>
    <row r="1261" spans="1:14">
      <c r="A1261" s="9" t="str">
        <f>IF(Worksheet!M1270=0,"",Worksheet!M1270)</f>
        <v/>
      </c>
      <c r="B1261" s="9" t="str">
        <f>IF(Worksheet!N1270=0,"",Worksheet!N1270)</f>
        <v/>
      </c>
      <c r="C1261" s="9" t="str">
        <f>IF(Worksheet!O1270=0,"",Worksheet!O1270)</f>
        <v/>
      </c>
      <c r="D1261" s="9" t="str">
        <f>IF(Worksheet!P1270=0,"",Worksheet!P1270)</f>
        <v/>
      </c>
      <c r="E1261" s="9" t="str">
        <f>IF(Worksheet!R1270=0,"",IF(OR(LEFT(B1261,8)="LED Four",LEFT(B1261,8)="LED Tube",LEFT(B1261,8)="LED Mogu",RIGHT(A1261,2)="In"),"",Worksheet!R1270))</f>
        <v/>
      </c>
      <c r="F1261" s="9" t="str">
        <f>IF(Worksheet!T1270=0,"",Worksheet!T1270)</f>
        <v/>
      </c>
      <c r="G1261" s="9" t="str">
        <f t="shared" si="57"/>
        <v/>
      </c>
      <c r="H1261" s="9" t="str">
        <f>IF(Worksheet!S1270=0,"",Worksheet!S1270)</f>
        <v/>
      </c>
      <c r="I1261" s="9" t="str">
        <f>IF(OR(LEFT(B1261,8)="LED Four",LEFT(B1261,8)="LED Tube",LEFT(B1261,8)="LED Mogu",RIGHT(A1261,2)="In"),H1261*Worksheet!X1270,"")</f>
        <v/>
      </c>
      <c r="J1261" s="9" t="str">
        <f>IF(Worksheet!X1270=0,"",IF(OR(LEFT(B1261,8)="LED Four",LEFT(B1261,8)="LED Tube",LEFT(B1261,8)="LED Mogu",RIGHT(A1261,2)="In"),"",Worksheet!X1270))</f>
        <v/>
      </c>
      <c r="K1261" s="9" t="str">
        <f t="shared" si="58"/>
        <v/>
      </c>
      <c r="L1261" s="9" t="str">
        <f>IF(OR(LEFT(B1261,8)="LED Four",LEFT(B1261,8)="LED Tube",LEFT(B1261,8)="LED Mogu",RIGHT(A1261,2)="In"),H1261*Worksheet!Y1270,"")</f>
        <v/>
      </c>
      <c r="M1261" s="9" t="str">
        <f>IF(Worksheet!Y1270=0,"",IF(OR(LEFT(B1261,8)="LED Four",LEFT(B1261,8)="LED Tube",LEFT(B1261,8)="LED Mogu",RIGHT(A1261,2)="In"),"",Worksheet!Y1270))</f>
        <v/>
      </c>
      <c r="N1261" s="9" t="str">
        <f t="shared" si="59"/>
        <v/>
      </c>
    </row>
    <row r="1262" spans="1:14">
      <c r="A1262" s="9" t="str">
        <f>IF(Worksheet!M1271=0,"",Worksheet!M1271)</f>
        <v/>
      </c>
      <c r="B1262" s="9" t="str">
        <f>IF(Worksheet!N1271=0,"",Worksheet!N1271)</f>
        <v/>
      </c>
      <c r="C1262" s="9" t="str">
        <f>IF(Worksheet!O1271=0,"",Worksheet!O1271)</f>
        <v/>
      </c>
      <c r="D1262" s="9" t="str">
        <f>IF(Worksheet!P1271=0,"",Worksheet!P1271)</f>
        <v/>
      </c>
      <c r="E1262" s="9" t="str">
        <f>IF(Worksheet!R1271=0,"",IF(OR(LEFT(B1262,8)="LED Four",LEFT(B1262,8)="LED Tube",LEFT(B1262,8)="LED Mogu",RIGHT(A1262,2)="In"),"",Worksheet!R1271))</f>
        <v/>
      </c>
      <c r="F1262" s="9" t="str">
        <f>IF(Worksheet!T1271=0,"",Worksheet!T1271)</f>
        <v/>
      </c>
      <c r="G1262" s="9" t="str">
        <f t="shared" si="57"/>
        <v/>
      </c>
      <c r="H1262" s="9" t="str">
        <f>IF(Worksheet!S1271=0,"",Worksheet!S1271)</f>
        <v/>
      </c>
      <c r="I1262" s="9" t="str">
        <f>IF(OR(LEFT(B1262,8)="LED Four",LEFT(B1262,8)="LED Tube",LEFT(B1262,8)="LED Mogu",RIGHT(A1262,2)="In"),H1262*Worksheet!X1271,"")</f>
        <v/>
      </c>
      <c r="J1262" s="9" t="str">
        <f>IF(Worksheet!X1271=0,"",IF(OR(LEFT(B1262,8)="LED Four",LEFT(B1262,8)="LED Tube",LEFT(B1262,8)="LED Mogu",RIGHT(A1262,2)="In"),"",Worksheet!X1271))</f>
        <v/>
      </c>
      <c r="K1262" s="9" t="str">
        <f t="shared" si="58"/>
        <v/>
      </c>
      <c r="L1262" s="9" t="str">
        <f>IF(OR(LEFT(B1262,8)="LED Four",LEFT(B1262,8)="LED Tube",LEFT(B1262,8)="LED Mogu",RIGHT(A1262,2)="In"),H1262*Worksheet!Y1271,"")</f>
        <v/>
      </c>
      <c r="M1262" s="9" t="str">
        <f>IF(Worksheet!Y1271=0,"",IF(OR(LEFT(B1262,8)="LED Four",LEFT(B1262,8)="LED Tube",LEFT(B1262,8)="LED Mogu",RIGHT(A1262,2)="In"),"",Worksheet!Y1271))</f>
        <v/>
      </c>
      <c r="N1262" s="9" t="str">
        <f t="shared" si="59"/>
        <v/>
      </c>
    </row>
    <row r="1263" spans="1:14">
      <c r="A1263" s="9" t="str">
        <f>IF(Worksheet!M1272=0,"",Worksheet!M1272)</f>
        <v/>
      </c>
      <c r="B1263" s="9" t="str">
        <f>IF(Worksheet!N1272=0,"",Worksheet!N1272)</f>
        <v/>
      </c>
      <c r="C1263" s="9" t="str">
        <f>IF(Worksheet!O1272=0,"",Worksheet!O1272)</f>
        <v/>
      </c>
      <c r="D1263" s="9" t="str">
        <f>IF(Worksheet!P1272=0,"",Worksheet!P1272)</f>
        <v/>
      </c>
      <c r="E1263" s="9" t="str">
        <f>IF(Worksheet!R1272=0,"",IF(OR(LEFT(B1263,8)="LED Four",LEFT(B1263,8)="LED Tube",LEFT(B1263,8)="LED Mogu",RIGHT(A1263,2)="In"),"",Worksheet!R1272))</f>
        <v/>
      </c>
      <c r="F1263" s="9" t="str">
        <f>IF(Worksheet!T1272=0,"",Worksheet!T1272)</f>
        <v/>
      </c>
      <c r="G1263" s="9" t="str">
        <f t="shared" si="57"/>
        <v/>
      </c>
      <c r="H1263" s="9" t="str">
        <f>IF(Worksheet!S1272=0,"",Worksheet!S1272)</f>
        <v/>
      </c>
      <c r="I1263" s="9" t="str">
        <f>IF(OR(LEFT(B1263,8)="LED Four",LEFT(B1263,8)="LED Tube",LEFT(B1263,8)="LED Mogu",RIGHT(A1263,2)="In"),H1263*Worksheet!X1272,"")</f>
        <v/>
      </c>
      <c r="J1263" s="9" t="str">
        <f>IF(Worksheet!X1272=0,"",IF(OR(LEFT(B1263,8)="LED Four",LEFT(B1263,8)="LED Tube",LEFT(B1263,8)="LED Mogu",RIGHT(A1263,2)="In"),"",Worksheet!X1272))</f>
        <v/>
      </c>
      <c r="K1263" s="9" t="str">
        <f t="shared" si="58"/>
        <v/>
      </c>
      <c r="L1263" s="9" t="str">
        <f>IF(OR(LEFT(B1263,8)="LED Four",LEFT(B1263,8)="LED Tube",LEFT(B1263,8)="LED Mogu",RIGHT(A1263,2)="In"),H1263*Worksheet!Y1272,"")</f>
        <v/>
      </c>
      <c r="M1263" s="9" t="str">
        <f>IF(Worksheet!Y1272=0,"",IF(OR(LEFT(B1263,8)="LED Four",LEFT(B1263,8)="LED Tube",LEFT(B1263,8)="LED Mogu",RIGHT(A1263,2)="In"),"",Worksheet!Y1272))</f>
        <v/>
      </c>
      <c r="N1263" s="9" t="str">
        <f t="shared" si="59"/>
        <v/>
      </c>
    </row>
    <row r="1264" spans="1:14">
      <c r="A1264" s="9" t="str">
        <f>IF(Worksheet!M1273=0,"",Worksheet!M1273)</f>
        <v/>
      </c>
      <c r="B1264" s="9" t="str">
        <f>IF(Worksheet!N1273=0,"",Worksheet!N1273)</f>
        <v/>
      </c>
      <c r="C1264" s="9" t="str">
        <f>IF(Worksheet!O1273=0,"",Worksheet!O1273)</f>
        <v/>
      </c>
      <c r="D1264" s="9" t="str">
        <f>IF(Worksheet!P1273=0,"",Worksheet!P1273)</f>
        <v/>
      </c>
      <c r="E1264" s="9" t="str">
        <f>IF(Worksheet!R1273=0,"",IF(OR(LEFT(B1264,8)="LED Four",LEFT(B1264,8)="LED Tube",LEFT(B1264,8)="LED Mogu",RIGHT(A1264,2)="In"),"",Worksheet!R1273))</f>
        <v/>
      </c>
      <c r="F1264" s="9" t="str">
        <f>IF(Worksheet!T1273=0,"",Worksheet!T1273)</f>
        <v/>
      </c>
      <c r="G1264" s="9" t="str">
        <f t="shared" si="57"/>
        <v/>
      </c>
      <c r="H1264" s="9" t="str">
        <f>IF(Worksheet!S1273=0,"",Worksheet!S1273)</f>
        <v/>
      </c>
      <c r="I1264" s="9" t="str">
        <f>IF(OR(LEFT(B1264,8)="LED Four",LEFT(B1264,8)="LED Tube",LEFT(B1264,8)="LED Mogu",RIGHT(A1264,2)="In"),H1264*Worksheet!X1273,"")</f>
        <v/>
      </c>
      <c r="J1264" s="9" t="str">
        <f>IF(Worksheet!X1273=0,"",IF(OR(LEFT(B1264,8)="LED Four",LEFT(B1264,8)="LED Tube",LEFT(B1264,8)="LED Mogu",RIGHT(A1264,2)="In"),"",Worksheet!X1273))</f>
        <v/>
      </c>
      <c r="K1264" s="9" t="str">
        <f t="shared" si="58"/>
        <v/>
      </c>
      <c r="L1264" s="9" t="str">
        <f>IF(OR(LEFT(B1264,8)="LED Four",LEFT(B1264,8)="LED Tube",LEFT(B1264,8)="LED Mogu",RIGHT(A1264,2)="In"),H1264*Worksheet!Y1273,"")</f>
        <v/>
      </c>
      <c r="M1264" s="9" t="str">
        <f>IF(Worksheet!Y1273=0,"",IF(OR(LEFT(B1264,8)="LED Four",LEFT(B1264,8)="LED Tube",LEFT(B1264,8)="LED Mogu",RIGHT(A1264,2)="In"),"",Worksheet!Y1273))</f>
        <v/>
      </c>
      <c r="N1264" s="9" t="str">
        <f t="shared" si="59"/>
        <v/>
      </c>
    </row>
    <row r="1265" spans="1:14">
      <c r="A1265" s="9" t="str">
        <f>IF(Worksheet!M1274=0,"",Worksheet!M1274)</f>
        <v/>
      </c>
      <c r="B1265" s="9" t="str">
        <f>IF(Worksheet!N1274=0,"",Worksheet!N1274)</f>
        <v/>
      </c>
      <c r="C1265" s="9" t="str">
        <f>IF(Worksheet!O1274=0,"",Worksheet!O1274)</f>
        <v/>
      </c>
      <c r="D1265" s="9" t="str">
        <f>IF(Worksheet!P1274=0,"",Worksheet!P1274)</f>
        <v/>
      </c>
      <c r="E1265" s="9" t="str">
        <f>IF(Worksheet!R1274=0,"",IF(OR(LEFT(B1265,8)="LED Four",LEFT(B1265,8)="LED Tube",LEFT(B1265,8)="LED Mogu",RIGHT(A1265,2)="In"),"",Worksheet!R1274))</f>
        <v/>
      </c>
      <c r="F1265" s="9" t="str">
        <f>IF(Worksheet!T1274=0,"",Worksheet!T1274)</f>
        <v/>
      </c>
      <c r="G1265" s="9" t="str">
        <f t="shared" si="57"/>
        <v/>
      </c>
      <c r="H1265" s="9" t="str">
        <f>IF(Worksheet!S1274=0,"",Worksheet!S1274)</f>
        <v/>
      </c>
      <c r="I1265" s="9" t="str">
        <f>IF(OR(LEFT(B1265,8)="LED Four",LEFT(B1265,8)="LED Tube",LEFT(B1265,8)="LED Mogu",RIGHT(A1265,2)="In"),H1265*Worksheet!X1274,"")</f>
        <v/>
      </c>
      <c r="J1265" s="9" t="str">
        <f>IF(Worksheet!X1274=0,"",IF(OR(LEFT(B1265,8)="LED Four",LEFT(B1265,8)="LED Tube",LEFT(B1265,8)="LED Mogu",RIGHT(A1265,2)="In"),"",Worksheet!X1274))</f>
        <v/>
      </c>
      <c r="K1265" s="9" t="str">
        <f t="shared" si="58"/>
        <v/>
      </c>
      <c r="L1265" s="9" t="str">
        <f>IF(OR(LEFT(B1265,8)="LED Four",LEFT(B1265,8)="LED Tube",LEFT(B1265,8)="LED Mogu",RIGHT(A1265,2)="In"),H1265*Worksheet!Y1274,"")</f>
        <v/>
      </c>
      <c r="M1265" s="9" t="str">
        <f>IF(Worksheet!Y1274=0,"",IF(OR(LEFT(B1265,8)="LED Four",LEFT(B1265,8)="LED Tube",LEFT(B1265,8)="LED Mogu",RIGHT(A1265,2)="In"),"",Worksheet!Y1274))</f>
        <v/>
      </c>
      <c r="N1265" s="9" t="str">
        <f t="shared" si="59"/>
        <v/>
      </c>
    </row>
    <row r="1266" spans="1:14">
      <c r="A1266" s="9" t="str">
        <f>IF(Worksheet!M1275=0,"",Worksheet!M1275)</f>
        <v/>
      </c>
      <c r="B1266" s="9" t="str">
        <f>IF(Worksheet!N1275=0,"",Worksheet!N1275)</f>
        <v/>
      </c>
      <c r="C1266" s="9" t="str">
        <f>IF(Worksheet!O1275=0,"",Worksheet!O1275)</f>
        <v/>
      </c>
      <c r="D1266" s="9" t="str">
        <f>IF(Worksheet!P1275=0,"",Worksheet!P1275)</f>
        <v/>
      </c>
      <c r="E1266" s="9" t="str">
        <f>IF(Worksheet!R1275=0,"",IF(OR(LEFT(B1266,8)="LED Four",LEFT(B1266,8)="LED Tube",LEFT(B1266,8)="LED Mogu",RIGHT(A1266,2)="In"),"",Worksheet!R1275))</f>
        <v/>
      </c>
      <c r="F1266" s="9" t="str">
        <f>IF(Worksheet!T1275=0,"",Worksheet!T1275)</f>
        <v/>
      </c>
      <c r="G1266" s="9" t="str">
        <f t="shared" si="57"/>
        <v/>
      </c>
      <c r="H1266" s="9" t="str">
        <f>IF(Worksheet!S1275=0,"",Worksheet!S1275)</f>
        <v/>
      </c>
      <c r="I1266" s="9" t="str">
        <f>IF(OR(LEFT(B1266,8)="LED Four",LEFT(B1266,8)="LED Tube",LEFT(B1266,8)="LED Mogu",RIGHT(A1266,2)="In"),H1266*Worksheet!X1275,"")</f>
        <v/>
      </c>
      <c r="J1266" s="9" t="str">
        <f>IF(Worksheet!X1275=0,"",IF(OR(LEFT(B1266,8)="LED Four",LEFT(B1266,8)="LED Tube",LEFT(B1266,8)="LED Mogu",RIGHT(A1266,2)="In"),"",Worksheet!X1275))</f>
        <v/>
      </c>
      <c r="K1266" s="9" t="str">
        <f t="shared" si="58"/>
        <v/>
      </c>
      <c r="L1266" s="9" t="str">
        <f>IF(OR(LEFT(B1266,8)="LED Four",LEFT(B1266,8)="LED Tube",LEFT(B1266,8)="LED Mogu",RIGHT(A1266,2)="In"),H1266*Worksheet!Y1275,"")</f>
        <v/>
      </c>
      <c r="M1266" s="9" t="str">
        <f>IF(Worksheet!Y1275=0,"",IF(OR(LEFT(B1266,8)="LED Four",LEFT(B1266,8)="LED Tube",LEFT(B1266,8)="LED Mogu",RIGHT(A1266,2)="In"),"",Worksheet!Y1275))</f>
        <v/>
      </c>
      <c r="N1266" s="9" t="str">
        <f t="shared" si="59"/>
        <v/>
      </c>
    </row>
    <row r="1267" spans="1:14">
      <c r="A1267" s="9" t="str">
        <f>IF(Worksheet!M1276=0,"",Worksheet!M1276)</f>
        <v/>
      </c>
      <c r="B1267" s="9" t="str">
        <f>IF(Worksheet!N1276=0,"",Worksheet!N1276)</f>
        <v/>
      </c>
      <c r="C1267" s="9" t="str">
        <f>IF(Worksheet!O1276=0,"",Worksheet!O1276)</f>
        <v/>
      </c>
      <c r="D1267" s="9" t="str">
        <f>IF(Worksheet!P1276=0,"",Worksheet!P1276)</f>
        <v/>
      </c>
      <c r="E1267" s="9" t="str">
        <f>IF(Worksheet!R1276=0,"",IF(OR(LEFT(B1267,8)="LED Four",LEFT(B1267,8)="LED Tube",LEFT(B1267,8)="LED Mogu",RIGHT(A1267,2)="In"),"",Worksheet!R1276))</f>
        <v/>
      </c>
      <c r="F1267" s="9" t="str">
        <f>IF(Worksheet!T1276=0,"",Worksheet!T1276)</f>
        <v/>
      </c>
      <c r="G1267" s="9" t="str">
        <f t="shared" si="57"/>
        <v/>
      </c>
      <c r="H1267" s="9" t="str">
        <f>IF(Worksheet!S1276=0,"",Worksheet!S1276)</f>
        <v/>
      </c>
      <c r="I1267" s="9" t="str">
        <f>IF(OR(LEFT(B1267,8)="LED Four",LEFT(B1267,8)="LED Tube",LEFT(B1267,8)="LED Mogu",RIGHT(A1267,2)="In"),H1267*Worksheet!X1276,"")</f>
        <v/>
      </c>
      <c r="J1267" s="9" t="str">
        <f>IF(Worksheet!X1276=0,"",IF(OR(LEFT(B1267,8)="LED Four",LEFT(B1267,8)="LED Tube",LEFT(B1267,8)="LED Mogu",RIGHT(A1267,2)="In"),"",Worksheet!X1276))</f>
        <v/>
      </c>
      <c r="K1267" s="9" t="str">
        <f t="shared" si="58"/>
        <v/>
      </c>
      <c r="L1267" s="9" t="str">
        <f>IF(OR(LEFT(B1267,8)="LED Four",LEFT(B1267,8)="LED Tube",LEFT(B1267,8)="LED Mogu",RIGHT(A1267,2)="In"),H1267*Worksheet!Y1276,"")</f>
        <v/>
      </c>
      <c r="M1267" s="9" t="str">
        <f>IF(Worksheet!Y1276=0,"",IF(OR(LEFT(B1267,8)="LED Four",LEFT(B1267,8)="LED Tube",LEFT(B1267,8)="LED Mogu",RIGHT(A1267,2)="In"),"",Worksheet!Y1276))</f>
        <v/>
      </c>
      <c r="N1267" s="9" t="str">
        <f t="shared" si="59"/>
        <v/>
      </c>
    </row>
    <row r="1268" spans="1:14">
      <c r="A1268" s="9" t="str">
        <f>IF(Worksheet!M1277=0,"",Worksheet!M1277)</f>
        <v/>
      </c>
      <c r="B1268" s="9" t="str">
        <f>IF(Worksheet!N1277=0,"",Worksheet!N1277)</f>
        <v/>
      </c>
      <c r="C1268" s="9" t="str">
        <f>IF(Worksheet!O1277=0,"",Worksheet!O1277)</f>
        <v/>
      </c>
      <c r="D1268" s="9" t="str">
        <f>IF(Worksheet!P1277=0,"",Worksheet!P1277)</f>
        <v/>
      </c>
      <c r="E1268" s="9" t="str">
        <f>IF(Worksheet!R1277=0,"",IF(OR(LEFT(B1268,8)="LED Four",LEFT(B1268,8)="LED Tube",LEFT(B1268,8)="LED Mogu",RIGHT(A1268,2)="In"),"",Worksheet!R1277))</f>
        <v/>
      </c>
      <c r="F1268" s="9" t="str">
        <f>IF(Worksheet!T1277=0,"",Worksheet!T1277)</f>
        <v/>
      </c>
      <c r="G1268" s="9" t="str">
        <f t="shared" si="57"/>
        <v/>
      </c>
      <c r="H1268" s="9" t="str">
        <f>IF(Worksheet!S1277=0,"",Worksheet!S1277)</f>
        <v/>
      </c>
      <c r="I1268" s="9" t="str">
        <f>IF(OR(LEFT(B1268,8)="LED Four",LEFT(B1268,8)="LED Tube",LEFT(B1268,8)="LED Mogu",RIGHT(A1268,2)="In"),H1268*Worksheet!X1277,"")</f>
        <v/>
      </c>
      <c r="J1268" s="9" t="str">
        <f>IF(Worksheet!X1277=0,"",IF(OR(LEFT(B1268,8)="LED Four",LEFT(B1268,8)="LED Tube",LEFT(B1268,8)="LED Mogu",RIGHT(A1268,2)="In"),"",Worksheet!X1277))</f>
        <v/>
      </c>
      <c r="K1268" s="9" t="str">
        <f t="shared" si="58"/>
        <v/>
      </c>
      <c r="L1268" s="9" t="str">
        <f>IF(OR(LEFT(B1268,8)="LED Four",LEFT(B1268,8)="LED Tube",LEFT(B1268,8)="LED Mogu",RIGHT(A1268,2)="In"),H1268*Worksheet!Y1277,"")</f>
        <v/>
      </c>
      <c r="M1268" s="9" t="str">
        <f>IF(Worksheet!Y1277=0,"",IF(OR(LEFT(B1268,8)="LED Four",LEFT(B1268,8)="LED Tube",LEFT(B1268,8)="LED Mogu",RIGHT(A1268,2)="In"),"",Worksheet!Y1277))</f>
        <v/>
      </c>
      <c r="N1268" s="9" t="str">
        <f t="shared" si="59"/>
        <v/>
      </c>
    </row>
    <row r="1269" spans="1:14">
      <c r="A1269" s="9" t="str">
        <f>IF(Worksheet!M1278=0,"",Worksheet!M1278)</f>
        <v/>
      </c>
      <c r="B1269" s="9" t="str">
        <f>IF(Worksheet!N1278=0,"",Worksheet!N1278)</f>
        <v/>
      </c>
      <c r="C1269" s="9" t="str">
        <f>IF(Worksheet!O1278=0,"",Worksheet!O1278)</f>
        <v/>
      </c>
      <c r="D1269" s="9" t="str">
        <f>IF(Worksheet!P1278=0,"",Worksheet!P1278)</f>
        <v/>
      </c>
      <c r="E1269" s="9" t="str">
        <f>IF(Worksheet!R1278=0,"",IF(OR(LEFT(B1269,8)="LED Four",LEFT(B1269,8)="LED Tube",LEFT(B1269,8)="LED Mogu",RIGHT(A1269,2)="In"),"",Worksheet!R1278))</f>
        <v/>
      </c>
      <c r="F1269" s="9" t="str">
        <f>IF(Worksheet!T1278=0,"",Worksheet!T1278)</f>
        <v/>
      </c>
      <c r="G1269" s="9" t="str">
        <f t="shared" si="57"/>
        <v/>
      </c>
      <c r="H1269" s="9" t="str">
        <f>IF(Worksheet!S1278=0,"",Worksheet!S1278)</f>
        <v/>
      </c>
      <c r="I1269" s="9" t="str">
        <f>IF(OR(LEFT(B1269,8)="LED Four",LEFT(B1269,8)="LED Tube",LEFT(B1269,8)="LED Mogu",RIGHT(A1269,2)="In"),H1269*Worksheet!X1278,"")</f>
        <v/>
      </c>
      <c r="J1269" s="9" t="str">
        <f>IF(Worksheet!X1278=0,"",IF(OR(LEFT(B1269,8)="LED Four",LEFT(B1269,8)="LED Tube",LEFT(B1269,8)="LED Mogu",RIGHT(A1269,2)="In"),"",Worksheet!X1278))</f>
        <v/>
      </c>
      <c r="K1269" s="9" t="str">
        <f t="shared" si="58"/>
        <v/>
      </c>
      <c r="L1269" s="9" t="str">
        <f>IF(OR(LEFT(B1269,8)="LED Four",LEFT(B1269,8)="LED Tube",LEFT(B1269,8)="LED Mogu",RIGHT(A1269,2)="In"),H1269*Worksheet!Y1278,"")</f>
        <v/>
      </c>
      <c r="M1269" s="9" t="str">
        <f>IF(Worksheet!Y1278=0,"",IF(OR(LEFT(B1269,8)="LED Four",LEFT(B1269,8)="LED Tube",LEFT(B1269,8)="LED Mogu",RIGHT(A1269,2)="In"),"",Worksheet!Y1278))</f>
        <v/>
      </c>
      <c r="N1269" s="9" t="str">
        <f t="shared" si="59"/>
        <v/>
      </c>
    </row>
    <row r="1270" spans="1:14">
      <c r="A1270" s="9" t="str">
        <f>IF(Worksheet!M1279=0,"",Worksheet!M1279)</f>
        <v/>
      </c>
      <c r="B1270" s="9" t="str">
        <f>IF(Worksheet!N1279=0,"",Worksheet!N1279)</f>
        <v/>
      </c>
      <c r="C1270" s="9" t="str">
        <f>IF(Worksheet!O1279=0,"",Worksheet!O1279)</f>
        <v/>
      </c>
      <c r="D1270" s="9" t="str">
        <f>IF(Worksheet!P1279=0,"",Worksheet!P1279)</f>
        <v/>
      </c>
      <c r="E1270" s="9" t="str">
        <f>IF(Worksheet!R1279=0,"",IF(OR(LEFT(B1270,8)="LED Four",LEFT(B1270,8)="LED Tube",LEFT(B1270,8)="LED Mogu",RIGHT(A1270,2)="In"),"",Worksheet!R1279))</f>
        <v/>
      </c>
      <c r="F1270" s="9" t="str">
        <f>IF(Worksheet!T1279=0,"",Worksheet!T1279)</f>
        <v/>
      </c>
      <c r="G1270" s="9" t="str">
        <f t="shared" si="57"/>
        <v/>
      </c>
      <c r="H1270" s="9" t="str">
        <f>IF(Worksheet!S1279=0,"",Worksheet!S1279)</f>
        <v/>
      </c>
      <c r="I1270" s="9" t="str">
        <f>IF(OR(LEFT(B1270,8)="LED Four",LEFT(B1270,8)="LED Tube",LEFT(B1270,8)="LED Mogu",RIGHT(A1270,2)="In"),H1270*Worksheet!X1279,"")</f>
        <v/>
      </c>
      <c r="J1270" s="9" t="str">
        <f>IF(Worksheet!X1279=0,"",IF(OR(LEFT(B1270,8)="LED Four",LEFT(B1270,8)="LED Tube",LEFT(B1270,8)="LED Mogu",RIGHT(A1270,2)="In"),"",Worksheet!X1279))</f>
        <v/>
      </c>
      <c r="K1270" s="9" t="str">
        <f t="shared" si="58"/>
        <v/>
      </c>
      <c r="L1270" s="9" t="str">
        <f>IF(OR(LEFT(B1270,8)="LED Four",LEFT(B1270,8)="LED Tube",LEFT(B1270,8)="LED Mogu",RIGHT(A1270,2)="In"),H1270*Worksheet!Y1279,"")</f>
        <v/>
      </c>
      <c r="M1270" s="9" t="str">
        <f>IF(Worksheet!Y1279=0,"",IF(OR(LEFT(B1270,8)="LED Four",LEFT(B1270,8)="LED Tube",LEFT(B1270,8)="LED Mogu",RIGHT(A1270,2)="In"),"",Worksheet!Y1279))</f>
        <v/>
      </c>
      <c r="N1270" s="9" t="str">
        <f t="shared" si="59"/>
        <v/>
      </c>
    </row>
    <row r="1271" spans="1:14">
      <c r="A1271" s="9" t="str">
        <f>IF(Worksheet!M1280=0,"",Worksheet!M1280)</f>
        <v/>
      </c>
      <c r="B1271" s="9" t="str">
        <f>IF(Worksheet!N1280=0,"",Worksheet!N1280)</f>
        <v/>
      </c>
      <c r="C1271" s="9" t="str">
        <f>IF(Worksheet!O1280=0,"",Worksheet!O1280)</f>
        <v/>
      </c>
      <c r="D1271" s="9" t="str">
        <f>IF(Worksheet!P1280=0,"",Worksheet!P1280)</f>
        <v/>
      </c>
      <c r="E1271" s="9" t="str">
        <f>IF(Worksheet!R1280=0,"",IF(OR(LEFT(B1271,8)="LED Four",LEFT(B1271,8)="LED Tube",LEFT(B1271,8)="LED Mogu",RIGHT(A1271,2)="In"),"",Worksheet!R1280))</f>
        <v/>
      </c>
      <c r="F1271" s="9" t="str">
        <f>IF(Worksheet!T1280=0,"",Worksheet!T1280)</f>
        <v/>
      </c>
      <c r="G1271" s="9" t="str">
        <f t="shared" si="57"/>
        <v/>
      </c>
      <c r="H1271" s="9" t="str">
        <f>IF(Worksheet!S1280=0,"",Worksheet!S1280)</f>
        <v/>
      </c>
      <c r="I1271" s="9" t="str">
        <f>IF(OR(LEFT(B1271,8)="LED Four",LEFT(B1271,8)="LED Tube",LEFT(B1271,8)="LED Mogu",RIGHT(A1271,2)="In"),H1271*Worksheet!X1280,"")</f>
        <v/>
      </c>
      <c r="J1271" s="9" t="str">
        <f>IF(Worksheet!X1280=0,"",IF(OR(LEFT(B1271,8)="LED Four",LEFT(B1271,8)="LED Tube",LEFT(B1271,8)="LED Mogu",RIGHT(A1271,2)="In"),"",Worksheet!X1280))</f>
        <v/>
      </c>
      <c r="K1271" s="9" t="str">
        <f t="shared" si="58"/>
        <v/>
      </c>
      <c r="L1271" s="9" t="str">
        <f>IF(OR(LEFT(B1271,8)="LED Four",LEFT(B1271,8)="LED Tube",LEFT(B1271,8)="LED Mogu",RIGHT(A1271,2)="In"),H1271*Worksheet!Y1280,"")</f>
        <v/>
      </c>
      <c r="M1271" s="9" t="str">
        <f>IF(Worksheet!Y1280=0,"",IF(OR(LEFT(B1271,8)="LED Four",LEFT(B1271,8)="LED Tube",LEFT(B1271,8)="LED Mogu",RIGHT(A1271,2)="In"),"",Worksheet!Y1280))</f>
        <v/>
      </c>
      <c r="N1271" s="9" t="str">
        <f t="shared" si="59"/>
        <v/>
      </c>
    </row>
    <row r="1272" spans="1:14">
      <c r="A1272" s="9" t="str">
        <f>IF(Worksheet!M1281=0,"",Worksheet!M1281)</f>
        <v/>
      </c>
      <c r="B1272" s="9" t="str">
        <f>IF(Worksheet!N1281=0,"",Worksheet!N1281)</f>
        <v/>
      </c>
      <c r="C1272" s="9" t="str">
        <f>IF(Worksheet!O1281=0,"",Worksheet!O1281)</f>
        <v/>
      </c>
      <c r="D1272" s="9" t="str">
        <f>IF(Worksheet!P1281=0,"",Worksheet!P1281)</f>
        <v/>
      </c>
      <c r="E1272" s="9" t="str">
        <f>IF(Worksheet!R1281=0,"",IF(OR(LEFT(B1272,8)="LED Four",LEFT(B1272,8)="LED Tube",LEFT(B1272,8)="LED Mogu",RIGHT(A1272,2)="In"),"",Worksheet!R1281))</f>
        <v/>
      </c>
      <c r="F1272" s="9" t="str">
        <f>IF(Worksheet!T1281=0,"",Worksheet!T1281)</f>
        <v/>
      </c>
      <c r="G1272" s="9" t="str">
        <f t="shared" si="57"/>
        <v/>
      </c>
      <c r="H1272" s="9" t="str">
        <f>IF(Worksheet!S1281=0,"",Worksheet!S1281)</f>
        <v/>
      </c>
      <c r="I1272" s="9" t="str">
        <f>IF(OR(LEFT(B1272,8)="LED Four",LEFT(B1272,8)="LED Tube",LEFT(B1272,8)="LED Mogu",RIGHT(A1272,2)="In"),H1272*Worksheet!X1281,"")</f>
        <v/>
      </c>
      <c r="J1272" s="9" t="str">
        <f>IF(Worksheet!X1281=0,"",IF(OR(LEFT(B1272,8)="LED Four",LEFT(B1272,8)="LED Tube",LEFT(B1272,8)="LED Mogu",RIGHT(A1272,2)="In"),"",Worksheet!X1281))</f>
        <v/>
      </c>
      <c r="K1272" s="9" t="str">
        <f t="shared" si="58"/>
        <v/>
      </c>
      <c r="L1272" s="9" t="str">
        <f>IF(OR(LEFT(B1272,8)="LED Four",LEFT(B1272,8)="LED Tube",LEFT(B1272,8)="LED Mogu",RIGHT(A1272,2)="In"),H1272*Worksheet!Y1281,"")</f>
        <v/>
      </c>
      <c r="M1272" s="9" t="str">
        <f>IF(Worksheet!Y1281=0,"",IF(OR(LEFT(B1272,8)="LED Four",LEFT(B1272,8)="LED Tube",LEFT(B1272,8)="LED Mogu",RIGHT(A1272,2)="In"),"",Worksheet!Y1281))</f>
        <v/>
      </c>
      <c r="N1272" s="9" t="str">
        <f t="shared" si="59"/>
        <v/>
      </c>
    </row>
    <row r="1273" spans="1:14">
      <c r="A1273" s="9" t="str">
        <f>IF(Worksheet!M1282=0,"",Worksheet!M1282)</f>
        <v/>
      </c>
      <c r="B1273" s="9" t="str">
        <f>IF(Worksheet!N1282=0,"",Worksheet!N1282)</f>
        <v/>
      </c>
      <c r="C1273" s="9" t="str">
        <f>IF(Worksheet!O1282=0,"",Worksheet!O1282)</f>
        <v/>
      </c>
      <c r="D1273" s="9" t="str">
        <f>IF(Worksheet!P1282=0,"",Worksheet!P1282)</f>
        <v/>
      </c>
      <c r="E1273" s="9" t="str">
        <f>IF(Worksheet!R1282=0,"",IF(OR(LEFT(B1273,8)="LED Four",LEFT(B1273,8)="LED Tube",LEFT(B1273,8)="LED Mogu",RIGHT(A1273,2)="In"),"",Worksheet!R1282))</f>
        <v/>
      </c>
      <c r="F1273" s="9" t="str">
        <f>IF(Worksheet!T1282=0,"",Worksheet!T1282)</f>
        <v/>
      </c>
      <c r="G1273" s="9" t="str">
        <f t="shared" si="57"/>
        <v/>
      </c>
      <c r="H1273" s="9" t="str">
        <f>IF(Worksheet!S1282=0,"",Worksheet!S1282)</f>
        <v/>
      </c>
      <c r="I1273" s="9" t="str">
        <f>IF(OR(LEFT(B1273,8)="LED Four",LEFT(B1273,8)="LED Tube",LEFT(B1273,8)="LED Mogu",RIGHT(A1273,2)="In"),H1273*Worksheet!X1282,"")</f>
        <v/>
      </c>
      <c r="J1273" s="9" t="str">
        <f>IF(Worksheet!X1282=0,"",IF(OR(LEFT(B1273,8)="LED Four",LEFT(B1273,8)="LED Tube",LEFT(B1273,8)="LED Mogu",RIGHT(A1273,2)="In"),"",Worksheet!X1282))</f>
        <v/>
      </c>
      <c r="K1273" s="9" t="str">
        <f t="shared" si="58"/>
        <v/>
      </c>
      <c r="L1273" s="9" t="str">
        <f>IF(OR(LEFT(B1273,8)="LED Four",LEFT(B1273,8)="LED Tube",LEFT(B1273,8)="LED Mogu",RIGHT(A1273,2)="In"),H1273*Worksheet!Y1282,"")</f>
        <v/>
      </c>
      <c r="M1273" s="9" t="str">
        <f>IF(Worksheet!Y1282=0,"",IF(OR(LEFT(B1273,8)="LED Four",LEFT(B1273,8)="LED Tube",LEFT(B1273,8)="LED Mogu",RIGHT(A1273,2)="In"),"",Worksheet!Y1282))</f>
        <v/>
      </c>
      <c r="N1273" s="9" t="str">
        <f t="shared" si="59"/>
        <v/>
      </c>
    </row>
    <row r="1274" spans="1:14">
      <c r="A1274" s="9" t="str">
        <f>IF(Worksheet!M1283=0,"",Worksheet!M1283)</f>
        <v/>
      </c>
      <c r="B1274" s="9" t="str">
        <f>IF(Worksheet!N1283=0,"",Worksheet!N1283)</f>
        <v/>
      </c>
      <c r="C1274" s="9" t="str">
        <f>IF(Worksheet!O1283=0,"",Worksheet!O1283)</f>
        <v/>
      </c>
      <c r="D1274" s="9" t="str">
        <f>IF(Worksheet!P1283=0,"",Worksheet!P1283)</f>
        <v/>
      </c>
      <c r="E1274" s="9" t="str">
        <f>IF(Worksheet!R1283=0,"",IF(OR(LEFT(B1274,8)="LED Four",LEFT(B1274,8)="LED Tube",LEFT(B1274,8)="LED Mogu",RIGHT(A1274,2)="In"),"",Worksheet!R1283))</f>
        <v/>
      </c>
      <c r="F1274" s="9" t="str">
        <f>IF(Worksheet!T1283=0,"",Worksheet!T1283)</f>
        <v/>
      </c>
      <c r="G1274" s="9" t="str">
        <f t="shared" si="57"/>
        <v/>
      </c>
      <c r="H1274" s="9" t="str">
        <f>IF(Worksheet!S1283=0,"",Worksheet!S1283)</f>
        <v/>
      </c>
      <c r="I1274" s="9" t="str">
        <f>IF(OR(LEFT(B1274,8)="LED Four",LEFT(B1274,8)="LED Tube",LEFT(B1274,8)="LED Mogu",RIGHT(A1274,2)="In"),H1274*Worksheet!X1283,"")</f>
        <v/>
      </c>
      <c r="J1274" s="9" t="str">
        <f>IF(Worksheet!X1283=0,"",IF(OR(LEFT(B1274,8)="LED Four",LEFT(B1274,8)="LED Tube",LEFT(B1274,8)="LED Mogu",RIGHT(A1274,2)="In"),"",Worksheet!X1283))</f>
        <v/>
      </c>
      <c r="K1274" s="9" t="str">
        <f t="shared" si="58"/>
        <v/>
      </c>
      <c r="L1274" s="9" t="str">
        <f>IF(OR(LEFT(B1274,8)="LED Four",LEFT(B1274,8)="LED Tube",LEFT(B1274,8)="LED Mogu",RIGHT(A1274,2)="In"),H1274*Worksheet!Y1283,"")</f>
        <v/>
      </c>
      <c r="M1274" s="9" t="str">
        <f>IF(Worksheet!Y1283=0,"",IF(OR(LEFT(B1274,8)="LED Four",LEFT(B1274,8)="LED Tube",LEFT(B1274,8)="LED Mogu",RIGHT(A1274,2)="In"),"",Worksheet!Y1283))</f>
        <v/>
      </c>
      <c r="N1274" s="9" t="str">
        <f t="shared" si="59"/>
        <v/>
      </c>
    </row>
    <row r="1275" spans="1:14">
      <c r="A1275" s="9" t="str">
        <f>IF(Worksheet!M1284=0,"",Worksheet!M1284)</f>
        <v/>
      </c>
      <c r="B1275" s="9" t="str">
        <f>IF(Worksheet!N1284=0,"",Worksheet!N1284)</f>
        <v/>
      </c>
      <c r="C1275" s="9" t="str">
        <f>IF(Worksheet!O1284=0,"",Worksheet!O1284)</f>
        <v/>
      </c>
      <c r="D1275" s="9" t="str">
        <f>IF(Worksheet!P1284=0,"",Worksheet!P1284)</f>
        <v/>
      </c>
      <c r="E1275" s="9" t="str">
        <f>IF(Worksheet!R1284=0,"",IF(OR(LEFT(B1275,8)="LED Four",LEFT(B1275,8)="LED Tube",LEFT(B1275,8)="LED Mogu",RIGHT(A1275,2)="In"),"",Worksheet!R1284))</f>
        <v/>
      </c>
      <c r="F1275" s="9" t="str">
        <f>IF(Worksheet!T1284=0,"",Worksheet!T1284)</f>
        <v/>
      </c>
      <c r="G1275" s="9" t="str">
        <f t="shared" si="57"/>
        <v/>
      </c>
      <c r="H1275" s="9" t="str">
        <f>IF(Worksheet!S1284=0,"",Worksheet!S1284)</f>
        <v/>
      </c>
      <c r="I1275" s="9" t="str">
        <f>IF(OR(LEFT(B1275,8)="LED Four",LEFT(B1275,8)="LED Tube",LEFT(B1275,8)="LED Mogu",RIGHT(A1275,2)="In"),H1275*Worksheet!X1284,"")</f>
        <v/>
      </c>
      <c r="J1275" s="9" t="str">
        <f>IF(Worksheet!X1284=0,"",IF(OR(LEFT(B1275,8)="LED Four",LEFT(B1275,8)="LED Tube",LEFT(B1275,8)="LED Mogu",RIGHT(A1275,2)="In"),"",Worksheet!X1284))</f>
        <v/>
      </c>
      <c r="K1275" s="9" t="str">
        <f t="shared" si="58"/>
        <v/>
      </c>
      <c r="L1275" s="9" t="str">
        <f>IF(OR(LEFT(B1275,8)="LED Four",LEFT(B1275,8)="LED Tube",LEFT(B1275,8)="LED Mogu",RIGHT(A1275,2)="In"),H1275*Worksheet!Y1284,"")</f>
        <v/>
      </c>
      <c r="M1275" s="9" t="str">
        <f>IF(Worksheet!Y1284=0,"",IF(OR(LEFT(B1275,8)="LED Four",LEFT(B1275,8)="LED Tube",LEFT(B1275,8)="LED Mogu",RIGHT(A1275,2)="In"),"",Worksheet!Y1284))</f>
        <v/>
      </c>
      <c r="N1275" s="9" t="str">
        <f t="shared" si="59"/>
        <v/>
      </c>
    </row>
    <row r="1276" spans="1:14">
      <c r="A1276" s="9" t="str">
        <f>IF(Worksheet!M1285=0,"",Worksheet!M1285)</f>
        <v/>
      </c>
      <c r="B1276" s="9" t="str">
        <f>IF(Worksheet!N1285=0,"",Worksheet!N1285)</f>
        <v/>
      </c>
      <c r="C1276" s="9" t="str">
        <f>IF(Worksheet!O1285=0,"",Worksheet!O1285)</f>
        <v/>
      </c>
      <c r="D1276" s="9" t="str">
        <f>IF(Worksheet!P1285=0,"",Worksheet!P1285)</f>
        <v/>
      </c>
      <c r="E1276" s="9" t="str">
        <f>IF(Worksheet!R1285=0,"",IF(OR(LEFT(B1276,8)="LED Four",LEFT(B1276,8)="LED Tube",LEFT(B1276,8)="LED Mogu",RIGHT(A1276,2)="In"),"",Worksheet!R1285))</f>
        <v/>
      </c>
      <c r="F1276" s="9" t="str">
        <f>IF(Worksheet!T1285=0,"",Worksheet!T1285)</f>
        <v/>
      </c>
      <c r="G1276" s="9" t="str">
        <f t="shared" si="57"/>
        <v/>
      </c>
      <c r="H1276" s="9" t="str">
        <f>IF(Worksheet!S1285=0,"",Worksheet!S1285)</f>
        <v/>
      </c>
      <c r="I1276" s="9" t="str">
        <f>IF(OR(LEFT(B1276,8)="LED Four",LEFT(B1276,8)="LED Tube",LEFT(B1276,8)="LED Mogu",RIGHT(A1276,2)="In"),H1276*Worksheet!X1285,"")</f>
        <v/>
      </c>
      <c r="J1276" s="9" t="str">
        <f>IF(Worksheet!X1285=0,"",IF(OR(LEFT(B1276,8)="LED Four",LEFT(B1276,8)="LED Tube",LEFT(B1276,8)="LED Mogu",RIGHT(A1276,2)="In"),"",Worksheet!X1285))</f>
        <v/>
      </c>
      <c r="K1276" s="9" t="str">
        <f t="shared" si="58"/>
        <v/>
      </c>
      <c r="L1276" s="9" t="str">
        <f>IF(OR(LEFT(B1276,8)="LED Four",LEFT(B1276,8)="LED Tube",LEFT(B1276,8)="LED Mogu",RIGHT(A1276,2)="In"),H1276*Worksheet!Y1285,"")</f>
        <v/>
      </c>
      <c r="M1276" s="9" t="str">
        <f>IF(Worksheet!Y1285=0,"",IF(OR(LEFT(B1276,8)="LED Four",LEFT(B1276,8)="LED Tube",LEFT(B1276,8)="LED Mogu",RIGHT(A1276,2)="In"),"",Worksheet!Y1285))</f>
        <v/>
      </c>
      <c r="N1276" s="9" t="str">
        <f t="shared" si="59"/>
        <v/>
      </c>
    </row>
    <row r="1277" spans="1:14">
      <c r="A1277" s="9" t="str">
        <f>IF(Worksheet!M1286=0,"",Worksheet!M1286)</f>
        <v/>
      </c>
      <c r="B1277" s="9" t="str">
        <f>IF(Worksheet!N1286=0,"",Worksheet!N1286)</f>
        <v/>
      </c>
      <c r="C1277" s="9" t="str">
        <f>IF(Worksheet!O1286=0,"",Worksheet!O1286)</f>
        <v/>
      </c>
      <c r="D1277" s="9" t="str">
        <f>IF(Worksheet!P1286=0,"",Worksheet!P1286)</f>
        <v/>
      </c>
      <c r="E1277" s="9" t="str">
        <f>IF(Worksheet!R1286=0,"",IF(OR(LEFT(B1277,8)="LED Four",LEFT(B1277,8)="LED Tube",LEFT(B1277,8)="LED Mogu",RIGHT(A1277,2)="In"),"",Worksheet!R1286))</f>
        <v/>
      </c>
      <c r="F1277" s="9" t="str">
        <f>IF(Worksheet!T1286=0,"",Worksheet!T1286)</f>
        <v/>
      </c>
      <c r="G1277" s="9" t="str">
        <f t="shared" si="57"/>
        <v/>
      </c>
      <c r="H1277" s="9" t="str">
        <f>IF(Worksheet!S1286=0,"",Worksheet!S1286)</f>
        <v/>
      </c>
      <c r="I1277" s="9" t="str">
        <f>IF(OR(LEFT(B1277,8)="LED Four",LEFT(B1277,8)="LED Tube",LEFT(B1277,8)="LED Mogu",RIGHT(A1277,2)="In"),H1277*Worksheet!X1286,"")</f>
        <v/>
      </c>
      <c r="J1277" s="9" t="str">
        <f>IF(Worksheet!X1286=0,"",IF(OR(LEFT(B1277,8)="LED Four",LEFT(B1277,8)="LED Tube",LEFT(B1277,8)="LED Mogu",RIGHT(A1277,2)="In"),"",Worksheet!X1286))</f>
        <v/>
      </c>
      <c r="K1277" s="9" t="str">
        <f t="shared" si="58"/>
        <v/>
      </c>
      <c r="L1277" s="9" t="str">
        <f>IF(OR(LEFT(B1277,8)="LED Four",LEFT(B1277,8)="LED Tube",LEFT(B1277,8)="LED Mogu",RIGHT(A1277,2)="In"),H1277*Worksheet!Y1286,"")</f>
        <v/>
      </c>
      <c r="M1277" s="9" t="str">
        <f>IF(Worksheet!Y1286=0,"",IF(OR(LEFT(B1277,8)="LED Four",LEFT(B1277,8)="LED Tube",LEFT(B1277,8)="LED Mogu",RIGHT(A1277,2)="In"),"",Worksheet!Y1286))</f>
        <v/>
      </c>
      <c r="N1277" s="9" t="str">
        <f t="shared" si="59"/>
        <v/>
      </c>
    </row>
    <row r="1278" spans="1:14">
      <c r="A1278" s="9" t="str">
        <f>IF(Worksheet!M1287=0,"",Worksheet!M1287)</f>
        <v/>
      </c>
      <c r="B1278" s="9" t="str">
        <f>IF(Worksheet!N1287=0,"",Worksheet!N1287)</f>
        <v/>
      </c>
      <c r="C1278" s="9" t="str">
        <f>IF(Worksheet!O1287=0,"",Worksheet!O1287)</f>
        <v/>
      </c>
      <c r="D1278" s="9" t="str">
        <f>IF(Worksheet!P1287=0,"",Worksheet!P1287)</f>
        <v/>
      </c>
      <c r="E1278" s="9" t="str">
        <f>IF(Worksheet!R1287=0,"",IF(OR(LEFT(B1278,8)="LED Four",LEFT(B1278,8)="LED Tube",LEFT(B1278,8)="LED Mogu",RIGHT(A1278,2)="In"),"",Worksheet!R1287))</f>
        <v/>
      </c>
      <c r="F1278" s="9" t="str">
        <f>IF(Worksheet!T1287=0,"",Worksheet!T1287)</f>
        <v/>
      </c>
      <c r="G1278" s="9" t="str">
        <f t="shared" si="57"/>
        <v/>
      </c>
      <c r="H1278" s="9" t="str">
        <f>IF(Worksheet!S1287=0,"",Worksheet!S1287)</f>
        <v/>
      </c>
      <c r="I1278" s="9" t="str">
        <f>IF(OR(LEFT(B1278,8)="LED Four",LEFT(B1278,8)="LED Tube",LEFT(B1278,8)="LED Mogu",RIGHT(A1278,2)="In"),H1278*Worksheet!X1287,"")</f>
        <v/>
      </c>
      <c r="J1278" s="9" t="str">
        <f>IF(Worksheet!X1287=0,"",IF(OR(LEFT(B1278,8)="LED Four",LEFT(B1278,8)="LED Tube",LEFT(B1278,8)="LED Mogu",RIGHT(A1278,2)="In"),"",Worksheet!X1287))</f>
        <v/>
      </c>
      <c r="K1278" s="9" t="str">
        <f t="shared" si="58"/>
        <v/>
      </c>
      <c r="L1278" s="9" t="str">
        <f>IF(OR(LEFT(B1278,8)="LED Four",LEFT(B1278,8)="LED Tube",LEFT(B1278,8)="LED Mogu",RIGHT(A1278,2)="In"),H1278*Worksheet!Y1287,"")</f>
        <v/>
      </c>
      <c r="M1278" s="9" t="str">
        <f>IF(Worksheet!Y1287=0,"",IF(OR(LEFT(B1278,8)="LED Four",LEFT(B1278,8)="LED Tube",LEFT(B1278,8)="LED Mogu",RIGHT(A1278,2)="In"),"",Worksheet!Y1287))</f>
        <v/>
      </c>
      <c r="N1278" s="9" t="str">
        <f t="shared" si="59"/>
        <v/>
      </c>
    </row>
    <row r="1279" spans="1:14">
      <c r="A1279" s="9" t="str">
        <f>IF(Worksheet!M1288=0,"",Worksheet!M1288)</f>
        <v/>
      </c>
      <c r="B1279" s="9" t="str">
        <f>IF(Worksheet!N1288=0,"",Worksheet!N1288)</f>
        <v/>
      </c>
      <c r="C1279" s="9" t="str">
        <f>IF(Worksheet!O1288=0,"",Worksheet!O1288)</f>
        <v/>
      </c>
      <c r="D1279" s="9" t="str">
        <f>IF(Worksheet!P1288=0,"",Worksheet!P1288)</f>
        <v/>
      </c>
      <c r="E1279" s="9" t="str">
        <f>IF(Worksheet!R1288=0,"",IF(OR(LEFT(B1279,8)="LED Four",LEFT(B1279,8)="LED Tube",LEFT(B1279,8)="LED Mogu",RIGHT(A1279,2)="In"),"",Worksheet!R1288))</f>
        <v/>
      </c>
      <c r="F1279" s="9" t="str">
        <f>IF(Worksheet!T1288=0,"",Worksheet!T1288)</f>
        <v/>
      </c>
      <c r="G1279" s="9" t="str">
        <f t="shared" si="57"/>
        <v/>
      </c>
      <c r="H1279" s="9" t="str">
        <f>IF(Worksheet!S1288=0,"",Worksheet!S1288)</f>
        <v/>
      </c>
      <c r="I1279" s="9" t="str">
        <f>IF(OR(LEFT(B1279,8)="LED Four",LEFT(B1279,8)="LED Tube",LEFT(B1279,8)="LED Mogu",RIGHT(A1279,2)="In"),H1279*Worksheet!X1288,"")</f>
        <v/>
      </c>
      <c r="J1279" s="9" t="str">
        <f>IF(Worksheet!X1288=0,"",IF(OR(LEFT(B1279,8)="LED Four",LEFT(B1279,8)="LED Tube",LEFT(B1279,8)="LED Mogu",RIGHT(A1279,2)="In"),"",Worksheet!X1288))</f>
        <v/>
      </c>
      <c r="K1279" s="9" t="str">
        <f t="shared" si="58"/>
        <v/>
      </c>
      <c r="L1279" s="9" t="str">
        <f>IF(OR(LEFT(B1279,8)="LED Four",LEFT(B1279,8)="LED Tube",LEFT(B1279,8)="LED Mogu",RIGHT(A1279,2)="In"),H1279*Worksheet!Y1288,"")</f>
        <v/>
      </c>
      <c r="M1279" s="9" t="str">
        <f>IF(Worksheet!Y1288=0,"",IF(OR(LEFT(B1279,8)="LED Four",LEFT(B1279,8)="LED Tube",LEFT(B1279,8)="LED Mogu",RIGHT(A1279,2)="In"),"",Worksheet!Y1288))</f>
        <v/>
      </c>
      <c r="N1279" s="9" t="str">
        <f t="shared" si="59"/>
        <v/>
      </c>
    </row>
    <row r="1280" spans="1:14">
      <c r="A1280" s="9" t="str">
        <f>IF(Worksheet!M1289=0,"",Worksheet!M1289)</f>
        <v/>
      </c>
      <c r="B1280" s="9" t="str">
        <f>IF(Worksheet!N1289=0,"",Worksheet!N1289)</f>
        <v/>
      </c>
      <c r="C1280" s="9" t="str">
        <f>IF(Worksheet!O1289=0,"",Worksheet!O1289)</f>
        <v/>
      </c>
      <c r="D1280" s="9" t="str">
        <f>IF(Worksheet!P1289=0,"",Worksheet!P1289)</f>
        <v/>
      </c>
      <c r="E1280" s="9" t="str">
        <f>IF(Worksheet!R1289=0,"",IF(OR(LEFT(B1280,8)="LED Four",LEFT(B1280,8)="LED Tube",LEFT(B1280,8)="LED Mogu",RIGHT(A1280,2)="In"),"",Worksheet!R1289))</f>
        <v/>
      </c>
      <c r="F1280" s="9" t="str">
        <f>IF(Worksheet!T1289=0,"",Worksheet!T1289)</f>
        <v/>
      </c>
      <c r="G1280" s="9" t="str">
        <f t="shared" si="57"/>
        <v/>
      </c>
      <c r="H1280" s="9" t="str">
        <f>IF(Worksheet!S1289=0,"",Worksheet!S1289)</f>
        <v/>
      </c>
      <c r="I1280" s="9" t="str">
        <f>IF(OR(LEFT(B1280,8)="LED Four",LEFT(B1280,8)="LED Tube",LEFT(B1280,8)="LED Mogu",RIGHT(A1280,2)="In"),H1280*Worksheet!X1289,"")</f>
        <v/>
      </c>
      <c r="J1280" s="9" t="str">
        <f>IF(Worksheet!X1289=0,"",IF(OR(LEFT(B1280,8)="LED Four",LEFT(B1280,8)="LED Tube",LEFT(B1280,8)="LED Mogu",RIGHT(A1280,2)="In"),"",Worksheet!X1289))</f>
        <v/>
      </c>
      <c r="K1280" s="9" t="str">
        <f t="shared" si="58"/>
        <v/>
      </c>
      <c r="L1280" s="9" t="str">
        <f>IF(OR(LEFT(B1280,8)="LED Four",LEFT(B1280,8)="LED Tube",LEFT(B1280,8)="LED Mogu",RIGHT(A1280,2)="In"),H1280*Worksheet!Y1289,"")</f>
        <v/>
      </c>
      <c r="M1280" s="9" t="str">
        <f>IF(Worksheet!Y1289=0,"",IF(OR(LEFT(B1280,8)="LED Four",LEFT(B1280,8)="LED Tube",LEFT(B1280,8)="LED Mogu",RIGHT(A1280,2)="In"),"",Worksheet!Y1289))</f>
        <v/>
      </c>
      <c r="N1280" s="9" t="str">
        <f t="shared" si="59"/>
        <v/>
      </c>
    </row>
    <row r="1281" spans="1:14">
      <c r="A1281" s="9" t="str">
        <f>IF(Worksheet!M1290=0,"",Worksheet!M1290)</f>
        <v/>
      </c>
      <c r="B1281" s="9" t="str">
        <f>IF(Worksheet!N1290=0,"",Worksheet!N1290)</f>
        <v/>
      </c>
      <c r="C1281" s="9" t="str">
        <f>IF(Worksheet!O1290=0,"",Worksheet!O1290)</f>
        <v/>
      </c>
      <c r="D1281" s="9" t="str">
        <f>IF(Worksheet!P1290=0,"",Worksheet!P1290)</f>
        <v/>
      </c>
      <c r="E1281" s="9" t="str">
        <f>IF(Worksheet!R1290=0,"",IF(OR(LEFT(B1281,8)="LED Four",LEFT(B1281,8)="LED Tube",LEFT(B1281,8)="LED Mogu",RIGHT(A1281,2)="In"),"",Worksheet!R1290))</f>
        <v/>
      </c>
      <c r="F1281" s="9" t="str">
        <f>IF(Worksheet!T1290=0,"",Worksheet!T1290)</f>
        <v/>
      </c>
      <c r="G1281" s="9" t="str">
        <f t="shared" si="57"/>
        <v/>
      </c>
      <c r="H1281" s="9" t="str">
        <f>IF(Worksheet!S1290=0,"",Worksheet!S1290)</f>
        <v/>
      </c>
      <c r="I1281" s="9" t="str">
        <f>IF(OR(LEFT(B1281,8)="LED Four",LEFT(B1281,8)="LED Tube",LEFT(B1281,8)="LED Mogu",RIGHT(A1281,2)="In"),H1281*Worksheet!X1290,"")</f>
        <v/>
      </c>
      <c r="J1281" s="9" t="str">
        <f>IF(Worksheet!X1290=0,"",IF(OR(LEFT(B1281,8)="LED Four",LEFT(B1281,8)="LED Tube",LEFT(B1281,8)="LED Mogu",RIGHT(A1281,2)="In"),"",Worksheet!X1290))</f>
        <v/>
      </c>
      <c r="K1281" s="9" t="str">
        <f t="shared" si="58"/>
        <v/>
      </c>
      <c r="L1281" s="9" t="str">
        <f>IF(OR(LEFT(B1281,8)="LED Four",LEFT(B1281,8)="LED Tube",LEFT(B1281,8)="LED Mogu",RIGHT(A1281,2)="In"),H1281*Worksheet!Y1290,"")</f>
        <v/>
      </c>
      <c r="M1281" s="9" t="str">
        <f>IF(Worksheet!Y1290=0,"",IF(OR(LEFT(B1281,8)="LED Four",LEFT(B1281,8)="LED Tube",LEFT(B1281,8)="LED Mogu",RIGHT(A1281,2)="In"),"",Worksheet!Y1290))</f>
        <v/>
      </c>
      <c r="N1281" s="9" t="str">
        <f t="shared" si="59"/>
        <v/>
      </c>
    </row>
    <row r="1282" spans="1:14">
      <c r="A1282" s="9" t="str">
        <f>IF(Worksheet!M1291=0,"",Worksheet!M1291)</f>
        <v/>
      </c>
      <c r="B1282" s="9" t="str">
        <f>IF(Worksheet!N1291=0,"",Worksheet!N1291)</f>
        <v/>
      </c>
      <c r="C1282" s="9" t="str">
        <f>IF(Worksheet!O1291=0,"",Worksheet!O1291)</f>
        <v/>
      </c>
      <c r="D1282" s="9" t="str">
        <f>IF(Worksheet!P1291=0,"",Worksheet!P1291)</f>
        <v/>
      </c>
      <c r="E1282" s="9" t="str">
        <f>IF(Worksheet!R1291=0,"",IF(OR(LEFT(B1282,8)="LED Four",LEFT(B1282,8)="LED Tube",LEFT(B1282,8)="LED Mogu",RIGHT(A1282,2)="In"),"",Worksheet!R1291))</f>
        <v/>
      </c>
      <c r="F1282" s="9" t="str">
        <f>IF(Worksheet!T1291=0,"",Worksheet!T1291)</f>
        <v/>
      </c>
      <c r="G1282" s="9" t="str">
        <f t="shared" si="57"/>
        <v/>
      </c>
      <c r="H1282" s="9" t="str">
        <f>IF(Worksheet!S1291=0,"",Worksheet!S1291)</f>
        <v/>
      </c>
      <c r="I1282" s="9" t="str">
        <f>IF(OR(LEFT(B1282,8)="LED Four",LEFT(B1282,8)="LED Tube",LEFT(B1282,8)="LED Mogu",RIGHT(A1282,2)="In"),H1282*Worksheet!X1291,"")</f>
        <v/>
      </c>
      <c r="J1282" s="9" t="str">
        <f>IF(Worksheet!X1291=0,"",IF(OR(LEFT(B1282,8)="LED Four",LEFT(B1282,8)="LED Tube",LEFT(B1282,8)="LED Mogu",RIGHT(A1282,2)="In"),"",Worksheet!X1291))</f>
        <v/>
      </c>
      <c r="K1282" s="9" t="str">
        <f t="shared" si="58"/>
        <v/>
      </c>
      <c r="L1282" s="9" t="str">
        <f>IF(OR(LEFT(B1282,8)="LED Four",LEFT(B1282,8)="LED Tube",LEFT(B1282,8)="LED Mogu",RIGHT(A1282,2)="In"),H1282*Worksheet!Y1291,"")</f>
        <v/>
      </c>
      <c r="M1282" s="9" t="str">
        <f>IF(Worksheet!Y1291=0,"",IF(OR(LEFT(B1282,8)="LED Four",LEFT(B1282,8)="LED Tube",LEFT(B1282,8)="LED Mogu",RIGHT(A1282,2)="In"),"",Worksheet!Y1291))</f>
        <v/>
      </c>
      <c r="N1282" s="9" t="str">
        <f t="shared" si="59"/>
        <v/>
      </c>
    </row>
    <row r="1283" spans="1:14">
      <c r="A1283" s="9" t="str">
        <f>IF(Worksheet!M1292=0,"",Worksheet!M1292)</f>
        <v/>
      </c>
      <c r="B1283" s="9" t="str">
        <f>IF(Worksheet!N1292=0,"",Worksheet!N1292)</f>
        <v/>
      </c>
      <c r="C1283" s="9" t="str">
        <f>IF(Worksheet!O1292=0,"",Worksheet!O1292)</f>
        <v/>
      </c>
      <c r="D1283" s="9" t="str">
        <f>IF(Worksheet!P1292=0,"",Worksheet!P1292)</f>
        <v/>
      </c>
      <c r="E1283" s="9" t="str">
        <f>IF(Worksheet!R1292=0,"",IF(OR(LEFT(B1283,8)="LED Four",LEFT(B1283,8)="LED Tube",LEFT(B1283,8)="LED Mogu",RIGHT(A1283,2)="In"),"",Worksheet!R1292))</f>
        <v/>
      </c>
      <c r="F1283" s="9" t="str">
        <f>IF(Worksheet!T1292=0,"",Worksheet!T1292)</f>
        <v/>
      </c>
      <c r="G1283" s="9" t="str">
        <f t="shared" ref="G1283:G1346" si="60">IF(MAX(E1283:F1283)=0,"",MAX(E1283:F1283))</f>
        <v/>
      </c>
      <c r="H1283" s="9" t="str">
        <f>IF(Worksheet!S1292=0,"",Worksheet!S1292)</f>
        <v/>
      </c>
      <c r="I1283" s="9" t="str">
        <f>IF(OR(LEFT(B1283,8)="LED Four",LEFT(B1283,8)="LED Tube",LEFT(B1283,8)="LED Mogu",RIGHT(A1283,2)="In"),H1283*Worksheet!X1292,"")</f>
        <v/>
      </c>
      <c r="J1283" s="9" t="str">
        <f>IF(Worksheet!X1292=0,"",IF(OR(LEFT(B1283,8)="LED Four",LEFT(B1283,8)="LED Tube",LEFT(B1283,8)="LED Mogu",RIGHT(A1283,2)="In"),"",Worksheet!X1292))</f>
        <v/>
      </c>
      <c r="K1283" s="9" t="str">
        <f t="shared" ref="K1283:K1346" si="61">(IF(MAX(I1283:J1283)=0,"",MAX(I1283:J1283)))</f>
        <v/>
      </c>
      <c r="L1283" s="9" t="str">
        <f>IF(OR(LEFT(B1283,8)="LED Four",LEFT(B1283,8)="LED Tube",LEFT(B1283,8)="LED Mogu",RIGHT(A1283,2)="In"),H1283*Worksheet!Y1292,"")</f>
        <v/>
      </c>
      <c r="M1283" s="9" t="str">
        <f>IF(Worksheet!Y1292=0,"",IF(OR(LEFT(B1283,8)="LED Four",LEFT(B1283,8)="LED Tube",LEFT(B1283,8)="LED Mogu",RIGHT(A1283,2)="In"),"",Worksheet!Y1292))</f>
        <v/>
      </c>
      <c r="N1283" s="9" t="str">
        <f t="shared" ref="N1283:N1346" si="62">IF(MAX(L1283:M1283)=0,"",MAX(L1283:M1283))</f>
        <v/>
      </c>
    </row>
    <row r="1284" spans="1:14">
      <c r="A1284" s="9" t="str">
        <f>IF(Worksheet!M1293=0,"",Worksheet!M1293)</f>
        <v/>
      </c>
      <c r="B1284" s="9" t="str">
        <f>IF(Worksheet!N1293=0,"",Worksheet!N1293)</f>
        <v/>
      </c>
      <c r="C1284" s="9" t="str">
        <f>IF(Worksheet!O1293=0,"",Worksheet!O1293)</f>
        <v/>
      </c>
      <c r="D1284" s="9" t="str">
        <f>IF(Worksheet!P1293=0,"",Worksheet!P1293)</f>
        <v/>
      </c>
      <c r="E1284" s="9" t="str">
        <f>IF(Worksheet!R1293=0,"",IF(OR(LEFT(B1284,8)="LED Four",LEFT(B1284,8)="LED Tube",LEFT(B1284,8)="LED Mogu",RIGHT(A1284,2)="In"),"",Worksheet!R1293))</f>
        <v/>
      </c>
      <c r="F1284" s="9" t="str">
        <f>IF(Worksheet!T1293=0,"",Worksheet!T1293)</f>
        <v/>
      </c>
      <c r="G1284" s="9" t="str">
        <f t="shared" si="60"/>
        <v/>
      </c>
      <c r="H1284" s="9" t="str">
        <f>IF(Worksheet!S1293=0,"",Worksheet!S1293)</f>
        <v/>
      </c>
      <c r="I1284" s="9" t="str">
        <f>IF(OR(LEFT(B1284,8)="LED Four",LEFT(B1284,8)="LED Tube",LEFT(B1284,8)="LED Mogu",RIGHT(A1284,2)="In"),H1284*Worksheet!X1293,"")</f>
        <v/>
      </c>
      <c r="J1284" s="9" t="str">
        <f>IF(Worksheet!X1293=0,"",IF(OR(LEFT(B1284,8)="LED Four",LEFT(B1284,8)="LED Tube",LEFT(B1284,8)="LED Mogu",RIGHT(A1284,2)="In"),"",Worksheet!X1293))</f>
        <v/>
      </c>
      <c r="K1284" s="9" t="str">
        <f t="shared" si="61"/>
        <v/>
      </c>
      <c r="L1284" s="9" t="str">
        <f>IF(OR(LEFT(B1284,8)="LED Four",LEFT(B1284,8)="LED Tube",LEFT(B1284,8)="LED Mogu",RIGHT(A1284,2)="In"),H1284*Worksheet!Y1293,"")</f>
        <v/>
      </c>
      <c r="M1284" s="9" t="str">
        <f>IF(Worksheet!Y1293=0,"",IF(OR(LEFT(B1284,8)="LED Four",LEFT(B1284,8)="LED Tube",LEFT(B1284,8)="LED Mogu",RIGHT(A1284,2)="In"),"",Worksheet!Y1293))</f>
        <v/>
      </c>
      <c r="N1284" s="9" t="str">
        <f t="shared" si="62"/>
        <v/>
      </c>
    </row>
    <row r="1285" spans="1:14">
      <c r="A1285" s="9" t="str">
        <f>IF(Worksheet!M1294=0,"",Worksheet!M1294)</f>
        <v/>
      </c>
      <c r="B1285" s="9" t="str">
        <f>IF(Worksheet!N1294=0,"",Worksheet!N1294)</f>
        <v/>
      </c>
      <c r="C1285" s="9" t="str">
        <f>IF(Worksheet!O1294=0,"",Worksheet!O1294)</f>
        <v/>
      </c>
      <c r="D1285" s="9" t="str">
        <f>IF(Worksheet!P1294=0,"",Worksheet!P1294)</f>
        <v/>
      </c>
      <c r="E1285" s="9" t="str">
        <f>IF(Worksheet!R1294=0,"",IF(OR(LEFT(B1285,8)="LED Four",LEFT(B1285,8)="LED Tube",LEFT(B1285,8)="LED Mogu",RIGHT(A1285,2)="In"),"",Worksheet!R1294))</f>
        <v/>
      </c>
      <c r="F1285" s="9" t="str">
        <f>IF(Worksheet!T1294=0,"",Worksheet!T1294)</f>
        <v/>
      </c>
      <c r="G1285" s="9" t="str">
        <f t="shared" si="60"/>
        <v/>
      </c>
      <c r="H1285" s="9" t="str">
        <f>IF(Worksheet!S1294=0,"",Worksheet!S1294)</f>
        <v/>
      </c>
      <c r="I1285" s="9" t="str">
        <f>IF(OR(LEFT(B1285,8)="LED Four",LEFT(B1285,8)="LED Tube",LEFT(B1285,8)="LED Mogu",RIGHT(A1285,2)="In"),H1285*Worksheet!X1294,"")</f>
        <v/>
      </c>
      <c r="J1285" s="9" t="str">
        <f>IF(Worksheet!X1294=0,"",IF(OR(LEFT(B1285,8)="LED Four",LEFT(B1285,8)="LED Tube",LEFT(B1285,8)="LED Mogu",RIGHT(A1285,2)="In"),"",Worksheet!X1294))</f>
        <v/>
      </c>
      <c r="K1285" s="9" t="str">
        <f t="shared" si="61"/>
        <v/>
      </c>
      <c r="L1285" s="9" t="str">
        <f>IF(OR(LEFT(B1285,8)="LED Four",LEFT(B1285,8)="LED Tube",LEFT(B1285,8)="LED Mogu",RIGHT(A1285,2)="In"),H1285*Worksheet!Y1294,"")</f>
        <v/>
      </c>
      <c r="M1285" s="9" t="str">
        <f>IF(Worksheet!Y1294=0,"",IF(OR(LEFT(B1285,8)="LED Four",LEFT(B1285,8)="LED Tube",LEFT(B1285,8)="LED Mogu",RIGHT(A1285,2)="In"),"",Worksheet!Y1294))</f>
        <v/>
      </c>
      <c r="N1285" s="9" t="str">
        <f t="shared" si="62"/>
        <v/>
      </c>
    </row>
    <row r="1286" spans="1:14">
      <c r="A1286" s="9" t="str">
        <f>IF(Worksheet!M1295=0,"",Worksheet!M1295)</f>
        <v/>
      </c>
      <c r="B1286" s="9" t="str">
        <f>IF(Worksheet!N1295=0,"",Worksheet!N1295)</f>
        <v/>
      </c>
      <c r="C1286" s="9" t="str">
        <f>IF(Worksheet!O1295=0,"",Worksheet!O1295)</f>
        <v/>
      </c>
      <c r="D1286" s="9" t="str">
        <f>IF(Worksheet!P1295=0,"",Worksheet!P1295)</f>
        <v/>
      </c>
      <c r="E1286" s="9" t="str">
        <f>IF(Worksheet!R1295=0,"",IF(OR(LEFT(B1286,8)="LED Four",LEFT(B1286,8)="LED Tube",LEFT(B1286,8)="LED Mogu",RIGHT(A1286,2)="In"),"",Worksheet!R1295))</f>
        <v/>
      </c>
      <c r="F1286" s="9" t="str">
        <f>IF(Worksheet!T1295=0,"",Worksheet!T1295)</f>
        <v/>
      </c>
      <c r="G1286" s="9" t="str">
        <f t="shared" si="60"/>
        <v/>
      </c>
      <c r="H1286" s="9" t="str">
        <f>IF(Worksheet!S1295=0,"",Worksheet!S1295)</f>
        <v/>
      </c>
      <c r="I1286" s="9" t="str">
        <f>IF(OR(LEFT(B1286,8)="LED Four",LEFT(B1286,8)="LED Tube",LEFT(B1286,8)="LED Mogu",RIGHT(A1286,2)="In"),H1286*Worksheet!X1295,"")</f>
        <v/>
      </c>
      <c r="J1286" s="9" t="str">
        <f>IF(Worksheet!X1295=0,"",IF(OR(LEFT(B1286,8)="LED Four",LEFT(B1286,8)="LED Tube",LEFT(B1286,8)="LED Mogu",RIGHT(A1286,2)="In"),"",Worksheet!X1295))</f>
        <v/>
      </c>
      <c r="K1286" s="9" t="str">
        <f t="shared" si="61"/>
        <v/>
      </c>
      <c r="L1286" s="9" t="str">
        <f>IF(OR(LEFT(B1286,8)="LED Four",LEFT(B1286,8)="LED Tube",LEFT(B1286,8)="LED Mogu",RIGHT(A1286,2)="In"),H1286*Worksheet!Y1295,"")</f>
        <v/>
      </c>
      <c r="M1286" s="9" t="str">
        <f>IF(Worksheet!Y1295=0,"",IF(OR(LEFT(B1286,8)="LED Four",LEFT(B1286,8)="LED Tube",LEFT(B1286,8)="LED Mogu",RIGHT(A1286,2)="In"),"",Worksheet!Y1295))</f>
        <v/>
      </c>
      <c r="N1286" s="9" t="str">
        <f t="shared" si="62"/>
        <v/>
      </c>
    </row>
    <row r="1287" spans="1:14">
      <c r="A1287" s="9" t="str">
        <f>IF(Worksheet!M1296=0,"",Worksheet!M1296)</f>
        <v/>
      </c>
      <c r="B1287" s="9" t="str">
        <f>IF(Worksheet!N1296=0,"",Worksheet!N1296)</f>
        <v/>
      </c>
      <c r="C1287" s="9" t="str">
        <f>IF(Worksheet!O1296=0,"",Worksheet!O1296)</f>
        <v/>
      </c>
      <c r="D1287" s="9" t="str">
        <f>IF(Worksheet!P1296=0,"",Worksheet!P1296)</f>
        <v/>
      </c>
      <c r="E1287" s="9" t="str">
        <f>IF(Worksheet!R1296=0,"",IF(OR(LEFT(B1287,8)="LED Four",LEFT(B1287,8)="LED Tube",LEFT(B1287,8)="LED Mogu",RIGHT(A1287,2)="In"),"",Worksheet!R1296))</f>
        <v/>
      </c>
      <c r="F1287" s="9" t="str">
        <f>IF(Worksheet!T1296=0,"",Worksheet!T1296)</f>
        <v/>
      </c>
      <c r="G1287" s="9" t="str">
        <f t="shared" si="60"/>
        <v/>
      </c>
      <c r="H1287" s="9" t="str">
        <f>IF(Worksheet!S1296=0,"",Worksheet!S1296)</f>
        <v/>
      </c>
      <c r="I1287" s="9" t="str">
        <f>IF(OR(LEFT(B1287,8)="LED Four",LEFT(B1287,8)="LED Tube",LEFT(B1287,8)="LED Mogu",RIGHT(A1287,2)="In"),H1287*Worksheet!X1296,"")</f>
        <v/>
      </c>
      <c r="J1287" s="9" t="str">
        <f>IF(Worksheet!X1296=0,"",IF(OR(LEFT(B1287,8)="LED Four",LEFT(B1287,8)="LED Tube",LEFT(B1287,8)="LED Mogu",RIGHT(A1287,2)="In"),"",Worksheet!X1296))</f>
        <v/>
      </c>
      <c r="K1287" s="9" t="str">
        <f t="shared" si="61"/>
        <v/>
      </c>
      <c r="L1287" s="9" t="str">
        <f>IF(OR(LEFT(B1287,8)="LED Four",LEFT(B1287,8)="LED Tube",LEFT(B1287,8)="LED Mogu",RIGHT(A1287,2)="In"),H1287*Worksheet!Y1296,"")</f>
        <v/>
      </c>
      <c r="M1287" s="9" t="str">
        <f>IF(Worksheet!Y1296=0,"",IF(OR(LEFT(B1287,8)="LED Four",LEFT(B1287,8)="LED Tube",LEFT(B1287,8)="LED Mogu",RIGHT(A1287,2)="In"),"",Worksheet!Y1296))</f>
        <v/>
      </c>
      <c r="N1287" s="9" t="str">
        <f t="shared" si="62"/>
        <v/>
      </c>
    </row>
    <row r="1288" spans="1:14">
      <c r="A1288" s="9" t="str">
        <f>IF(Worksheet!M1297=0,"",Worksheet!M1297)</f>
        <v/>
      </c>
      <c r="B1288" s="9" t="str">
        <f>IF(Worksheet!N1297=0,"",Worksheet!N1297)</f>
        <v/>
      </c>
      <c r="C1288" s="9" t="str">
        <f>IF(Worksheet!O1297=0,"",Worksheet!O1297)</f>
        <v/>
      </c>
      <c r="D1288" s="9" t="str">
        <f>IF(Worksheet!P1297=0,"",Worksheet!P1297)</f>
        <v/>
      </c>
      <c r="E1288" s="9" t="str">
        <f>IF(Worksheet!R1297=0,"",IF(OR(LEFT(B1288,8)="LED Four",LEFT(B1288,8)="LED Tube",LEFT(B1288,8)="LED Mogu",RIGHT(A1288,2)="In"),"",Worksheet!R1297))</f>
        <v/>
      </c>
      <c r="F1288" s="9" t="str">
        <f>IF(Worksheet!T1297=0,"",Worksheet!T1297)</f>
        <v/>
      </c>
      <c r="G1288" s="9" t="str">
        <f t="shared" si="60"/>
        <v/>
      </c>
      <c r="H1288" s="9" t="str">
        <f>IF(Worksheet!S1297=0,"",Worksheet!S1297)</f>
        <v/>
      </c>
      <c r="I1288" s="9" t="str">
        <f>IF(OR(LEFT(B1288,8)="LED Four",LEFT(B1288,8)="LED Tube",LEFT(B1288,8)="LED Mogu",RIGHT(A1288,2)="In"),H1288*Worksheet!X1297,"")</f>
        <v/>
      </c>
      <c r="J1288" s="9" t="str">
        <f>IF(Worksheet!X1297=0,"",IF(OR(LEFT(B1288,8)="LED Four",LEFT(B1288,8)="LED Tube",LEFT(B1288,8)="LED Mogu",RIGHT(A1288,2)="In"),"",Worksheet!X1297))</f>
        <v/>
      </c>
      <c r="K1288" s="9" t="str">
        <f t="shared" si="61"/>
        <v/>
      </c>
      <c r="L1288" s="9" t="str">
        <f>IF(OR(LEFT(B1288,8)="LED Four",LEFT(B1288,8)="LED Tube",LEFT(B1288,8)="LED Mogu",RIGHT(A1288,2)="In"),H1288*Worksheet!Y1297,"")</f>
        <v/>
      </c>
      <c r="M1288" s="9" t="str">
        <f>IF(Worksheet!Y1297=0,"",IF(OR(LEFT(B1288,8)="LED Four",LEFT(B1288,8)="LED Tube",LEFT(B1288,8)="LED Mogu",RIGHT(A1288,2)="In"),"",Worksheet!Y1297))</f>
        <v/>
      </c>
      <c r="N1288" s="9" t="str">
        <f t="shared" si="62"/>
        <v/>
      </c>
    </row>
    <row r="1289" spans="1:14">
      <c r="A1289" s="9" t="str">
        <f>IF(Worksheet!M1298=0,"",Worksheet!M1298)</f>
        <v/>
      </c>
      <c r="B1289" s="9" t="str">
        <f>IF(Worksheet!N1298=0,"",Worksheet!N1298)</f>
        <v/>
      </c>
      <c r="C1289" s="9" t="str">
        <f>IF(Worksheet!O1298=0,"",Worksheet!O1298)</f>
        <v/>
      </c>
      <c r="D1289" s="9" t="str">
        <f>IF(Worksheet!P1298=0,"",Worksheet!P1298)</f>
        <v/>
      </c>
      <c r="E1289" s="9" t="str">
        <f>IF(Worksheet!R1298=0,"",IF(OR(LEFT(B1289,8)="LED Four",LEFT(B1289,8)="LED Tube",LEFT(B1289,8)="LED Mogu",RIGHT(A1289,2)="In"),"",Worksheet!R1298))</f>
        <v/>
      </c>
      <c r="F1289" s="9" t="str">
        <f>IF(Worksheet!T1298=0,"",Worksheet!T1298)</f>
        <v/>
      </c>
      <c r="G1289" s="9" t="str">
        <f t="shared" si="60"/>
        <v/>
      </c>
      <c r="H1289" s="9" t="str">
        <f>IF(Worksheet!S1298=0,"",Worksheet!S1298)</f>
        <v/>
      </c>
      <c r="I1289" s="9" t="str">
        <f>IF(OR(LEFT(B1289,8)="LED Four",LEFT(B1289,8)="LED Tube",LEFT(B1289,8)="LED Mogu",RIGHT(A1289,2)="In"),H1289*Worksheet!X1298,"")</f>
        <v/>
      </c>
      <c r="J1289" s="9" t="str">
        <f>IF(Worksheet!X1298=0,"",IF(OR(LEFT(B1289,8)="LED Four",LEFT(B1289,8)="LED Tube",LEFT(B1289,8)="LED Mogu",RIGHT(A1289,2)="In"),"",Worksheet!X1298))</f>
        <v/>
      </c>
      <c r="K1289" s="9" t="str">
        <f t="shared" si="61"/>
        <v/>
      </c>
      <c r="L1289" s="9" t="str">
        <f>IF(OR(LEFT(B1289,8)="LED Four",LEFT(B1289,8)="LED Tube",LEFT(B1289,8)="LED Mogu",RIGHT(A1289,2)="In"),H1289*Worksheet!Y1298,"")</f>
        <v/>
      </c>
      <c r="M1289" s="9" t="str">
        <f>IF(Worksheet!Y1298=0,"",IF(OR(LEFT(B1289,8)="LED Four",LEFT(B1289,8)="LED Tube",LEFT(B1289,8)="LED Mogu",RIGHT(A1289,2)="In"),"",Worksheet!Y1298))</f>
        <v/>
      </c>
      <c r="N1289" s="9" t="str">
        <f t="shared" si="62"/>
        <v/>
      </c>
    </row>
    <row r="1290" spans="1:14">
      <c r="A1290" s="9" t="str">
        <f>IF(Worksheet!M1299=0,"",Worksheet!M1299)</f>
        <v/>
      </c>
      <c r="B1290" s="9" t="str">
        <f>IF(Worksheet!N1299=0,"",Worksheet!N1299)</f>
        <v/>
      </c>
      <c r="C1290" s="9" t="str">
        <f>IF(Worksheet!O1299=0,"",Worksheet!O1299)</f>
        <v/>
      </c>
      <c r="D1290" s="9" t="str">
        <f>IF(Worksheet!P1299=0,"",Worksheet!P1299)</f>
        <v/>
      </c>
      <c r="E1290" s="9" t="str">
        <f>IF(Worksheet!R1299=0,"",IF(OR(LEFT(B1290,8)="LED Four",LEFT(B1290,8)="LED Tube",LEFT(B1290,8)="LED Mogu",RIGHT(A1290,2)="In"),"",Worksheet!R1299))</f>
        <v/>
      </c>
      <c r="F1290" s="9" t="str">
        <f>IF(Worksheet!T1299=0,"",Worksheet!T1299)</f>
        <v/>
      </c>
      <c r="G1290" s="9" t="str">
        <f t="shared" si="60"/>
        <v/>
      </c>
      <c r="H1290" s="9" t="str">
        <f>IF(Worksheet!S1299=0,"",Worksheet!S1299)</f>
        <v/>
      </c>
      <c r="I1290" s="9" t="str">
        <f>IF(OR(LEFT(B1290,8)="LED Four",LEFT(B1290,8)="LED Tube",LEFT(B1290,8)="LED Mogu",RIGHT(A1290,2)="In"),H1290*Worksheet!X1299,"")</f>
        <v/>
      </c>
      <c r="J1290" s="9" t="str">
        <f>IF(Worksheet!X1299=0,"",IF(OR(LEFT(B1290,8)="LED Four",LEFT(B1290,8)="LED Tube",LEFT(B1290,8)="LED Mogu",RIGHT(A1290,2)="In"),"",Worksheet!X1299))</f>
        <v/>
      </c>
      <c r="K1290" s="9" t="str">
        <f t="shared" si="61"/>
        <v/>
      </c>
      <c r="L1290" s="9" t="str">
        <f>IF(OR(LEFT(B1290,8)="LED Four",LEFT(B1290,8)="LED Tube",LEFT(B1290,8)="LED Mogu",RIGHT(A1290,2)="In"),H1290*Worksheet!Y1299,"")</f>
        <v/>
      </c>
      <c r="M1290" s="9" t="str">
        <f>IF(Worksheet!Y1299=0,"",IF(OR(LEFT(B1290,8)="LED Four",LEFT(B1290,8)="LED Tube",LEFT(B1290,8)="LED Mogu",RIGHT(A1290,2)="In"),"",Worksheet!Y1299))</f>
        <v/>
      </c>
      <c r="N1290" s="9" t="str">
        <f t="shared" si="62"/>
        <v/>
      </c>
    </row>
    <row r="1291" spans="1:14">
      <c r="A1291" s="9" t="str">
        <f>IF(Worksheet!M1300=0,"",Worksheet!M1300)</f>
        <v/>
      </c>
      <c r="B1291" s="9" t="str">
        <f>IF(Worksheet!N1300=0,"",Worksheet!N1300)</f>
        <v/>
      </c>
      <c r="C1291" s="9" t="str">
        <f>IF(Worksheet!O1300=0,"",Worksheet!O1300)</f>
        <v/>
      </c>
      <c r="D1291" s="9" t="str">
        <f>IF(Worksheet!P1300=0,"",Worksheet!P1300)</f>
        <v/>
      </c>
      <c r="E1291" s="9" t="str">
        <f>IF(Worksheet!R1300=0,"",IF(OR(LEFT(B1291,8)="LED Four",LEFT(B1291,8)="LED Tube",LEFT(B1291,8)="LED Mogu",RIGHT(A1291,2)="In"),"",Worksheet!R1300))</f>
        <v/>
      </c>
      <c r="F1291" s="9" t="str">
        <f>IF(Worksheet!T1300=0,"",Worksheet!T1300)</f>
        <v/>
      </c>
      <c r="G1291" s="9" t="str">
        <f t="shared" si="60"/>
        <v/>
      </c>
      <c r="H1291" s="9" t="str">
        <f>IF(Worksheet!S1300=0,"",Worksheet!S1300)</f>
        <v/>
      </c>
      <c r="I1291" s="9" t="str">
        <f>IF(OR(LEFT(B1291,8)="LED Four",LEFT(B1291,8)="LED Tube",LEFT(B1291,8)="LED Mogu",RIGHT(A1291,2)="In"),H1291*Worksheet!X1300,"")</f>
        <v/>
      </c>
      <c r="J1291" s="9" t="str">
        <f>IF(Worksheet!X1300=0,"",IF(OR(LEFT(B1291,8)="LED Four",LEFT(B1291,8)="LED Tube",LEFT(B1291,8)="LED Mogu",RIGHT(A1291,2)="In"),"",Worksheet!X1300))</f>
        <v/>
      </c>
      <c r="K1291" s="9" t="str">
        <f t="shared" si="61"/>
        <v/>
      </c>
      <c r="L1291" s="9" t="str">
        <f>IF(OR(LEFT(B1291,8)="LED Four",LEFT(B1291,8)="LED Tube",LEFT(B1291,8)="LED Mogu",RIGHT(A1291,2)="In"),H1291*Worksheet!Y1300,"")</f>
        <v/>
      </c>
      <c r="M1291" s="9" t="str">
        <f>IF(Worksheet!Y1300=0,"",IF(OR(LEFT(B1291,8)="LED Four",LEFT(B1291,8)="LED Tube",LEFT(B1291,8)="LED Mogu",RIGHT(A1291,2)="In"),"",Worksheet!Y1300))</f>
        <v/>
      </c>
      <c r="N1291" s="9" t="str">
        <f t="shared" si="62"/>
        <v/>
      </c>
    </row>
    <row r="1292" spans="1:14">
      <c r="A1292" s="9" t="str">
        <f>IF(Worksheet!M1301=0,"",Worksheet!M1301)</f>
        <v/>
      </c>
      <c r="B1292" s="9" t="str">
        <f>IF(Worksheet!N1301=0,"",Worksheet!N1301)</f>
        <v/>
      </c>
      <c r="C1292" s="9" t="str">
        <f>IF(Worksheet!O1301=0,"",Worksheet!O1301)</f>
        <v/>
      </c>
      <c r="D1292" s="9" t="str">
        <f>IF(Worksheet!P1301=0,"",Worksheet!P1301)</f>
        <v/>
      </c>
      <c r="E1292" s="9" t="str">
        <f>IF(Worksheet!R1301=0,"",IF(OR(LEFT(B1292,8)="LED Four",LEFT(B1292,8)="LED Tube",LEFT(B1292,8)="LED Mogu",RIGHT(A1292,2)="In"),"",Worksheet!R1301))</f>
        <v/>
      </c>
      <c r="F1292" s="9" t="str">
        <f>IF(Worksheet!T1301=0,"",Worksheet!T1301)</f>
        <v/>
      </c>
      <c r="G1292" s="9" t="str">
        <f t="shared" si="60"/>
        <v/>
      </c>
      <c r="H1292" s="9" t="str">
        <f>IF(Worksheet!S1301=0,"",Worksheet!S1301)</f>
        <v/>
      </c>
      <c r="I1292" s="9" t="str">
        <f>IF(OR(LEFT(B1292,8)="LED Four",LEFT(B1292,8)="LED Tube",LEFT(B1292,8)="LED Mogu",RIGHT(A1292,2)="In"),H1292*Worksheet!X1301,"")</f>
        <v/>
      </c>
      <c r="J1292" s="9" t="str">
        <f>IF(Worksheet!X1301=0,"",IF(OR(LEFT(B1292,8)="LED Four",LEFT(B1292,8)="LED Tube",LEFT(B1292,8)="LED Mogu",RIGHT(A1292,2)="In"),"",Worksheet!X1301))</f>
        <v/>
      </c>
      <c r="K1292" s="9" t="str">
        <f t="shared" si="61"/>
        <v/>
      </c>
      <c r="L1292" s="9" t="str">
        <f>IF(OR(LEFT(B1292,8)="LED Four",LEFT(B1292,8)="LED Tube",LEFT(B1292,8)="LED Mogu",RIGHT(A1292,2)="In"),H1292*Worksheet!Y1301,"")</f>
        <v/>
      </c>
      <c r="M1292" s="9" t="str">
        <f>IF(Worksheet!Y1301=0,"",IF(OR(LEFT(B1292,8)="LED Four",LEFT(B1292,8)="LED Tube",LEFT(B1292,8)="LED Mogu",RIGHT(A1292,2)="In"),"",Worksheet!Y1301))</f>
        <v/>
      </c>
      <c r="N1292" s="9" t="str">
        <f t="shared" si="62"/>
        <v/>
      </c>
    </row>
    <row r="1293" spans="1:14">
      <c r="A1293" s="9" t="str">
        <f>IF(Worksheet!M1302=0,"",Worksheet!M1302)</f>
        <v/>
      </c>
      <c r="B1293" s="9" t="str">
        <f>IF(Worksheet!N1302=0,"",Worksheet!N1302)</f>
        <v/>
      </c>
      <c r="C1293" s="9" t="str">
        <f>IF(Worksheet!O1302=0,"",Worksheet!O1302)</f>
        <v/>
      </c>
      <c r="D1293" s="9" t="str">
        <f>IF(Worksheet!P1302=0,"",Worksheet!P1302)</f>
        <v/>
      </c>
      <c r="E1293" s="9" t="str">
        <f>IF(Worksheet!R1302=0,"",IF(OR(LEFT(B1293,8)="LED Four",LEFT(B1293,8)="LED Tube",LEFT(B1293,8)="LED Mogu",RIGHT(A1293,2)="In"),"",Worksheet!R1302))</f>
        <v/>
      </c>
      <c r="F1293" s="9" t="str">
        <f>IF(Worksheet!T1302=0,"",Worksheet!T1302)</f>
        <v/>
      </c>
      <c r="G1293" s="9" t="str">
        <f t="shared" si="60"/>
        <v/>
      </c>
      <c r="H1293" s="9" t="str">
        <f>IF(Worksheet!S1302=0,"",Worksheet!S1302)</f>
        <v/>
      </c>
      <c r="I1293" s="9" t="str">
        <f>IF(OR(LEFT(B1293,8)="LED Four",LEFT(B1293,8)="LED Tube",LEFT(B1293,8)="LED Mogu",RIGHT(A1293,2)="In"),H1293*Worksheet!X1302,"")</f>
        <v/>
      </c>
      <c r="J1293" s="9" t="str">
        <f>IF(Worksheet!X1302=0,"",IF(OR(LEFT(B1293,8)="LED Four",LEFT(B1293,8)="LED Tube",LEFT(B1293,8)="LED Mogu",RIGHT(A1293,2)="In"),"",Worksheet!X1302))</f>
        <v/>
      </c>
      <c r="K1293" s="9" t="str">
        <f t="shared" si="61"/>
        <v/>
      </c>
      <c r="L1293" s="9" t="str">
        <f>IF(OR(LEFT(B1293,8)="LED Four",LEFT(B1293,8)="LED Tube",LEFT(B1293,8)="LED Mogu",RIGHT(A1293,2)="In"),H1293*Worksheet!Y1302,"")</f>
        <v/>
      </c>
      <c r="M1293" s="9" t="str">
        <f>IF(Worksheet!Y1302=0,"",IF(OR(LEFT(B1293,8)="LED Four",LEFT(B1293,8)="LED Tube",LEFT(B1293,8)="LED Mogu",RIGHT(A1293,2)="In"),"",Worksheet!Y1302))</f>
        <v/>
      </c>
      <c r="N1293" s="9" t="str">
        <f t="shared" si="62"/>
        <v/>
      </c>
    </row>
    <row r="1294" spans="1:14">
      <c r="A1294" s="9" t="str">
        <f>IF(Worksheet!M1303=0,"",Worksheet!M1303)</f>
        <v/>
      </c>
      <c r="B1294" s="9" t="str">
        <f>IF(Worksheet!N1303=0,"",Worksheet!N1303)</f>
        <v/>
      </c>
      <c r="C1294" s="9" t="str">
        <f>IF(Worksheet!O1303=0,"",Worksheet!O1303)</f>
        <v/>
      </c>
      <c r="D1294" s="9" t="str">
        <f>IF(Worksheet!P1303=0,"",Worksheet!P1303)</f>
        <v/>
      </c>
      <c r="E1294" s="9" t="str">
        <f>IF(Worksheet!R1303=0,"",IF(OR(LEFT(B1294,8)="LED Four",LEFT(B1294,8)="LED Tube",LEFT(B1294,8)="LED Mogu",RIGHT(A1294,2)="In"),"",Worksheet!R1303))</f>
        <v/>
      </c>
      <c r="F1294" s="9" t="str">
        <f>IF(Worksheet!T1303=0,"",Worksheet!T1303)</f>
        <v/>
      </c>
      <c r="G1294" s="9" t="str">
        <f t="shared" si="60"/>
        <v/>
      </c>
      <c r="H1294" s="9" t="str">
        <f>IF(Worksheet!S1303=0,"",Worksheet!S1303)</f>
        <v/>
      </c>
      <c r="I1294" s="9" t="str">
        <f>IF(OR(LEFT(B1294,8)="LED Four",LEFT(B1294,8)="LED Tube",LEFT(B1294,8)="LED Mogu",RIGHT(A1294,2)="In"),H1294*Worksheet!X1303,"")</f>
        <v/>
      </c>
      <c r="J1294" s="9" t="str">
        <f>IF(Worksheet!X1303=0,"",IF(OR(LEFT(B1294,8)="LED Four",LEFT(B1294,8)="LED Tube",LEFT(B1294,8)="LED Mogu",RIGHT(A1294,2)="In"),"",Worksheet!X1303))</f>
        <v/>
      </c>
      <c r="K1294" s="9" t="str">
        <f t="shared" si="61"/>
        <v/>
      </c>
      <c r="L1294" s="9" t="str">
        <f>IF(OR(LEFT(B1294,8)="LED Four",LEFT(B1294,8)="LED Tube",LEFT(B1294,8)="LED Mogu",RIGHT(A1294,2)="In"),H1294*Worksheet!Y1303,"")</f>
        <v/>
      </c>
      <c r="M1294" s="9" t="str">
        <f>IF(Worksheet!Y1303=0,"",IF(OR(LEFT(B1294,8)="LED Four",LEFT(B1294,8)="LED Tube",LEFT(B1294,8)="LED Mogu",RIGHT(A1294,2)="In"),"",Worksheet!Y1303))</f>
        <v/>
      </c>
      <c r="N1294" s="9" t="str">
        <f t="shared" si="62"/>
        <v/>
      </c>
    </row>
    <row r="1295" spans="1:14">
      <c r="A1295" s="9" t="str">
        <f>IF(Worksheet!M1304=0,"",Worksheet!M1304)</f>
        <v/>
      </c>
      <c r="B1295" s="9" t="str">
        <f>IF(Worksheet!N1304=0,"",Worksheet!N1304)</f>
        <v/>
      </c>
      <c r="C1295" s="9" t="str">
        <f>IF(Worksheet!O1304=0,"",Worksheet!O1304)</f>
        <v/>
      </c>
      <c r="D1295" s="9" t="str">
        <f>IF(Worksheet!P1304=0,"",Worksheet!P1304)</f>
        <v/>
      </c>
      <c r="E1295" s="9" t="str">
        <f>IF(Worksheet!R1304=0,"",IF(OR(LEFT(B1295,8)="LED Four",LEFT(B1295,8)="LED Tube",LEFT(B1295,8)="LED Mogu",RIGHT(A1295,2)="In"),"",Worksheet!R1304))</f>
        <v/>
      </c>
      <c r="F1295" s="9" t="str">
        <f>IF(Worksheet!T1304=0,"",Worksheet!T1304)</f>
        <v/>
      </c>
      <c r="G1295" s="9" t="str">
        <f t="shared" si="60"/>
        <v/>
      </c>
      <c r="H1295" s="9" t="str">
        <f>IF(Worksheet!S1304=0,"",Worksheet!S1304)</f>
        <v/>
      </c>
      <c r="I1295" s="9" t="str">
        <f>IF(OR(LEFT(B1295,8)="LED Four",LEFT(B1295,8)="LED Tube",LEFT(B1295,8)="LED Mogu",RIGHT(A1295,2)="In"),H1295*Worksheet!X1304,"")</f>
        <v/>
      </c>
      <c r="J1295" s="9" t="str">
        <f>IF(Worksheet!X1304=0,"",IF(OR(LEFT(B1295,8)="LED Four",LEFT(B1295,8)="LED Tube",LEFT(B1295,8)="LED Mogu",RIGHT(A1295,2)="In"),"",Worksheet!X1304))</f>
        <v/>
      </c>
      <c r="K1295" s="9" t="str">
        <f t="shared" si="61"/>
        <v/>
      </c>
      <c r="L1295" s="9" t="str">
        <f>IF(OR(LEFT(B1295,8)="LED Four",LEFT(B1295,8)="LED Tube",LEFT(B1295,8)="LED Mogu",RIGHT(A1295,2)="In"),H1295*Worksheet!Y1304,"")</f>
        <v/>
      </c>
      <c r="M1295" s="9" t="str">
        <f>IF(Worksheet!Y1304=0,"",IF(OR(LEFT(B1295,8)="LED Four",LEFT(B1295,8)="LED Tube",LEFT(B1295,8)="LED Mogu",RIGHT(A1295,2)="In"),"",Worksheet!Y1304))</f>
        <v/>
      </c>
      <c r="N1295" s="9" t="str">
        <f t="shared" si="62"/>
        <v/>
      </c>
    </row>
    <row r="1296" spans="1:14">
      <c r="A1296" s="9" t="str">
        <f>IF(Worksheet!M1305=0,"",Worksheet!M1305)</f>
        <v/>
      </c>
      <c r="B1296" s="9" t="str">
        <f>IF(Worksheet!N1305=0,"",Worksheet!N1305)</f>
        <v/>
      </c>
      <c r="C1296" s="9" t="str">
        <f>IF(Worksheet!O1305=0,"",Worksheet!O1305)</f>
        <v/>
      </c>
      <c r="D1296" s="9" t="str">
        <f>IF(Worksheet!P1305=0,"",Worksheet!P1305)</f>
        <v/>
      </c>
      <c r="E1296" s="9" t="str">
        <f>IF(Worksheet!R1305=0,"",IF(OR(LEFT(B1296,8)="LED Four",LEFT(B1296,8)="LED Tube",LEFT(B1296,8)="LED Mogu",RIGHT(A1296,2)="In"),"",Worksheet!R1305))</f>
        <v/>
      </c>
      <c r="F1296" s="9" t="str">
        <f>IF(Worksheet!T1305=0,"",Worksheet!T1305)</f>
        <v/>
      </c>
      <c r="G1296" s="9" t="str">
        <f t="shared" si="60"/>
        <v/>
      </c>
      <c r="H1296" s="9" t="str">
        <f>IF(Worksheet!S1305=0,"",Worksheet!S1305)</f>
        <v/>
      </c>
      <c r="I1296" s="9" t="str">
        <f>IF(OR(LEFT(B1296,8)="LED Four",LEFT(B1296,8)="LED Tube",LEFT(B1296,8)="LED Mogu",RIGHT(A1296,2)="In"),H1296*Worksheet!X1305,"")</f>
        <v/>
      </c>
      <c r="J1296" s="9" t="str">
        <f>IF(Worksheet!X1305=0,"",IF(OR(LEFT(B1296,8)="LED Four",LEFT(B1296,8)="LED Tube",LEFT(B1296,8)="LED Mogu",RIGHT(A1296,2)="In"),"",Worksheet!X1305))</f>
        <v/>
      </c>
      <c r="K1296" s="9" t="str">
        <f t="shared" si="61"/>
        <v/>
      </c>
      <c r="L1296" s="9" t="str">
        <f>IF(OR(LEFT(B1296,8)="LED Four",LEFT(B1296,8)="LED Tube",LEFT(B1296,8)="LED Mogu",RIGHT(A1296,2)="In"),H1296*Worksheet!Y1305,"")</f>
        <v/>
      </c>
      <c r="M1296" s="9" t="str">
        <f>IF(Worksheet!Y1305=0,"",IF(OR(LEFT(B1296,8)="LED Four",LEFT(B1296,8)="LED Tube",LEFT(B1296,8)="LED Mogu",RIGHT(A1296,2)="In"),"",Worksheet!Y1305))</f>
        <v/>
      </c>
      <c r="N1296" s="9" t="str">
        <f t="shared" si="62"/>
        <v/>
      </c>
    </row>
    <row r="1297" spans="1:14">
      <c r="A1297" s="9" t="str">
        <f>IF(Worksheet!M1306=0,"",Worksheet!M1306)</f>
        <v/>
      </c>
      <c r="B1297" s="9" t="str">
        <f>IF(Worksheet!N1306=0,"",Worksheet!N1306)</f>
        <v/>
      </c>
      <c r="C1297" s="9" t="str">
        <f>IF(Worksheet!O1306=0,"",Worksheet!O1306)</f>
        <v/>
      </c>
      <c r="D1297" s="9" t="str">
        <f>IF(Worksheet!P1306=0,"",Worksheet!P1306)</f>
        <v/>
      </c>
      <c r="E1297" s="9" t="str">
        <f>IF(Worksheet!R1306=0,"",IF(OR(LEFT(B1297,8)="LED Four",LEFT(B1297,8)="LED Tube",LEFT(B1297,8)="LED Mogu",RIGHT(A1297,2)="In"),"",Worksheet!R1306))</f>
        <v/>
      </c>
      <c r="F1297" s="9" t="str">
        <f>IF(Worksheet!T1306=0,"",Worksheet!T1306)</f>
        <v/>
      </c>
      <c r="G1297" s="9" t="str">
        <f t="shared" si="60"/>
        <v/>
      </c>
      <c r="H1297" s="9" t="str">
        <f>IF(Worksheet!S1306=0,"",Worksheet!S1306)</f>
        <v/>
      </c>
      <c r="I1297" s="9" t="str">
        <f>IF(OR(LEFT(B1297,8)="LED Four",LEFT(B1297,8)="LED Tube",LEFT(B1297,8)="LED Mogu",RIGHT(A1297,2)="In"),H1297*Worksheet!X1306,"")</f>
        <v/>
      </c>
      <c r="J1297" s="9" t="str">
        <f>IF(Worksheet!X1306=0,"",IF(OR(LEFT(B1297,8)="LED Four",LEFT(B1297,8)="LED Tube",LEFT(B1297,8)="LED Mogu",RIGHT(A1297,2)="In"),"",Worksheet!X1306))</f>
        <v/>
      </c>
      <c r="K1297" s="9" t="str">
        <f t="shared" si="61"/>
        <v/>
      </c>
      <c r="L1297" s="9" t="str">
        <f>IF(OR(LEFT(B1297,8)="LED Four",LEFT(B1297,8)="LED Tube",LEFT(B1297,8)="LED Mogu",RIGHT(A1297,2)="In"),H1297*Worksheet!Y1306,"")</f>
        <v/>
      </c>
      <c r="M1297" s="9" t="str">
        <f>IF(Worksheet!Y1306=0,"",IF(OR(LEFT(B1297,8)="LED Four",LEFT(B1297,8)="LED Tube",LEFT(B1297,8)="LED Mogu",RIGHT(A1297,2)="In"),"",Worksheet!Y1306))</f>
        <v/>
      </c>
      <c r="N1297" s="9" t="str">
        <f t="shared" si="62"/>
        <v/>
      </c>
    </row>
    <row r="1298" spans="1:14">
      <c r="A1298" s="9" t="str">
        <f>IF(Worksheet!M1307=0,"",Worksheet!M1307)</f>
        <v/>
      </c>
      <c r="B1298" s="9" t="str">
        <f>IF(Worksheet!N1307=0,"",Worksheet!N1307)</f>
        <v/>
      </c>
      <c r="C1298" s="9" t="str">
        <f>IF(Worksheet!O1307=0,"",Worksheet!O1307)</f>
        <v/>
      </c>
      <c r="D1298" s="9" t="str">
        <f>IF(Worksheet!P1307=0,"",Worksheet!P1307)</f>
        <v/>
      </c>
      <c r="E1298" s="9" t="str">
        <f>IF(Worksheet!R1307=0,"",IF(OR(LEFT(B1298,8)="LED Four",LEFT(B1298,8)="LED Tube",LEFT(B1298,8)="LED Mogu",RIGHT(A1298,2)="In"),"",Worksheet!R1307))</f>
        <v/>
      </c>
      <c r="F1298" s="9" t="str">
        <f>IF(Worksheet!T1307=0,"",Worksheet!T1307)</f>
        <v/>
      </c>
      <c r="G1298" s="9" t="str">
        <f t="shared" si="60"/>
        <v/>
      </c>
      <c r="H1298" s="9" t="str">
        <f>IF(Worksheet!S1307=0,"",Worksheet!S1307)</f>
        <v/>
      </c>
      <c r="I1298" s="9" t="str">
        <f>IF(OR(LEFT(B1298,8)="LED Four",LEFT(B1298,8)="LED Tube",LEFT(B1298,8)="LED Mogu",RIGHT(A1298,2)="In"),H1298*Worksheet!X1307,"")</f>
        <v/>
      </c>
      <c r="J1298" s="9" t="str">
        <f>IF(Worksheet!X1307=0,"",IF(OR(LEFT(B1298,8)="LED Four",LEFT(B1298,8)="LED Tube",LEFT(B1298,8)="LED Mogu",RIGHT(A1298,2)="In"),"",Worksheet!X1307))</f>
        <v/>
      </c>
      <c r="K1298" s="9" t="str">
        <f t="shared" si="61"/>
        <v/>
      </c>
      <c r="L1298" s="9" t="str">
        <f>IF(OR(LEFT(B1298,8)="LED Four",LEFT(B1298,8)="LED Tube",LEFT(B1298,8)="LED Mogu",RIGHT(A1298,2)="In"),H1298*Worksheet!Y1307,"")</f>
        <v/>
      </c>
      <c r="M1298" s="9" t="str">
        <f>IF(Worksheet!Y1307=0,"",IF(OR(LEFT(B1298,8)="LED Four",LEFT(B1298,8)="LED Tube",LEFT(B1298,8)="LED Mogu",RIGHT(A1298,2)="In"),"",Worksheet!Y1307))</f>
        <v/>
      </c>
      <c r="N1298" s="9" t="str">
        <f t="shared" si="62"/>
        <v/>
      </c>
    </row>
    <row r="1299" spans="1:14">
      <c r="A1299" s="9" t="str">
        <f>IF(Worksheet!M1308=0,"",Worksheet!M1308)</f>
        <v/>
      </c>
      <c r="B1299" s="9" t="str">
        <f>IF(Worksheet!N1308=0,"",Worksheet!N1308)</f>
        <v/>
      </c>
      <c r="C1299" s="9" t="str">
        <f>IF(Worksheet!O1308=0,"",Worksheet!O1308)</f>
        <v/>
      </c>
      <c r="D1299" s="9" t="str">
        <f>IF(Worksheet!P1308=0,"",Worksheet!P1308)</f>
        <v/>
      </c>
      <c r="E1299" s="9" t="str">
        <f>IF(Worksheet!R1308=0,"",IF(OR(LEFT(B1299,8)="LED Four",LEFT(B1299,8)="LED Tube",LEFT(B1299,8)="LED Mogu",RIGHT(A1299,2)="In"),"",Worksheet!R1308))</f>
        <v/>
      </c>
      <c r="F1299" s="9" t="str">
        <f>IF(Worksheet!T1308=0,"",Worksheet!T1308)</f>
        <v/>
      </c>
      <c r="G1299" s="9" t="str">
        <f t="shared" si="60"/>
        <v/>
      </c>
      <c r="H1299" s="9" t="str">
        <f>IF(Worksheet!S1308=0,"",Worksheet!S1308)</f>
        <v/>
      </c>
      <c r="I1299" s="9" t="str">
        <f>IF(OR(LEFT(B1299,8)="LED Four",LEFT(B1299,8)="LED Tube",LEFT(B1299,8)="LED Mogu",RIGHT(A1299,2)="In"),H1299*Worksheet!X1308,"")</f>
        <v/>
      </c>
      <c r="J1299" s="9" t="str">
        <f>IF(Worksheet!X1308=0,"",IF(OR(LEFT(B1299,8)="LED Four",LEFT(B1299,8)="LED Tube",LEFT(B1299,8)="LED Mogu",RIGHT(A1299,2)="In"),"",Worksheet!X1308))</f>
        <v/>
      </c>
      <c r="K1299" s="9" t="str">
        <f t="shared" si="61"/>
        <v/>
      </c>
      <c r="L1299" s="9" t="str">
        <f>IF(OR(LEFT(B1299,8)="LED Four",LEFT(B1299,8)="LED Tube",LEFT(B1299,8)="LED Mogu",RIGHT(A1299,2)="In"),H1299*Worksheet!Y1308,"")</f>
        <v/>
      </c>
      <c r="M1299" s="9" t="str">
        <f>IF(Worksheet!Y1308=0,"",IF(OR(LEFT(B1299,8)="LED Four",LEFT(B1299,8)="LED Tube",LEFT(B1299,8)="LED Mogu",RIGHT(A1299,2)="In"),"",Worksheet!Y1308))</f>
        <v/>
      </c>
      <c r="N1299" s="9" t="str">
        <f t="shared" si="62"/>
        <v/>
      </c>
    </row>
    <row r="1300" spans="1:14">
      <c r="A1300" s="9" t="str">
        <f>IF(Worksheet!M1309=0,"",Worksheet!M1309)</f>
        <v/>
      </c>
      <c r="B1300" s="9" t="str">
        <f>IF(Worksheet!N1309=0,"",Worksheet!N1309)</f>
        <v/>
      </c>
      <c r="C1300" s="9" t="str">
        <f>IF(Worksheet!O1309=0,"",Worksheet!O1309)</f>
        <v/>
      </c>
      <c r="D1300" s="9" t="str">
        <f>IF(Worksheet!P1309=0,"",Worksheet!P1309)</f>
        <v/>
      </c>
      <c r="E1300" s="9" t="str">
        <f>IF(Worksheet!R1309=0,"",IF(OR(LEFT(B1300,8)="LED Four",LEFT(B1300,8)="LED Tube",LEFT(B1300,8)="LED Mogu",RIGHT(A1300,2)="In"),"",Worksheet!R1309))</f>
        <v/>
      </c>
      <c r="F1300" s="9" t="str">
        <f>IF(Worksheet!T1309=0,"",Worksheet!T1309)</f>
        <v/>
      </c>
      <c r="G1300" s="9" t="str">
        <f t="shared" si="60"/>
        <v/>
      </c>
      <c r="H1300" s="9" t="str">
        <f>IF(Worksheet!S1309=0,"",Worksheet!S1309)</f>
        <v/>
      </c>
      <c r="I1300" s="9" t="str">
        <f>IF(OR(LEFT(B1300,8)="LED Four",LEFT(B1300,8)="LED Tube",LEFT(B1300,8)="LED Mogu",RIGHT(A1300,2)="In"),H1300*Worksheet!X1309,"")</f>
        <v/>
      </c>
      <c r="J1300" s="9" t="str">
        <f>IF(Worksheet!X1309=0,"",IF(OR(LEFT(B1300,8)="LED Four",LEFT(B1300,8)="LED Tube",LEFT(B1300,8)="LED Mogu",RIGHT(A1300,2)="In"),"",Worksheet!X1309))</f>
        <v/>
      </c>
      <c r="K1300" s="9" t="str">
        <f t="shared" si="61"/>
        <v/>
      </c>
      <c r="L1300" s="9" t="str">
        <f>IF(OR(LEFT(B1300,8)="LED Four",LEFT(B1300,8)="LED Tube",LEFT(B1300,8)="LED Mogu",RIGHT(A1300,2)="In"),H1300*Worksheet!Y1309,"")</f>
        <v/>
      </c>
      <c r="M1300" s="9" t="str">
        <f>IF(Worksheet!Y1309=0,"",IF(OR(LEFT(B1300,8)="LED Four",LEFT(B1300,8)="LED Tube",LEFT(B1300,8)="LED Mogu",RIGHT(A1300,2)="In"),"",Worksheet!Y1309))</f>
        <v/>
      </c>
      <c r="N1300" s="9" t="str">
        <f t="shared" si="62"/>
        <v/>
      </c>
    </row>
    <row r="1301" spans="1:14">
      <c r="A1301" s="9" t="str">
        <f>IF(Worksheet!M1310=0,"",Worksheet!M1310)</f>
        <v/>
      </c>
      <c r="B1301" s="9" t="str">
        <f>IF(Worksheet!N1310=0,"",Worksheet!N1310)</f>
        <v/>
      </c>
      <c r="C1301" s="9" t="str">
        <f>IF(Worksheet!O1310=0,"",Worksheet!O1310)</f>
        <v/>
      </c>
      <c r="D1301" s="9" t="str">
        <f>IF(Worksheet!P1310=0,"",Worksheet!P1310)</f>
        <v/>
      </c>
      <c r="E1301" s="9" t="str">
        <f>IF(Worksheet!R1310=0,"",IF(OR(LEFT(B1301,8)="LED Four",LEFT(B1301,8)="LED Tube",LEFT(B1301,8)="LED Mogu",RIGHT(A1301,2)="In"),"",Worksheet!R1310))</f>
        <v/>
      </c>
      <c r="F1301" s="9" t="str">
        <f>IF(Worksheet!T1310=0,"",Worksheet!T1310)</f>
        <v/>
      </c>
      <c r="G1301" s="9" t="str">
        <f t="shared" si="60"/>
        <v/>
      </c>
      <c r="H1301" s="9" t="str">
        <f>IF(Worksheet!S1310=0,"",Worksheet!S1310)</f>
        <v/>
      </c>
      <c r="I1301" s="9" t="str">
        <f>IF(OR(LEFT(B1301,8)="LED Four",LEFT(B1301,8)="LED Tube",LEFT(B1301,8)="LED Mogu",RIGHT(A1301,2)="In"),H1301*Worksheet!X1310,"")</f>
        <v/>
      </c>
      <c r="J1301" s="9" t="str">
        <f>IF(Worksheet!X1310=0,"",IF(OR(LEFT(B1301,8)="LED Four",LEFT(B1301,8)="LED Tube",LEFT(B1301,8)="LED Mogu",RIGHT(A1301,2)="In"),"",Worksheet!X1310))</f>
        <v/>
      </c>
      <c r="K1301" s="9" t="str">
        <f t="shared" si="61"/>
        <v/>
      </c>
      <c r="L1301" s="9" t="str">
        <f>IF(OR(LEFT(B1301,8)="LED Four",LEFT(B1301,8)="LED Tube",LEFT(B1301,8)="LED Mogu",RIGHT(A1301,2)="In"),H1301*Worksheet!Y1310,"")</f>
        <v/>
      </c>
      <c r="M1301" s="9" t="str">
        <f>IF(Worksheet!Y1310=0,"",IF(OR(LEFT(B1301,8)="LED Four",LEFT(B1301,8)="LED Tube",LEFT(B1301,8)="LED Mogu",RIGHT(A1301,2)="In"),"",Worksheet!Y1310))</f>
        <v/>
      </c>
      <c r="N1301" s="9" t="str">
        <f t="shared" si="62"/>
        <v/>
      </c>
    </row>
    <row r="1302" spans="1:14">
      <c r="A1302" s="9" t="str">
        <f>IF(Worksheet!M1311=0,"",Worksheet!M1311)</f>
        <v/>
      </c>
      <c r="B1302" s="9" t="str">
        <f>IF(Worksheet!N1311=0,"",Worksheet!N1311)</f>
        <v/>
      </c>
      <c r="C1302" s="9" t="str">
        <f>IF(Worksheet!O1311=0,"",Worksheet!O1311)</f>
        <v/>
      </c>
      <c r="D1302" s="9" t="str">
        <f>IF(Worksheet!P1311=0,"",Worksheet!P1311)</f>
        <v/>
      </c>
      <c r="E1302" s="9" t="str">
        <f>IF(Worksheet!R1311=0,"",IF(OR(LEFT(B1302,8)="LED Four",LEFT(B1302,8)="LED Tube",LEFT(B1302,8)="LED Mogu",RIGHT(A1302,2)="In"),"",Worksheet!R1311))</f>
        <v/>
      </c>
      <c r="F1302" s="9" t="str">
        <f>IF(Worksheet!T1311=0,"",Worksheet!T1311)</f>
        <v/>
      </c>
      <c r="G1302" s="9" t="str">
        <f t="shared" si="60"/>
        <v/>
      </c>
      <c r="H1302" s="9" t="str">
        <f>IF(Worksheet!S1311=0,"",Worksheet!S1311)</f>
        <v/>
      </c>
      <c r="I1302" s="9" t="str">
        <f>IF(OR(LEFT(B1302,8)="LED Four",LEFT(B1302,8)="LED Tube",LEFT(B1302,8)="LED Mogu",RIGHT(A1302,2)="In"),H1302*Worksheet!X1311,"")</f>
        <v/>
      </c>
      <c r="J1302" s="9" t="str">
        <f>IF(Worksheet!X1311=0,"",IF(OR(LEFT(B1302,8)="LED Four",LEFT(B1302,8)="LED Tube",LEFT(B1302,8)="LED Mogu",RIGHT(A1302,2)="In"),"",Worksheet!X1311))</f>
        <v/>
      </c>
      <c r="K1302" s="9" t="str">
        <f t="shared" si="61"/>
        <v/>
      </c>
      <c r="L1302" s="9" t="str">
        <f>IF(OR(LEFT(B1302,8)="LED Four",LEFT(B1302,8)="LED Tube",LEFT(B1302,8)="LED Mogu",RIGHT(A1302,2)="In"),H1302*Worksheet!Y1311,"")</f>
        <v/>
      </c>
      <c r="M1302" s="9" t="str">
        <f>IF(Worksheet!Y1311=0,"",IF(OR(LEFT(B1302,8)="LED Four",LEFT(B1302,8)="LED Tube",LEFT(B1302,8)="LED Mogu",RIGHT(A1302,2)="In"),"",Worksheet!Y1311))</f>
        <v/>
      </c>
      <c r="N1302" s="9" t="str">
        <f t="shared" si="62"/>
        <v/>
      </c>
    </row>
    <row r="1303" spans="1:14">
      <c r="A1303" s="9" t="str">
        <f>IF(Worksheet!M1312=0,"",Worksheet!M1312)</f>
        <v/>
      </c>
      <c r="B1303" s="9" t="str">
        <f>IF(Worksheet!N1312=0,"",Worksheet!N1312)</f>
        <v/>
      </c>
      <c r="C1303" s="9" t="str">
        <f>IF(Worksheet!O1312=0,"",Worksheet!O1312)</f>
        <v/>
      </c>
      <c r="D1303" s="9" t="str">
        <f>IF(Worksheet!P1312=0,"",Worksheet!P1312)</f>
        <v/>
      </c>
      <c r="E1303" s="9" t="str">
        <f>IF(Worksheet!R1312=0,"",IF(OR(LEFT(B1303,8)="LED Four",LEFT(B1303,8)="LED Tube",LEFT(B1303,8)="LED Mogu",RIGHT(A1303,2)="In"),"",Worksheet!R1312))</f>
        <v/>
      </c>
      <c r="F1303" s="9" t="str">
        <f>IF(Worksheet!T1312=0,"",Worksheet!T1312)</f>
        <v/>
      </c>
      <c r="G1303" s="9" t="str">
        <f t="shared" si="60"/>
        <v/>
      </c>
      <c r="H1303" s="9" t="str">
        <f>IF(Worksheet!S1312=0,"",Worksheet!S1312)</f>
        <v/>
      </c>
      <c r="I1303" s="9" t="str">
        <f>IF(OR(LEFT(B1303,8)="LED Four",LEFT(B1303,8)="LED Tube",LEFT(B1303,8)="LED Mogu",RIGHT(A1303,2)="In"),H1303*Worksheet!X1312,"")</f>
        <v/>
      </c>
      <c r="J1303" s="9" t="str">
        <f>IF(Worksheet!X1312=0,"",IF(OR(LEFT(B1303,8)="LED Four",LEFT(B1303,8)="LED Tube",LEFT(B1303,8)="LED Mogu",RIGHT(A1303,2)="In"),"",Worksheet!X1312))</f>
        <v/>
      </c>
      <c r="K1303" s="9" t="str">
        <f t="shared" si="61"/>
        <v/>
      </c>
      <c r="L1303" s="9" t="str">
        <f>IF(OR(LEFT(B1303,8)="LED Four",LEFT(B1303,8)="LED Tube",LEFT(B1303,8)="LED Mogu",RIGHT(A1303,2)="In"),H1303*Worksheet!Y1312,"")</f>
        <v/>
      </c>
      <c r="M1303" s="9" t="str">
        <f>IF(Worksheet!Y1312=0,"",IF(OR(LEFT(B1303,8)="LED Four",LEFT(B1303,8)="LED Tube",LEFT(B1303,8)="LED Mogu",RIGHT(A1303,2)="In"),"",Worksheet!Y1312))</f>
        <v/>
      </c>
      <c r="N1303" s="9" t="str">
        <f t="shared" si="62"/>
        <v/>
      </c>
    </row>
    <row r="1304" spans="1:14">
      <c r="A1304" s="9" t="str">
        <f>IF(Worksheet!M1313=0,"",Worksheet!M1313)</f>
        <v/>
      </c>
      <c r="B1304" s="9" t="str">
        <f>IF(Worksheet!N1313=0,"",Worksheet!N1313)</f>
        <v/>
      </c>
      <c r="C1304" s="9" t="str">
        <f>IF(Worksheet!O1313=0,"",Worksheet!O1313)</f>
        <v/>
      </c>
      <c r="D1304" s="9" t="str">
        <f>IF(Worksheet!P1313=0,"",Worksheet!P1313)</f>
        <v/>
      </c>
      <c r="E1304" s="9" t="str">
        <f>IF(Worksheet!R1313=0,"",IF(OR(LEFT(B1304,8)="LED Four",LEFT(B1304,8)="LED Tube",LEFT(B1304,8)="LED Mogu",RIGHT(A1304,2)="In"),"",Worksheet!R1313))</f>
        <v/>
      </c>
      <c r="F1304" s="9" t="str">
        <f>IF(Worksheet!T1313=0,"",Worksheet!T1313)</f>
        <v/>
      </c>
      <c r="G1304" s="9" t="str">
        <f t="shared" si="60"/>
        <v/>
      </c>
      <c r="H1304" s="9" t="str">
        <f>IF(Worksheet!S1313=0,"",Worksheet!S1313)</f>
        <v/>
      </c>
      <c r="I1304" s="9" t="str">
        <f>IF(OR(LEFT(B1304,8)="LED Four",LEFT(B1304,8)="LED Tube",LEFT(B1304,8)="LED Mogu",RIGHT(A1304,2)="In"),H1304*Worksheet!X1313,"")</f>
        <v/>
      </c>
      <c r="J1304" s="9" t="str">
        <f>IF(Worksheet!X1313=0,"",IF(OR(LEFT(B1304,8)="LED Four",LEFT(B1304,8)="LED Tube",LEFT(B1304,8)="LED Mogu",RIGHT(A1304,2)="In"),"",Worksheet!X1313))</f>
        <v/>
      </c>
      <c r="K1304" s="9" t="str">
        <f t="shared" si="61"/>
        <v/>
      </c>
      <c r="L1304" s="9" t="str">
        <f>IF(OR(LEFT(B1304,8)="LED Four",LEFT(B1304,8)="LED Tube",LEFT(B1304,8)="LED Mogu",RIGHT(A1304,2)="In"),H1304*Worksheet!Y1313,"")</f>
        <v/>
      </c>
      <c r="M1304" s="9" t="str">
        <f>IF(Worksheet!Y1313=0,"",IF(OR(LEFT(B1304,8)="LED Four",LEFT(B1304,8)="LED Tube",LEFT(B1304,8)="LED Mogu",RIGHT(A1304,2)="In"),"",Worksheet!Y1313))</f>
        <v/>
      </c>
      <c r="N1304" s="9" t="str">
        <f t="shared" si="62"/>
        <v/>
      </c>
    </row>
    <row r="1305" spans="1:14">
      <c r="A1305" s="9" t="str">
        <f>IF(Worksheet!M1314=0,"",Worksheet!M1314)</f>
        <v/>
      </c>
      <c r="B1305" s="9" t="str">
        <f>IF(Worksheet!N1314=0,"",Worksheet!N1314)</f>
        <v/>
      </c>
      <c r="C1305" s="9" t="str">
        <f>IF(Worksheet!O1314=0,"",Worksheet!O1314)</f>
        <v/>
      </c>
      <c r="D1305" s="9" t="str">
        <f>IF(Worksheet!P1314=0,"",Worksheet!P1314)</f>
        <v/>
      </c>
      <c r="E1305" s="9" t="str">
        <f>IF(Worksheet!R1314=0,"",IF(OR(LEFT(B1305,8)="LED Four",LEFT(B1305,8)="LED Tube",LEFT(B1305,8)="LED Mogu",RIGHT(A1305,2)="In"),"",Worksheet!R1314))</f>
        <v/>
      </c>
      <c r="F1305" s="9" t="str">
        <f>IF(Worksheet!T1314=0,"",Worksheet!T1314)</f>
        <v/>
      </c>
      <c r="G1305" s="9" t="str">
        <f t="shared" si="60"/>
        <v/>
      </c>
      <c r="H1305" s="9" t="str">
        <f>IF(Worksheet!S1314=0,"",Worksheet!S1314)</f>
        <v/>
      </c>
      <c r="I1305" s="9" t="str">
        <f>IF(OR(LEFT(B1305,8)="LED Four",LEFT(B1305,8)="LED Tube",LEFT(B1305,8)="LED Mogu",RIGHT(A1305,2)="In"),H1305*Worksheet!X1314,"")</f>
        <v/>
      </c>
      <c r="J1305" s="9" t="str">
        <f>IF(Worksheet!X1314=0,"",IF(OR(LEFT(B1305,8)="LED Four",LEFT(B1305,8)="LED Tube",LEFT(B1305,8)="LED Mogu",RIGHT(A1305,2)="In"),"",Worksheet!X1314))</f>
        <v/>
      </c>
      <c r="K1305" s="9" t="str">
        <f t="shared" si="61"/>
        <v/>
      </c>
      <c r="L1305" s="9" t="str">
        <f>IF(OR(LEFT(B1305,8)="LED Four",LEFT(B1305,8)="LED Tube",LEFT(B1305,8)="LED Mogu",RIGHT(A1305,2)="In"),H1305*Worksheet!Y1314,"")</f>
        <v/>
      </c>
      <c r="M1305" s="9" t="str">
        <f>IF(Worksheet!Y1314=0,"",IF(OR(LEFT(B1305,8)="LED Four",LEFT(B1305,8)="LED Tube",LEFT(B1305,8)="LED Mogu",RIGHT(A1305,2)="In"),"",Worksheet!Y1314))</f>
        <v/>
      </c>
      <c r="N1305" s="9" t="str">
        <f t="shared" si="62"/>
        <v/>
      </c>
    </row>
    <row r="1306" spans="1:14">
      <c r="A1306" s="9" t="str">
        <f>IF(Worksheet!M1315=0,"",Worksheet!M1315)</f>
        <v/>
      </c>
      <c r="B1306" s="9" t="str">
        <f>IF(Worksheet!N1315=0,"",Worksheet!N1315)</f>
        <v/>
      </c>
      <c r="C1306" s="9" t="str">
        <f>IF(Worksheet!O1315=0,"",Worksheet!O1315)</f>
        <v/>
      </c>
      <c r="D1306" s="9" t="str">
        <f>IF(Worksheet!P1315=0,"",Worksheet!P1315)</f>
        <v/>
      </c>
      <c r="E1306" s="9" t="str">
        <f>IF(Worksheet!R1315=0,"",IF(OR(LEFT(B1306,8)="LED Four",LEFT(B1306,8)="LED Tube",LEFT(B1306,8)="LED Mogu",RIGHT(A1306,2)="In"),"",Worksheet!R1315))</f>
        <v/>
      </c>
      <c r="F1306" s="9" t="str">
        <f>IF(Worksheet!T1315=0,"",Worksheet!T1315)</f>
        <v/>
      </c>
      <c r="G1306" s="9" t="str">
        <f t="shared" si="60"/>
        <v/>
      </c>
      <c r="H1306" s="9" t="str">
        <f>IF(Worksheet!S1315=0,"",Worksheet!S1315)</f>
        <v/>
      </c>
      <c r="I1306" s="9" t="str">
        <f>IF(OR(LEFT(B1306,8)="LED Four",LEFT(B1306,8)="LED Tube",LEFT(B1306,8)="LED Mogu",RIGHT(A1306,2)="In"),H1306*Worksheet!X1315,"")</f>
        <v/>
      </c>
      <c r="J1306" s="9" t="str">
        <f>IF(Worksheet!X1315=0,"",IF(OR(LEFT(B1306,8)="LED Four",LEFT(B1306,8)="LED Tube",LEFT(B1306,8)="LED Mogu",RIGHT(A1306,2)="In"),"",Worksheet!X1315))</f>
        <v/>
      </c>
      <c r="K1306" s="9" t="str">
        <f t="shared" si="61"/>
        <v/>
      </c>
      <c r="L1306" s="9" t="str">
        <f>IF(OR(LEFT(B1306,8)="LED Four",LEFT(B1306,8)="LED Tube",LEFT(B1306,8)="LED Mogu",RIGHT(A1306,2)="In"),H1306*Worksheet!Y1315,"")</f>
        <v/>
      </c>
      <c r="M1306" s="9" t="str">
        <f>IF(Worksheet!Y1315=0,"",IF(OR(LEFT(B1306,8)="LED Four",LEFT(B1306,8)="LED Tube",LEFT(B1306,8)="LED Mogu",RIGHT(A1306,2)="In"),"",Worksheet!Y1315))</f>
        <v/>
      </c>
      <c r="N1306" s="9" t="str">
        <f t="shared" si="62"/>
        <v/>
      </c>
    </row>
    <row r="1307" spans="1:14">
      <c r="A1307" s="9" t="str">
        <f>IF(Worksheet!M1316=0,"",Worksheet!M1316)</f>
        <v/>
      </c>
      <c r="B1307" s="9" t="str">
        <f>IF(Worksheet!N1316=0,"",Worksheet!N1316)</f>
        <v/>
      </c>
      <c r="C1307" s="9" t="str">
        <f>IF(Worksheet!O1316=0,"",Worksheet!O1316)</f>
        <v/>
      </c>
      <c r="D1307" s="9" t="str">
        <f>IF(Worksheet!P1316=0,"",Worksheet!P1316)</f>
        <v/>
      </c>
      <c r="E1307" s="9" t="str">
        <f>IF(Worksheet!R1316=0,"",IF(OR(LEFT(B1307,8)="LED Four",LEFT(B1307,8)="LED Tube",LEFT(B1307,8)="LED Mogu",RIGHT(A1307,2)="In"),"",Worksheet!R1316))</f>
        <v/>
      </c>
      <c r="F1307" s="9" t="str">
        <f>IF(Worksheet!T1316=0,"",Worksheet!T1316)</f>
        <v/>
      </c>
      <c r="G1307" s="9" t="str">
        <f t="shared" si="60"/>
        <v/>
      </c>
      <c r="H1307" s="9" t="str">
        <f>IF(Worksheet!S1316=0,"",Worksheet!S1316)</f>
        <v/>
      </c>
      <c r="I1307" s="9" t="str">
        <f>IF(OR(LEFT(B1307,8)="LED Four",LEFT(B1307,8)="LED Tube",LEFT(B1307,8)="LED Mogu",RIGHT(A1307,2)="In"),H1307*Worksheet!X1316,"")</f>
        <v/>
      </c>
      <c r="J1307" s="9" t="str">
        <f>IF(Worksheet!X1316=0,"",IF(OR(LEFT(B1307,8)="LED Four",LEFT(B1307,8)="LED Tube",LEFT(B1307,8)="LED Mogu",RIGHT(A1307,2)="In"),"",Worksheet!X1316))</f>
        <v/>
      </c>
      <c r="K1307" s="9" t="str">
        <f t="shared" si="61"/>
        <v/>
      </c>
      <c r="L1307" s="9" t="str">
        <f>IF(OR(LEFT(B1307,8)="LED Four",LEFT(B1307,8)="LED Tube",LEFT(B1307,8)="LED Mogu",RIGHT(A1307,2)="In"),H1307*Worksheet!Y1316,"")</f>
        <v/>
      </c>
      <c r="M1307" s="9" t="str">
        <f>IF(Worksheet!Y1316=0,"",IF(OR(LEFT(B1307,8)="LED Four",LEFT(B1307,8)="LED Tube",LEFT(B1307,8)="LED Mogu",RIGHT(A1307,2)="In"),"",Worksheet!Y1316))</f>
        <v/>
      </c>
      <c r="N1307" s="9" t="str">
        <f t="shared" si="62"/>
        <v/>
      </c>
    </row>
    <row r="1308" spans="1:14">
      <c r="A1308" s="9" t="str">
        <f>IF(Worksheet!M1317=0,"",Worksheet!M1317)</f>
        <v/>
      </c>
      <c r="B1308" s="9" t="str">
        <f>IF(Worksheet!N1317=0,"",Worksheet!N1317)</f>
        <v/>
      </c>
      <c r="C1308" s="9" t="str">
        <f>IF(Worksheet!O1317=0,"",Worksheet!O1317)</f>
        <v/>
      </c>
      <c r="D1308" s="9" t="str">
        <f>IF(Worksheet!P1317=0,"",Worksheet!P1317)</f>
        <v/>
      </c>
      <c r="E1308" s="9" t="str">
        <f>IF(Worksheet!R1317=0,"",IF(OR(LEFT(B1308,8)="LED Four",LEFT(B1308,8)="LED Tube",LEFT(B1308,8)="LED Mogu",RIGHT(A1308,2)="In"),"",Worksheet!R1317))</f>
        <v/>
      </c>
      <c r="F1308" s="9" t="str">
        <f>IF(Worksheet!T1317=0,"",Worksheet!T1317)</f>
        <v/>
      </c>
      <c r="G1308" s="9" t="str">
        <f t="shared" si="60"/>
        <v/>
      </c>
      <c r="H1308" s="9" t="str">
        <f>IF(Worksheet!S1317=0,"",Worksheet!S1317)</f>
        <v/>
      </c>
      <c r="I1308" s="9" t="str">
        <f>IF(OR(LEFT(B1308,8)="LED Four",LEFT(B1308,8)="LED Tube",LEFT(B1308,8)="LED Mogu",RIGHT(A1308,2)="In"),H1308*Worksheet!X1317,"")</f>
        <v/>
      </c>
      <c r="J1308" s="9" t="str">
        <f>IF(Worksheet!X1317=0,"",IF(OR(LEFT(B1308,8)="LED Four",LEFT(B1308,8)="LED Tube",LEFT(B1308,8)="LED Mogu",RIGHT(A1308,2)="In"),"",Worksheet!X1317))</f>
        <v/>
      </c>
      <c r="K1308" s="9" t="str">
        <f t="shared" si="61"/>
        <v/>
      </c>
      <c r="L1308" s="9" t="str">
        <f>IF(OR(LEFT(B1308,8)="LED Four",LEFT(B1308,8)="LED Tube",LEFT(B1308,8)="LED Mogu",RIGHT(A1308,2)="In"),H1308*Worksheet!Y1317,"")</f>
        <v/>
      </c>
      <c r="M1308" s="9" t="str">
        <f>IF(Worksheet!Y1317=0,"",IF(OR(LEFT(B1308,8)="LED Four",LEFT(B1308,8)="LED Tube",LEFT(B1308,8)="LED Mogu",RIGHT(A1308,2)="In"),"",Worksheet!Y1317))</f>
        <v/>
      </c>
      <c r="N1308" s="9" t="str">
        <f t="shared" si="62"/>
        <v/>
      </c>
    </row>
    <row r="1309" spans="1:14">
      <c r="A1309" s="9" t="str">
        <f>IF(Worksheet!M1318=0,"",Worksheet!M1318)</f>
        <v/>
      </c>
      <c r="B1309" s="9" t="str">
        <f>IF(Worksheet!N1318=0,"",Worksheet!N1318)</f>
        <v/>
      </c>
      <c r="C1309" s="9" t="str">
        <f>IF(Worksheet!O1318=0,"",Worksheet!O1318)</f>
        <v/>
      </c>
      <c r="D1309" s="9" t="str">
        <f>IF(Worksheet!P1318=0,"",Worksheet!P1318)</f>
        <v/>
      </c>
      <c r="E1309" s="9" t="str">
        <f>IF(Worksheet!R1318=0,"",IF(OR(LEFT(B1309,8)="LED Four",LEFT(B1309,8)="LED Tube",LEFT(B1309,8)="LED Mogu",RIGHT(A1309,2)="In"),"",Worksheet!R1318))</f>
        <v/>
      </c>
      <c r="F1309" s="9" t="str">
        <f>IF(Worksheet!T1318=0,"",Worksheet!T1318)</f>
        <v/>
      </c>
      <c r="G1309" s="9" t="str">
        <f t="shared" si="60"/>
        <v/>
      </c>
      <c r="H1309" s="9" t="str">
        <f>IF(Worksheet!S1318=0,"",Worksheet!S1318)</f>
        <v/>
      </c>
      <c r="I1309" s="9" t="str">
        <f>IF(OR(LEFT(B1309,8)="LED Four",LEFT(B1309,8)="LED Tube",LEFT(B1309,8)="LED Mogu",RIGHT(A1309,2)="In"),H1309*Worksheet!X1318,"")</f>
        <v/>
      </c>
      <c r="J1309" s="9" t="str">
        <f>IF(Worksheet!X1318=0,"",IF(OR(LEFT(B1309,8)="LED Four",LEFT(B1309,8)="LED Tube",LEFT(B1309,8)="LED Mogu",RIGHT(A1309,2)="In"),"",Worksheet!X1318))</f>
        <v/>
      </c>
      <c r="K1309" s="9" t="str">
        <f t="shared" si="61"/>
        <v/>
      </c>
      <c r="L1309" s="9" t="str">
        <f>IF(OR(LEFT(B1309,8)="LED Four",LEFT(B1309,8)="LED Tube",LEFT(B1309,8)="LED Mogu",RIGHT(A1309,2)="In"),H1309*Worksheet!Y1318,"")</f>
        <v/>
      </c>
      <c r="M1309" s="9" t="str">
        <f>IF(Worksheet!Y1318=0,"",IF(OR(LEFT(B1309,8)="LED Four",LEFT(B1309,8)="LED Tube",LEFT(B1309,8)="LED Mogu",RIGHT(A1309,2)="In"),"",Worksheet!Y1318))</f>
        <v/>
      </c>
      <c r="N1309" s="9" t="str">
        <f t="shared" si="62"/>
        <v/>
      </c>
    </row>
    <row r="1310" spans="1:14">
      <c r="A1310" s="9" t="str">
        <f>IF(Worksheet!M1319=0,"",Worksheet!M1319)</f>
        <v/>
      </c>
      <c r="B1310" s="9" t="str">
        <f>IF(Worksheet!N1319=0,"",Worksheet!N1319)</f>
        <v/>
      </c>
      <c r="C1310" s="9" t="str">
        <f>IF(Worksheet!O1319=0,"",Worksheet!O1319)</f>
        <v/>
      </c>
      <c r="D1310" s="9" t="str">
        <f>IF(Worksheet!P1319=0,"",Worksheet!P1319)</f>
        <v/>
      </c>
      <c r="E1310" s="9" t="str">
        <f>IF(Worksheet!R1319=0,"",IF(OR(LEFT(B1310,8)="LED Four",LEFT(B1310,8)="LED Tube",LEFT(B1310,8)="LED Mogu",RIGHT(A1310,2)="In"),"",Worksheet!R1319))</f>
        <v/>
      </c>
      <c r="F1310" s="9" t="str">
        <f>IF(Worksheet!T1319=0,"",Worksheet!T1319)</f>
        <v/>
      </c>
      <c r="G1310" s="9" t="str">
        <f t="shared" si="60"/>
        <v/>
      </c>
      <c r="H1310" s="9" t="str">
        <f>IF(Worksheet!S1319=0,"",Worksheet!S1319)</f>
        <v/>
      </c>
      <c r="I1310" s="9" t="str">
        <f>IF(OR(LEFT(B1310,8)="LED Four",LEFT(B1310,8)="LED Tube",LEFT(B1310,8)="LED Mogu",RIGHT(A1310,2)="In"),H1310*Worksheet!X1319,"")</f>
        <v/>
      </c>
      <c r="J1310" s="9" t="str">
        <f>IF(Worksheet!X1319=0,"",IF(OR(LEFT(B1310,8)="LED Four",LEFT(B1310,8)="LED Tube",LEFT(B1310,8)="LED Mogu",RIGHT(A1310,2)="In"),"",Worksheet!X1319))</f>
        <v/>
      </c>
      <c r="K1310" s="9" t="str">
        <f t="shared" si="61"/>
        <v/>
      </c>
      <c r="L1310" s="9" t="str">
        <f>IF(OR(LEFT(B1310,8)="LED Four",LEFT(B1310,8)="LED Tube",LEFT(B1310,8)="LED Mogu",RIGHT(A1310,2)="In"),H1310*Worksheet!Y1319,"")</f>
        <v/>
      </c>
      <c r="M1310" s="9" t="str">
        <f>IF(Worksheet!Y1319=0,"",IF(OR(LEFT(B1310,8)="LED Four",LEFT(B1310,8)="LED Tube",LEFT(B1310,8)="LED Mogu",RIGHT(A1310,2)="In"),"",Worksheet!Y1319))</f>
        <v/>
      </c>
      <c r="N1310" s="9" t="str">
        <f t="shared" si="62"/>
        <v/>
      </c>
    </row>
    <row r="1311" spans="1:14">
      <c r="A1311" s="9" t="str">
        <f>IF(Worksheet!M1320=0,"",Worksheet!M1320)</f>
        <v/>
      </c>
      <c r="B1311" s="9" t="str">
        <f>IF(Worksheet!N1320=0,"",Worksheet!N1320)</f>
        <v/>
      </c>
      <c r="C1311" s="9" t="str">
        <f>IF(Worksheet!O1320=0,"",Worksheet!O1320)</f>
        <v/>
      </c>
      <c r="D1311" s="9" t="str">
        <f>IF(Worksheet!P1320=0,"",Worksheet!P1320)</f>
        <v/>
      </c>
      <c r="E1311" s="9" t="str">
        <f>IF(Worksheet!R1320=0,"",IF(OR(LEFT(B1311,8)="LED Four",LEFT(B1311,8)="LED Tube",LEFT(B1311,8)="LED Mogu",RIGHT(A1311,2)="In"),"",Worksheet!R1320))</f>
        <v/>
      </c>
      <c r="F1311" s="9" t="str">
        <f>IF(Worksheet!T1320=0,"",Worksheet!T1320)</f>
        <v/>
      </c>
      <c r="G1311" s="9" t="str">
        <f t="shared" si="60"/>
        <v/>
      </c>
      <c r="H1311" s="9" t="str">
        <f>IF(Worksheet!S1320=0,"",Worksheet!S1320)</f>
        <v/>
      </c>
      <c r="I1311" s="9" t="str">
        <f>IF(OR(LEFT(B1311,8)="LED Four",LEFT(B1311,8)="LED Tube",LEFT(B1311,8)="LED Mogu",RIGHT(A1311,2)="In"),H1311*Worksheet!X1320,"")</f>
        <v/>
      </c>
      <c r="J1311" s="9" t="str">
        <f>IF(Worksheet!X1320=0,"",IF(OR(LEFT(B1311,8)="LED Four",LEFT(B1311,8)="LED Tube",LEFT(B1311,8)="LED Mogu",RIGHT(A1311,2)="In"),"",Worksheet!X1320))</f>
        <v/>
      </c>
      <c r="K1311" s="9" t="str">
        <f t="shared" si="61"/>
        <v/>
      </c>
      <c r="L1311" s="9" t="str">
        <f>IF(OR(LEFT(B1311,8)="LED Four",LEFT(B1311,8)="LED Tube",LEFT(B1311,8)="LED Mogu",RIGHT(A1311,2)="In"),H1311*Worksheet!Y1320,"")</f>
        <v/>
      </c>
      <c r="M1311" s="9" t="str">
        <f>IF(Worksheet!Y1320=0,"",IF(OR(LEFT(B1311,8)="LED Four",LEFT(B1311,8)="LED Tube",LEFT(B1311,8)="LED Mogu",RIGHT(A1311,2)="In"),"",Worksheet!Y1320))</f>
        <v/>
      </c>
      <c r="N1311" s="9" t="str">
        <f t="shared" si="62"/>
        <v/>
      </c>
    </row>
    <row r="1312" spans="1:14">
      <c r="A1312" s="9" t="str">
        <f>IF(Worksheet!M1321=0,"",Worksheet!M1321)</f>
        <v/>
      </c>
      <c r="B1312" s="9" t="str">
        <f>IF(Worksheet!N1321=0,"",Worksheet!N1321)</f>
        <v/>
      </c>
      <c r="C1312" s="9" t="str">
        <f>IF(Worksheet!O1321=0,"",Worksheet!O1321)</f>
        <v/>
      </c>
      <c r="D1312" s="9" t="str">
        <f>IF(Worksheet!P1321=0,"",Worksheet!P1321)</f>
        <v/>
      </c>
      <c r="E1312" s="9" t="str">
        <f>IF(Worksheet!R1321=0,"",IF(OR(LEFT(B1312,8)="LED Four",LEFT(B1312,8)="LED Tube",LEFT(B1312,8)="LED Mogu",RIGHT(A1312,2)="In"),"",Worksheet!R1321))</f>
        <v/>
      </c>
      <c r="F1312" s="9" t="str">
        <f>IF(Worksheet!T1321=0,"",Worksheet!T1321)</f>
        <v/>
      </c>
      <c r="G1312" s="9" t="str">
        <f t="shared" si="60"/>
        <v/>
      </c>
      <c r="H1312" s="9" t="str">
        <f>IF(Worksheet!S1321=0,"",Worksheet!S1321)</f>
        <v/>
      </c>
      <c r="I1312" s="9" t="str">
        <f>IF(OR(LEFT(B1312,8)="LED Four",LEFT(B1312,8)="LED Tube",LEFT(B1312,8)="LED Mogu",RIGHT(A1312,2)="In"),H1312*Worksheet!X1321,"")</f>
        <v/>
      </c>
      <c r="J1312" s="9" t="str">
        <f>IF(Worksheet!X1321=0,"",IF(OR(LEFT(B1312,8)="LED Four",LEFT(B1312,8)="LED Tube",LEFT(B1312,8)="LED Mogu",RIGHT(A1312,2)="In"),"",Worksheet!X1321))</f>
        <v/>
      </c>
      <c r="K1312" s="9" t="str">
        <f t="shared" si="61"/>
        <v/>
      </c>
      <c r="L1312" s="9" t="str">
        <f>IF(OR(LEFT(B1312,8)="LED Four",LEFT(B1312,8)="LED Tube",LEFT(B1312,8)="LED Mogu",RIGHT(A1312,2)="In"),H1312*Worksheet!Y1321,"")</f>
        <v/>
      </c>
      <c r="M1312" s="9" t="str">
        <f>IF(Worksheet!Y1321=0,"",IF(OR(LEFT(B1312,8)="LED Four",LEFT(B1312,8)="LED Tube",LEFT(B1312,8)="LED Mogu",RIGHT(A1312,2)="In"),"",Worksheet!Y1321))</f>
        <v/>
      </c>
      <c r="N1312" s="9" t="str">
        <f t="shared" si="62"/>
        <v/>
      </c>
    </row>
    <row r="1313" spans="1:14">
      <c r="A1313" s="9" t="str">
        <f>IF(Worksheet!M1322=0,"",Worksheet!M1322)</f>
        <v/>
      </c>
      <c r="B1313" s="9" t="str">
        <f>IF(Worksheet!N1322=0,"",Worksheet!N1322)</f>
        <v/>
      </c>
      <c r="C1313" s="9" t="str">
        <f>IF(Worksheet!O1322=0,"",Worksheet!O1322)</f>
        <v/>
      </c>
      <c r="D1313" s="9" t="str">
        <f>IF(Worksheet!P1322=0,"",Worksheet!P1322)</f>
        <v/>
      </c>
      <c r="E1313" s="9" t="str">
        <f>IF(Worksheet!R1322=0,"",IF(OR(LEFT(B1313,8)="LED Four",LEFT(B1313,8)="LED Tube",LEFT(B1313,8)="LED Mogu",RIGHT(A1313,2)="In"),"",Worksheet!R1322))</f>
        <v/>
      </c>
      <c r="F1313" s="9" t="str">
        <f>IF(Worksheet!T1322=0,"",Worksheet!T1322)</f>
        <v/>
      </c>
      <c r="G1313" s="9" t="str">
        <f t="shared" si="60"/>
        <v/>
      </c>
      <c r="H1313" s="9" t="str">
        <f>IF(Worksheet!S1322=0,"",Worksheet!S1322)</f>
        <v/>
      </c>
      <c r="I1313" s="9" t="str">
        <f>IF(OR(LEFT(B1313,8)="LED Four",LEFT(B1313,8)="LED Tube",LEFT(B1313,8)="LED Mogu",RIGHT(A1313,2)="In"),H1313*Worksheet!X1322,"")</f>
        <v/>
      </c>
      <c r="J1313" s="9" t="str">
        <f>IF(Worksheet!X1322=0,"",IF(OR(LEFT(B1313,8)="LED Four",LEFT(B1313,8)="LED Tube",LEFT(B1313,8)="LED Mogu",RIGHT(A1313,2)="In"),"",Worksheet!X1322))</f>
        <v/>
      </c>
      <c r="K1313" s="9" t="str">
        <f t="shared" si="61"/>
        <v/>
      </c>
      <c r="L1313" s="9" t="str">
        <f>IF(OR(LEFT(B1313,8)="LED Four",LEFT(B1313,8)="LED Tube",LEFT(B1313,8)="LED Mogu",RIGHT(A1313,2)="In"),H1313*Worksheet!Y1322,"")</f>
        <v/>
      </c>
      <c r="M1313" s="9" t="str">
        <f>IF(Worksheet!Y1322=0,"",IF(OR(LEFT(B1313,8)="LED Four",LEFT(B1313,8)="LED Tube",LEFT(B1313,8)="LED Mogu",RIGHT(A1313,2)="In"),"",Worksheet!Y1322))</f>
        <v/>
      </c>
      <c r="N1313" s="9" t="str">
        <f t="shared" si="62"/>
        <v/>
      </c>
    </row>
    <row r="1314" spans="1:14">
      <c r="A1314" s="9" t="str">
        <f>IF(Worksheet!M1323=0,"",Worksheet!M1323)</f>
        <v/>
      </c>
      <c r="B1314" s="9" t="str">
        <f>IF(Worksheet!N1323=0,"",Worksheet!N1323)</f>
        <v/>
      </c>
      <c r="C1314" s="9" t="str">
        <f>IF(Worksheet!O1323=0,"",Worksheet!O1323)</f>
        <v/>
      </c>
      <c r="D1314" s="9" t="str">
        <f>IF(Worksheet!P1323=0,"",Worksheet!P1323)</f>
        <v/>
      </c>
      <c r="E1314" s="9" t="str">
        <f>IF(Worksheet!R1323=0,"",IF(OR(LEFT(B1314,8)="LED Four",LEFT(B1314,8)="LED Tube",LEFT(B1314,8)="LED Mogu",RIGHT(A1314,2)="In"),"",Worksheet!R1323))</f>
        <v/>
      </c>
      <c r="F1314" s="9" t="str">
        <f>IF(Worksheet!T1323=0,"",Worksheet!T1323)</f>
        <v/>
      </c>
      <c r="G1314" s="9" t="str">
        <f t="shared" si="60"/>
        <v/>
      </c>
      <c r="H1314" s="9" t="str">
        <f>IF(Worksheet!S1323=0,"",Worksheet!S1323)</f>
        <v/>
      </c>
      <c r="I1314" s="9" t="str">
        <f>IF(OR(LEFT(B1314,8)="LED Four",LEFT(B1314,8)="LED Tube",LEFT(B1314,8)="LED Mogu",RIGHT(A1314,2)="In"),H1314*Worksheet!X1323,"")</f>
        <v/>
      </c>
      <c r="J1314" s="9" t="str">
        <f>IF(Worksheet!X1323=0,"",IF(OR(LEFT(B1314,8)="LED Four",LEFT(B1314,8)="LED Tube",LEFT(B1314,8)="LED Mogu",RIGHT(A1314,2)="In"),"",Worksheet!X1323))</f>
        <v/>
      </c>
      <c r="K1314" s="9" t="str">
        <f t="shared" si="61"/>
        <v/>
      </c>
      <c r="L1314" s="9" t="str">
        <f>IF(OR(LEFT(B1314,8)="LED Four",LEFT(B1314,8)="LED Tube",LEFT(B1314,8)="LED Mogu",RIGHT(A1314,2)="In"),H1314*Worksheet!Y1323,"")</f>
        <v/>
      </c>
      <c r="M1314" s="9" t="str">
        <f>IF(Worksheet!Y1323=0,"",IF(OR(LEFT(B1314,8)="LED Four",LEFT(B1314,8)="LED Tube",LEFT(B1314,8)="LED Mogu",RIGHT(A1314,2)="In"),"",Worksheet!Y1323))</f>
        <v/>
      </c>
      <c r="N1314" s="9" t="str">
        <f t="shared" si="62"/>
        <v/>
      </c>
    </row>
    <row r="1315" spans="1:14">
      <c r="A1315" s="9" t="str">
        <f>IF(Worksheet!M1324=0,"",Worksheet!M1324)</f>
        <v/>
      </c>
      <c r="B1315" s="9" t="str">
        <f>IF(Worksheet!N1324=0,"",Worksheet!N1324)</f>
        <v/>
      </c>
      <c r="C1315" s="9" t="str">
        <f>IF(Worksheet!O1324=0,"",Worksheet!O1324)</f>
        <v/>
      </c>
      <c r="D1315" s="9" t="str">
        <f>IF(Worksheet!P1324=0,"",Worksheet!P1324)</f>
        <v/>
      </c>
      <c r="E1315" s="9" t="str">
        <f>IF(Worksheet!R1324=0,"",IF(OR(LEFT(B1315,8)="LED Four",LEFT(B1315,8)="LED Tube",LEFT(B1315,8)="LED Mogu",RIGHT(A1315,2)="In"),"",Worksheet!R1324))</f>
        <v/>
      </c>
      <c r="F1315" s="9" t="str">
        <f>IF(Worksheet!T1324=0,"",Worksheet!T1324)</f>
        <v/>
      </c>
      <c r="G1315" s="9" t="str">
        <f t="shared" si="60"/>
        <v/>
      </c>
      <c r="H1315" s="9" t="str">
        <f>IF(Worksheet!S1324=0,"",Worksheet!S1324)</f>
        <v/>
      </c>
      <c r="I1315" s="9" t="str">
        <f>IF(OR(LEFT(B1315,8)="LED Four",LEFT(B1315,8)="LED Tube",LEFT(B1315,8)="LED Mogu",RIGHT(A1315,2)="In"),H1315*Worksheet!X1324,"")</f>
        <v/>
      </c>
      <c r="J1315" s="9" t="str">
        <f>IF(Worksheet!X1324=0,"",IF(OR(LEFT(B1315,8)="LED Four",LEFT(B1315,8)="LED Tube",LEFT(B1315,8)="LED Mogu",RIGHT(A1315,2)="In"),"",Worksheet!X1324))</f>
        <v/>
      </c>
      <c r="K1315" s="9" t="str">
        <f t="shared" si="61"/>
        <v/>
      </c>
      <c r="L1315" s="9" t="str">
        <f>IF(OR(LEFT(B1315,8)="LED Four",LEFT(B1315,8)="LED Tube",LEFT(B1315,8)="LED Mogu",RIGHT(A1315,2)="In"),H1315*Worksheet!Y1324,"")</f>
        <v/>
      </c>
      <c r="M1315" s="9" t="str">
        <f>IF(Worksheet!Y1324=0,"",IF(OR(LEFT(B1315,8)="LED Four",LEFT(B1315,8)="LED Tube",LEFT(B1315,8)="LED Mogu",RIGHT(A1315,2)="In"),"",Worksheet!Y1324))</f>
        <v/>
      </c>
      <c r="N1315" s="9" t="str">
        <f t="shared" si="62"/>
        <v/>
      </c>
    </row>
    <row r="1316" spans="1:14">
      <c r="A1316" s="9" t="str">
        <f>IF(Worksheet!M1325=0,"",Worksheet!M1325)</f>
        <v/>
      </c>
      <c r="B1316" s="9" t="str">
        <f>IF(Worksheet!N1325=0,"",Worksheet!N1325)</f>
        <v/>
      </c>
      <c r="C1316" s="9" t="str">
        <f>IF(Worksheet!O1325=0,"",Worksheet!O1325)</f>
        <v/>
      </c>
      <c r="D1316" s="9" t="str">
        <f>IF(Worksheet!P1325=0,"",Worksheet!P1325)</f>
        <v/>
      </c>
      <c r="E1316" s="9" t="str">
        <f>IF(Worksheet!R1325=0,"",IF(OR(LEFT(B1316,8)="LED Four",LEFT(B1316,8)="LED Tube",LEFT(B1316,8)="LED Mogu",RIGHT(A1316,2)="In"),"",Worksheet!R1325))</f>
        <v/>
      </c>
      <c r="F1316" s="9" t="str">
        <f>IF(Worksheet!T1325=0,"",Worksheet!T1325)</f>
        <v/>
      </c>
      <c r="G1316" s="9" t="str">
        <f t="shared" si="60"/>
        <v/>
      </c>
      <c r="H1316" s="9" t="str">
        <f>IF(Worksheet!S1325=0,"",Worksheet!S1325)</f>
        <v/>
      </c>
      <c r="I1316" s="9" t="str">
        <f>IF(OR(LEFT(B1316,8)="LED Four",LEFT(B1316,8)="LED Tube",LEFT(B1316,8)="LED Mogu",RIGHT(A1316,2)="In"),H1316*Worksheet!X1325,"")</f>
        <v/>
      </c>
      <c r="J1316" s="9" t="str">
        <f>IF(Worksheet!X1325=0,"",IF(OR(LEFT(B1316,8)="LED Four",LEFT(B1316,8)="LED Tube",LEFT(B1316,8)="LED Mogu",RIGHT(A1316,2)="In"),"",Worksheet!X1325))</f>
        <v/>
      </c>
      <c r="K1316" s="9" t="str">
        <f t="shared" si="61"/>
        <v/>
      </c>
      <c r="L1316" s="9" t="str">
        <f>IF(OR(LEFT(B1316,8)="LED Four",LEFT(B1316,8)="LED Tube",LEFT(B1316,8)="LED Mogu",RIGHT(A1316,2)="In"),H1316*Worksheet!Y1325,"")</f>
        <v/>
      </c>
      <c r="M1316" s="9" t="str">
        <f>IF(Worksheet!Y1325=0,"",IF(OR(LEFT(B1316,8)="LED Four",LEFT(B1316,8)="LED Tube",LEFT(B1316,8)="LED Mogu",RIGHT(A1316,2)="In"),"",Worksheet!Y1325))</f>
        <v/>
      </c>
      <c r="N1316" s="9" t="str">
        <f t="shared" si="62"/>
        <v/>
      </c>
    </row>
    <row r="1317" spans="1:14">
      <c r="A1317" s="9" t="str">
        <f>IF(Worksheet!M1326=0,"",Worksheet!M1326)</f>
        <v/>
      </c>
      <c r="B1317" s="9" t="str">
        <f>IF(Worksheet!N1326=0,"",Worksheet!N1326)</f>
        <v/>
      </c>
      <c r="C1317" s="9" t="str">
        <f>IF(Worksheet!O1326=0,"",Worksheet!O1326)</f>
        <v/>
      </c>
      <c r="D1317" s="9" t="str">
        <f>IF(Worksheet!P1326=0,"",Worksheet!P1326)</f>
        <v/>
      </c>
      <c r="E1317" s="9" t="str">
        <f>IF(Worksheet!R1326=0,"",IF(OR(LEFT(B1317,8)="LED Four",LEFT(B1317,8)="LED Tube",LEFT(B1317,8)="LED Mogu",RIGHT(A1317,2)="In"),"",Worksheet!R1326))</f>
        <v/>
      </c>
      <c r="F1317" s="9" t="str">
        <f>IF(Worksheet!T1326=0,"",Worksheet!T1326)</f>
        <v/>
      </c>
      <c r="G1317" s="9" t="str">
        <f t="shared" si="60"/>
        <v/>
      </c>
      <c r="H1317" s="9" t="str">
        <f>IF(Worksheet!S1326=0,"",Worksheet!S1326)</f>
        <v/>
      </c>
      <c r="I1317" s="9" t="str">
        <f>IF(OR(LEFT(B1317,8)="LED Four",LEFT(B1317,8)="LED Tube",LEFT(B1317,8)="LED Mogu",RIGHT(A1317,2)="In"),H1317*Worksheet!X1326,"")</f>
        <v/>
      </c>
      <c r="J1317" s="9" t="str">
        <f>IF(Worksheet!X1326=0,"",IF(OR(LEFT(B1317,8)="LED Four",LEFT(B1317,8)="LED Tube",LEFT(B1317,8)="LED Mogu",RIGHT(A1317,2)="In"),"",Worksheet!X1326))</f>
        <v/>
      </c>
      <c r="K1317" s="9" t="str">
        <f t="shared" si="61"/>
        <v/>
      </c>
      <c r="L1317" s="9" t="str">
        <f>IF(OR(LEFT(B1317,8)="LED Four",LEFT(B1317,8)="LED Tube",LEFT(B1317,8)="LED Mogu",RIGHT(A1317,2)="In"),H1317*Worksheet!Y1326,"")</f>
        <v/>
      </c>
      <c r="M1317" s="9" t="str">
        <f>IF(Worksheet!Y1326=0,"",IF(OR(LEFT(B1317,8)="LED Four",LEFT(B1317,8)="LED Tube",LEFT(B1317,8)="LED Mogu",RIGHT(A1317,2)="In"),"",Worksheet!Y1326))</f>
        <v/>
      </c>
      <c r="N1317" s="9" t="str">
        <f t="shared" si="62"/>
        <v/>
      </c>
    </row>
    <row r="1318" spans="1:14">
      <c r="A1318" s="9" t="str">
        <f>IF(Worksheet!M1327=0,"",Worksheet!M1327)</f>
        <v/>
      </c>
      <c r="B1318" s="9" t="str">
        <f>IF(Worksheet!N1327=0,"",Worksheet!N1327)</f>
        <v/>
      </c>
      <c r="C1318" s="9" t="str">
        <f>IF(Worksheet!O1327=0,"",Worksheet!O1327)</f>
        <v/>
      </c>
      <c r="D1318" s="9" t="str">
        <f>IF(Worksheet!P1327=0,"",Worksheet!P1327)</f>
        <v/>
      </c>
      <c r="E1318" s="9" t="str">
        <f>IF(Worksheet!R1327=0,"",IF(OR(LEFT(B1318,8)="LED Four",LEFT(B1318,8)="LED Tube",LEFT(B1318,8)="LED Mogu",RIGHT(A1318,2)="In"),"",Worksheet!R1327))</f>
        <v/>
      </c>
      <c r="F1318" s="9" t="str">
        <f>IF(Worksheet!T1327=0,"",Worksheet!T1327)</f>
        <v/>
      </c>
      <c r="G1318" s="9" t="str">
        <f t="shared" si="60"/>
        <v/>
      </c>
      <c r="H1318" s="9" t="str">
        <f>IF(Worksheet!S1327=0,"",Worksheet!S1327)</f>
        <v/>
      </c>
      <c r="I1318" s="9" t="str">
        <f>IF(OR(LEFT(B1318,8)="LED Four",LEFT(B1318,8)="LED Tube",LEFT(B1318,8)="LED Mogu",RIGHT(A1318,2)="In"),H1318*Worksheet!X1327,"")</f>
        <v/>
      </c>
      <c r="J1318" s="9" t="str">
        <f>IF(Worksheet!X1327=0,"",IF(OR(LEFT(B1318,8)="LED Four",LEFT(B1318,8)="LED Tube",LEFT(B1318,8)="LED Mogu",RIGHT(A1318,2)="In"),"",Worksheet!X1327))</f>
        <v/>
      </c>
      <c r="K1318" s="9" t="str">
        <f t="shared" si="61"/>
        <v/>
      </c>
      <c r="L1318" s="9" t="str">
        <f>IF(OR(LEFT(B1318,8)="LED Four",LEFT(B1318,8)="LED Tube",LEFT(B1318,8)="LED Mogu",RIGHT(A1318,2)="In"),H1318*Worksheet!Y1327,"")</f>
        <v/>
      </c>
      <c r="M1318" s="9" t="str">
        <f>IF(Worksheet!Y1327=0,"",IF(OR(LEFT(B1318,8)="LED Four",LEFT(B1318,8)="LED Tube",LEFT(B1318,8)="LED Mogu",RIGHT(A1318,2)="In"),"",Worksheet!Y1327))</f>
        <v/>
      </c>
      <c r="N1318" s="9" t="str">
        <f t="shared" si="62"/>
        <v/>
      </c>
    </row>
    <row r="1319" spans="1:14">
      <c r="A1319" s="9" t="str">
        <f>IF(Worksheet!M1328=0,"",Worksheet!M1328)</f>
        <v/>
      </c>
      <c r="B1319" s="9" t="str">
        <f>IF(Worksheet!N1328=0,"",Worksheet!N1328)</f>
        <v/>
      </c>
      <c r="C1319" s="9" t="str">
        <f>IF(Worksheet!O1328=0,"",Worksheet!O1328)</f>
        <v/>
      </c>
      <c r="D1319" s="9" t="str">
        <f>IF(Worksheet!P1328=0,"",Worksheet!P1328)</f>
        <v/>
      </c>
      <c r="E1319" s="9" t="str">
        <f>IF(Worksheet!R1328=0,"",IF(OR(LEFT(B1319,8)="LED Four",LEFT(B1319,8)="LED Tube",LEFT(B1319,8)="LED Mogu",RIGHT(A1319,2)="In"),"",Worksheet!R1328))</f>
        <v/>
      </c>
      <c r="F1319" s="9" t="str">
        <f>IF(Worksheet!T1328=0,"",Worksheet!T1328)</f>
        <v/>
      </c>
      <c r="G1319" s="9" t="str">
        <f t="shared" si="60"/>
        <v/>
      </c>
      <c r="H1319" s="9" t="str">
        <f>IF(Worksheet!S1328=0,"",Worksheet!S1328)</f>
        <v/>
      </c>
      <c r="I1319" s="9" t="str">
        <f>IF(OR(LEFT(B1319,8)="LED Four",LEFT(B1319,8)="LED Tube",LEFT(B1319,8)="LED Mogu",RIGHT(A1319,2)="In"),H1319*Worksheet!X1328,"")</f>
        <v/>
      </c>
      <c r="J1319" s="9" t="str">
        <f>IF(Worksheet!X1328=0,"",IF(OR(LEFT(B1319,8)="LED Four",LEFT(B1319,8)="LED Tube",LEFT(B1319,8)="LED Mogu",RIGHT(A1319,2)="In"),"",Worksheet!X1328))</f>
        <v/>
      </c>
      <c r="K1319" s="9" t="str">
        <f t="shared" si="61"/>
        <v/>
      </c>
      <c r="L1319" s="9" t="str">
        <f>IF(OR(LEFT(B1319,8)="LED Four",LEFT(B1319,8)="LED Tube",LEFT(B1319,8)="LED Mogu",RIGHT(A1319,2)="In"),H1319*Worksheet!Y1328,"")</f>
        <v/>
      </c>
      <c r="M1319" s="9" t="str">
        <f>IF(Worksheet!Y1328=0,"",IF(OR(LEFT(B1319,8)="LED Four",LEFT(B1319,8)="LED Tube",LEFT(B1319,8)="LED Mogu",RIGHT(A1319,2)="In"),"",Worksheet!Y1328))</f>
        <v/>
      </c>
      <c r="N1319" s="9" t="str">
        <f t="shared" si="62"/>
        <v/>
      </c>
    </row>
    <row r="1320" spans="1:14">
      <c r="A1320" s="9" t="str">
        <f>IF(Worksheet!M1329=0,"",Worksheet!M1329)</f>
        <v/>
      </c>
      <c r="B1320" s="9" t="str">
        <f>IF(Worksheet!N1329=0,"",Worksheet!N1329)</f>
        <v/>
      </c>
      <c r="C1320" s="9" t="str">
        <f>IF(Worksheet!O1329=0,"",Worksheet!O1329)</f>
        <v/>
      </c>
      <c r="D1320" s="9" t="str">
        <f>IF(Worksheet!P1329=0,"",Worksheet!P1329)</f>
        <v/>
      </c>
      <c r="E1320" s="9" t="str">
        <f>IF(Worksheet!R1329=0,"",IF(OR(LEFT(B1320,8)="LED Four",LEFT(B1320,8)="LED Tube",LEFT(B1320,8)="LED Mogu",RIGHT(A1320,2)="In"),"",Worksheet!R1329))</f>
        <v/>
      </c>
      <c r="F1320" s="9" t="str">
        <f>IF(Worksheet!T1329=0,"",Worksheet!T1329)</f>
        <v/>
      </c>
      <c r="G1320" s="9" t="str">
        <f t="shared" si="60"/>
        <v/>
      </c>
      <c r="H1320" s="9" t="str">
        <f>IF(Worksheet!S1329=0,"",Worksheet!S1329)</f>
        <v/>
      </c>
      <c r="I1320" s="9" t="str">
        <f>IF(OR(LEFT(B1320,8)="LED Four",LEFT(B1320,8)="LED Tube",LEFT(B1320,8)="LED Mogu",RIGHT(A1320,2)="In"),H1320*Worksheet!X1329,"")</f>
        <v/>
      </c>
      <c r="J1320" s="9" t="str">
        <f>IF(Worksheet!X1329=0,"",IF(OR(LEFT(B1320,8)="LED Four",LEFT(B1320,8)="LED Tube",LEFT(B1320,8)="LED Mogu",RIGHT(A1320,2)="In"),"",Worksheet!X1329))</f>
        <v/>
      </c>
      <c r="K1320" s="9" t="str">
        <f t="shared" si="61"/>
        <v/>
      </c>
      <c r="L1320" s="9" t="str">
        <f>IF(OR(LEFT(B1320,8)="LED Four",LEFT(B1320,8)="LED Tube",LEFT(B1320,8)="LED Mogu",RIGHT(A1320,2)="In"),H1320*Worksheet!Y1329,"")</f>
        <v/>
      </c>
      <c r="M1320" s="9" t="str">
        <f>IF(Worksheet!Y1329=0,"",IF(OR(LEFT(B1320,8)="LED Four",LEFT(B1320,8)="LED Tube",LEFT(B1320,8)="LED Mogu",RIGHT(A1320,2)="In"),"",Worksheet!Y1329))</f>
        <v/>
      </c>
      <c r="N1320" s="9" t="str">
        <f t="shared" si="62"/>
        <v/>
      </c>
    </row>
    <row r="1321" spans="1:14">
      <c r="A1321" s="9" t="str">
        <f>IF(Worksheet!M1330=0,"",Worksheet!M1330)</f>
        <v/>
      </c>
      <c r="B1321" s="9" t="str">
        <f>IF(Worksheet!N1330=0,"",Worksheet!N1330)</f>
        <v/>
      </c>
      <c r="C1321" s="9" t="str">
        <f>IF(Worksheet!O1330=0,"",Worksheet!O1330)</f>
        <v/>
      </c>
      <c r="D1321" s="9" t="str">
        <f>IF(Worksheet!P1330=0,"",Worksheet!P1330)</f>
        <v/>
      </c>
      <c r="E1321" s="9" t="str">
        <f>IF(Worksheet!R1330=0,"",IF(OR(LEFT(B1321,8)="LED Four",LEFT(B1321,8)="LED Tube",LEFT(B1321,8)="LED Mogu",RIGHT(A1321,2)="In"),"",Worksheet!R1330))</f>
        <v/>
      </c>
      <c r="F1321" s="9" t="str">
        <f>IF(Worksheet!T1330=0,"",Worksheet!T1330)</f>
        <v/>
      </c>
      <c r="G1321" s="9" t="str">
        <f t="shared" si="60"/>
        <v/>
      </c>
      <c r="H1321" s="9" t="str">
        <f>IF(Worksheet!S1330=0,"",Worksheet!S1330)</f>
        <v/>
      </c>
      <c r="I1321" s="9" t="str">
        <f>IF(OR(LEFT(B1321,8)="LED Four",LEFT(B1321,8)="LED Tube",LEFT(B1321,8)="LED Mogu",RIGHT(A1321,2)="In"),H1321*Worksheet!X1330,"")</f>
        <v/>
      </c>
      <c r="J1321" s="9" t="str">
        <f>IF(Worksheet!X1330=0,"",IF(OR(LEFT(B1321,8)="LED Four",LEFT(B1321,8)="LED Tube",LEFT(B1321,8)="LED Mogu",RIGHT(A1321,2)="In"),"",Worksheet!X1330))</f>
        <v/>
      </c>
      <c r="K1321" s="9" t="str">
        <f t="shared" si="61"/>
        <v/>
      </c>
      <c r="L1321" s="9" t="str">
        <f>IF(OR(LEFT(B1321,8)="LED Four",LEFT(B1321,8)="LED Tube",LEFT(B1321,8)="LED Mogu",RIGHT(A1321,2)="In"),H1321*Worksheet!Y1330,"")</f>
        <v/>
      </c>
      <c r="M1321" s="9" t="str">
        <f>IF(Worksheet!Y1330=0,"",IF(OR(LEFT(B1321,8)="LED Four",LEFT(B1321,8)="LED Tube",LEFT(B1321,8)="LED Mogu",RIGHT(A1321,2)="In"),"",Worksheet!Y1330))</f>
        <v/>
      </c>
      <c r="N1321" s="9" t="str">
        <f t="shared" si="62"/>
        <v/>
      </c>
    </row>
    <row r="1322" spans="1:14">
      <c r="A1322" s="9" t="str">
        <f>IF(Worksheet!M1331=0,"",Worksheet!M1331)</f>
        <v/>
      </c>
      <c r="B1322" s="9" t="str">
        <f>IF(Worksheet!N1331=0,"",Worksheet!N1331)</f>
        <v/>
      </c>
      <c r="C1322" s="9" t="str">
        <f>IF(Worksheet!O1331=0,"",Worksheet!O1331)</f>
        <v/>
      </c>
      <c r="D1322" s="9" t="str">
        <f>IF(Worksheet!P1331=0,"",Worksheet!P1331)</f>
        <v/>
      </c>
      <c r="E1322" s="9" t="str">
        <f>IF(Worksheet!R1331=0,"",IF(OR(LEFT(B1322,8)="LED Four",LEFT(B1322,8)="LED Tube",LEFT(B1322,8)="LED Mogu",RIGHT(A1322,2)="In"),"",Worksheet!R1331))</f>
        <v/>
      </c>
      <c r="F1322" s="9" t="str">
        <f>IF(Worksheet!T1331=0,"",Worksheet!T1331)</f>
        <v/>
      </c>
      <c r="G1322" s="9" t="str">
        <f t="shared" si="60"/>
        <v/>
      </c>
      <c r="H1322" s="9" t="str">
        <f>IF(Worksheet!S1331=0,"",Worksheet!S1331)</f>
        <v/>
      </c>
      <c r="I1322" s="9" t="str">
        <f>IF(OR(LEFT(B1322,8)="LED Four",LEFT(B1322,8)="LED Tube",LEFT(B1322,8)="LED Mogu",RIGHT(A1322,2)="In"),H1322*Worksheet!X1331,"")</f>
        <v/>
      </c>
      <c r="J1322" s="9" t="str">
        <f>IF(Worksheet!X1331=0,"",IF(OR(LEFT(B1322,8)="LED Four",LEFT(B1322,8)="LED Tube",LEFT(B1322,8)="LED Mogu",RIGHT(A1322,2)="In"),"",Worksheet!X1331))</f>
        <v/>
      </c>
      <c r="K1322" s="9" t="str">
        <f t="shared" si="61"/>
        <v/>
      </c>
      <c r="L1322" s="9" t="str">
        <f>IF(OR(LEFT(B1322,8)="LED Four",LEFT(B1322,8)="LED Tube",LEFT(B1322,8)="LED Mogu",RIGHT(A1322,2)="In"),H1322*Worksheet!Y1331,"")</f>
        <v/>
      </c>
      <c r="M1322" s="9" t="str">
        <f>IF(Worksheet!Y1331=0,"",IF(OR(LEFT(B1322,8)="LED Four",LEFT(B1322,8)="LED Tube",LEFT(B1322,8)="LED Mogu",RIGHT(A1322,2)="In"),"",Worksheet!Y1331))</f>
        <v/>
      </c>
      <c r="N1322" s="9" t="str">
        <f t="shared" si="62"/>
        <v/>
      </c>
    </row>
    <row r="1323" spans="1:14">
      <c r="A1323" s="9" t="str">
        <f>IF(Worksheet!M1332=0,"",Worksheet!M1332)</f>
        <v/>
      </c>
      <c r="B1323" s="9" t="str">
        <f>IF(Worksheet!N1332=0,"",Worksheet!N1332)</f>
        <v/>
      </c>
      <c r="C1323" s="9" t="str">
        <f>IF(Worksheet!O1332=0,"",Worksheet!O1332)</f>
        <v/>
      </c>
      <c r="D1323" s="9" t="str">
        <f>IF(Worksheet!P1332=0,"",Worksheet!P1332)</f>
        <v/>
      </c>
      <c r="E1323" s="9" t="str">
        <f>IF(Worksheet!R1332=0,"",IF(OR(LEFT(B1323,8)="LED Four",LEFT(B1323,8)="LED Tube",LEFT(B1323,8)="LED Mogu",RIGHT(A1323,2)="In"),"",Worksheet!R1332))</f>
        <v/>
      </c>
      <c r="F1323" s="9" t="str">
        <f>IF(Worksheet!T1332=0,"",Worksheet!T1332)</f>
        <v/>
      </c>
      <c r="G1323" s="9" t="str">
        <f t="shared" si="60"/>
        <v/>
      </c>
      <c r="H1323" s="9" t="str">
        <f>IF(Worksheet!S1332=0,"",Worksheet!S1332)</f>
        <v/>
      </c>
      <c r="I1323" s="9" t="str">
        <f>IF(OR(LEFT(B1323,8)="LED Four",LEFT(B1323,8)="LED Tube",LEFT(B1323,8)="LED Mogu",RIGHT(A1323,2)="In"),H1323*Worksheet!X1332,"")</f>
        <v/>
      </c>
      <c r="J1323" s="9" t="str">
        <f>IF(Worksheet!X1332=0,"",IF(OR(LEFT(B1323,8)="LED Four",LEFT(B1323,8)="LED Tube",LEFT(B1323,8)="LED Mogu",RIGHT(A1323,2)="In"),"",Worksheet!X1332))</f>
        <v/>
      </c>
      <c r="K1323" s="9" t="str">
        <f t="shared" si="61"/>
        <v/>
      </c>
      <c r="L1323" s="9" t="str">
        <f>IF(OR(LEFT(B1323,8)="LED Four",LEFT(B1323,8)="LED Tube",LEFT(B1323,8)="LED Mogu",RIGHT(A1323,2)="In"),H1323*Worksheet!Y1332,"")</f>
        <v/>
      </c>
      <c r="M1323" s="9" t="str">
        <f>IF(Worksheet!Y1332=0,"",IF(OR(LEFT(B1323,8)="LED Four",LEFT(B1323,8)="LED Tube",LEFT(B1323,8)="LED Mogu",RIGHT(A1323,2)="In"),"",Worksheet!Y1332))</f>
        <v/>
      </c>
      <c r="N1323" s="9" t="str">
        <f t="shared" si="62"/>
        <v/>
      </c>
    </row>
    <row r="1324" spans="1:14">
      <c r="A1324" s="9" t="str">
        <f>IF(Worksheet!M1333=0,"",Worksheet!M1333)</f>
        <v/>
      </c>
      <c r="B1324" s="9" t="str">
        <f>IF(Worksheet!N1333=0,"",Worksheet!N1333)</f>
        <v/>
      </c>
      <c r="C1324" s="9" t="str">
        <f>IF(Worksheet!O1333=0,"",Worksheet!O1333)</f>
        <v/>
      </c>
      <c r="D1324" s="9" t="str">
        <f>IF(Worksheet!P1333=0,"",Worksheet!P1333)</f>
        <v/>
      </c>
      <c r="E1324" s="9" t="str">
        <f>IF(Worksheet!R1333=0,"",IF(OR(LEFT(B1324,8)="LED Four",LEFT(B1324,8)="LED Tube",LEFT(B1324,8)="LED Mogu",RIGHT(A1324,2)="In"),"",Worksheet!R1333))</f>
        <v/>
      </c>
      <c r="F1324" s="9" t="str">
        <f>IF(Worksheet!T1333=0,"",Worksheet!T1333)</f>
        <v/>
      </c>
      <c r="G1324" s="9" t="str">
        <f t="shared" si="60"/>
        <v/>
      </c>
      <c r="H1324" s="9" t="str">
        <f>IF(Worksheet!S1333=0,"",Worksheet!S1333)</f>
        <v/>
      </c>
      <c r="I1324" s="9" t="str">
        <f>IF(OR(LEFT(B1324,8)="LED Four",LEFT(B1324,8)="LED Tube",LEFT(B1324,8)="LED Mogu",RIGHT(A1324,2)="In"),H1324*Worksheet!X1333,"")</f>
        <v/>
      </c>
      <c r="J1324" s="9" t="str">
        <f>IF(Worksheet!X1333=0,"",IF(OR(LEFT(B1324,8)="LED Four",LEFT(B1324,8)="LED Tube",LEFT(B1324,8)="LED Mogu",RIGHT(A1324,2)="In"),"",Worksheet!X1333))</f>
        <v/>
      </c>
      <c r="K1324" s="9" t="str">
        <f t="shared" si="61"/>
        <v/>
      </c>
      <c r="L1324" s="9" t="str">
        <f>IF(OR(LEFT(B1324,8)="LED Four",LEFT(B1324,8)="LED Tube",LEFT(B1324,8)="LED Mogu",RIGHT(A1324,2)="In"),H1324*Worksheet!Y1333,"")</f>
        <v/>
      </c>
      <c r="M1324" s="9" t="str">
        <f>IF(Worksheet!Y1333=0,"",IF(OR(LEFT(B1324,8)="LED Four",LEFT(B1324,8)="LED Tube",LEFT(B1324,8)="LED Mogu",RIGHT(A1324,2)="In"),"",Worksheet!Y1333))</f>
        <v/>
      </c>
      <c r="N1324" s="9" t="str">
        <f t="shared" si="62"/>
        <v/>
      </c>
    </row>
    <row r="1325" spans="1:14">
      <c r="A1325" s="9" t="str">
        <f>IF(Worksheet!M1334=0,"",Worksheet!M1334)</f>
        <v/>
      </c>
      <c r="B1325" s="9" t="str">
        <f>IF(Worksheet!N1334=0,"",Worksheet!N1334)</f>
        <v/>
      </c>
      <c r="C1325" s="9" t="str">
        <f>IF(Worksheet!O1334=0,"",Worksheet!O1334)</f>
        <v/>
      </c>
      <c r="D1325" s="9" t="str">
        <f>IF(Worksheet!P1334=0,"",Worksheet!P1334)</f>
        <v/>
      </c>
      <c r="E1325" s="9" t="str">
        <f>IF(Worksheet!R1334=0,"",IF(OR(LEFT(B1325,8)="LED Four",LEFT(B1325,8)="LED Tube",LEFT(B1325,8)="LED Mogu",RIGHT(A1325,2)="In"),"",Worksheet!R1334))</f>
        <v/>
      </c>
      <c r="F1325" s="9" t="str">
        <f>IF(Worksheet!T1334=0,"",Worksheet!T1334)</f>
        <v/>
      </c>
      <c r="G1325" s="9" t="str">
        <f t="shared" si="60"/>
        <v/>
      </c>
      <c r="H1325" s="9" t="str">
        <f>IF(Worksheet!S1334=0,"",Worksheet!S1334)</f>
        <v/>
      </c>
      <c r="I1325" s="9" t="str">
        <f>IF(OR(LEFT(B1325,8)="LED Four",LEFT(B1325,8)="LED Tube",LEFT(B1325,8)="LED Mogu",RIGHT(A1325,2)="In"),H1325*Worksheet!X1334,"")</f>
        <v/>
      </c>
      <c r="J1325" s="9" t="str">
        <f>IF(Worksheet!X1334=0,"",IF(OR(LEFT(B1325,8)="LED Four",LEFT(B1325,8)="LED Tube",LEFT(B1325,8)="LED Mogu",RIGHT(A1325,2)="In"),"",Worksheet!X1334))</f>
        <v/>
      </c>
      <c r="K1325" s="9" t="str">
        <f t="shared" si="61"/>
        <v/>
      </c>
      <c r="L1325" s="9" t="str">
        <f>IF(OR(LEFT(B1325,8)="LED Four",LEFT(B1325,8)="LED Tube",LEFT(B1325,8)="LED Mogu",RIGHT(A1325,2)="In"),H1325*Worksheet!Y1334,"")</f>
        <v/>
      </c>
      <c r="M1325" s="9" t="str">
        <f>IF(Worksheet!Y1334=0,"",IF(OR(LEFT(B1325,8)="LED Four",LEFT(B1325,8)="LED Tube",LEFT(B1325,8)="LED Mogu",RIGHT(A1325,2)="In"),"",Worksheet!Y1334))</f>
        <v/>
      </c>
      <c r="N1325" s="9" t="str">
        <f t="shared" si="62"/>
        <v/>
      </c>
    </row>
    <row r="1326" spans="1:14">
      <c r="A1326" s="9" t="str">
        <f>IF(Worksheet!M1335=0,"",Worksheet!M1335)</f>
        <v/>
      </c>
      <c r="B1326" s="9" t="str">
        <f>IF(Worksheet!N1335=0,"",Worksheet!N1335)</f>
        <v/>
      </c>
      <c r="C1326" s="9" t="str">
        <f>IF(Worksheet!O1335=0,"",Worksheet!O1335)</f>
        <v/>
      </c>
      <c r="D1326" s="9" t="str">
        <f>IF(Worksheet!P1335=0,"",Worksheet!P1335)</f>
        <v/>
      </c>
      <c r="E1326" s="9" t="str">
        <f>IF(Worksheet!R1335=0,"",IF(OR(LEFT(B1326,8)="LED Four",LEFT(B1326,8)="LED Tube",LEFT(B1326,8)="LED Mogu",RIGHT(A1326,2)="In"),"",Worksheet!R1335))</f>
        <v/>
      </c>
      <c r="F1326" s="9" t="str">
        <f>IF(Worksheet!T1335=0,"",Worksheet!T1335)</f>
        <v/>
      </c>
      <c r="G1326" s="9" t="str">
        <f t="shared" si="60"/>
        <v/>
      </c>
      <c r="H1326" s="9" t="str">
        <f>IF(Worksheet!S1335=0,"",Worksheet!S1335)</f>
        <v/>
      </c>
      <c r="I1326" s="9" t="str">
        <f>IF(OR(LEFT(B1326,8)="LED Four",LEFT(B1326,8)="LED Tube",LEFT(B1326,8)="LED Mogu",RIGHT(A1326,2)="In"),H1326*Worksheet!X1335,"")</f>
        <v/>
      </c>
      <c r="J1326" s="9" t="str">
        <f>IF(Worksheet!X1335=0,"",IF(OR(LEFT(B1326,8)="LED Four",LEFT(B1326,8)="LED Tube",LEFT(B1326,8)="LED Mogu",RIGHT(A1326,2)="In"),"",Worksheet!X1335))</f>
        <v/>
      </c>
      <c r="K1326" s="9" t="str">
        <f t="shared" si="61"/>
        <v/>
      </c>
      <c r="L1326" s="9" t="str">
        <f>IF(OR(LEFT(B1326,8)="LED Four",LEFT(B1326,8)="LED Tube",LEFT(B1326,8)="LED Mogu",RIGHT(A1326,2)="In"),H1326*Worksheet!Y1335,"")</f>
        <v/>
      </c>
      <c r="M1326" s="9" t="str">
        <f>IF(Worksheet!Y1335=0,"",IF(OR(LEFT(B1326,8)="LED Four",LEFT(B1326,8)="LED Tube",LEFT(B1326,8)="LED Mogu",RIGHT(A1326,2)="In"),"",Worksheet!Y1335))</f>
        <v/>
      </c>
      <c r="N1326" s="9" t="str">
        <f t="shared" si="62"/>
        <v/>
      </c>
    </row>
    <row r="1327" spans="1:14">
      <c r="A1327" s="9" t="str">
        <f>IF(Worksheet!M1336=0,"",Worksheet!M1336)</f>
        <v/>
      </c>
      <c r="B1327" s="9" t="str">
        <f>IF(Worksheet!N1336=0,"",Worksheet!N1336)</f>
        <v/>
      </c>
      <c r="C1327" s="9" t="str">
        <f>IF(Worksheet!O1336=0,"",Worksheet!O1336)</f>
        <v/>
      </c>
      <c r="D1327" s="9" t="str">
        <f>IF(Worksheet!P1336=0,"",Worksheet!P1336)</f>
        <v/>
      </c>
      <c r="E1327" s="9" t="str">
        <f>IF(Worksheet!R1336=0,"",IF(OR(LEFT(B1327,8)="LED Four",LEFT(B1327,8)="LED Tube",LEFT(B1327,8)="LED Mogu",RIGHT(A1327,2)="In"),"",Worksheet!R1336))</f>
        <v/>
      </c>
      <c r="F1327" s="9" t="str">
        <f>IF(Worksheet!T1336=0,"",Worksheet!T1336)</f>
        <v/>
      </c>
      <c r="G1327" s="9" t="str">
        <f t="shared" si="60"/>
        <v/>
      </c>
      <c r="H1327" s="9" t="str">
        <f>IF(Worksheet!S1336=0,"",Worksheet!S1336)</f>
        <v/>
      </c>
      <c r="I1327" s="9" t="str">
        <f>IF(OR(LEFT(B1327,8)="LED Four",LEFT(B1327,8)="LED Tube",LEFT(B1327,8)="LED Mogu",RIGHT(A1327,2)="In"),H1327*Worksheet!X1336,"")</f>
        <v/>
      </c>
      <c r="J1327" s="9" t="str">
        <f>IF(Worksheet!X1336=0,"",IF(OR(LEFT(B1327,8)="LED Four",LEFT(B1327,8)="LED Tube",LEFT(B1327,8)="LED Mogu",RIGHT(A1327,2)="In"),"",Worksheet!X1336))</f>
        <v/>
      </c>
      <c r="K1327" s="9" t="str">
        <f t="shared" si="61"/>
        <v/>
      </c>
      <c r="L1327" s="9" t="str">
        <f>IF(OR(LEFT(B1327,8)="LED Four",LEFT(B1327,8)="LED Tube",LEFT(B1327,8)="LED Mogu",RIGHT(A1327,2)="In"),H1327*Worksheet!Y1336,"")</f>
        <v/>
      </c>
      <c r="M1327" s="9" t="str">
        <f>IF(Worksheet!Y1336=0,"",IF(OR(LEFT(B1327,8)="LED Four",LEFT(B1327,8)="LED Tube",LEFT(B1327,8)="LED Mogu",RIGHT(A1327,2)="In"),"",Worksheet!Y1336))</f>
        <v/>
      </c>
      <c r="N1327" s="9" t="str">
        <f t="shared" si="62"/>
        <v/>
      </c>
    </row>
    <row r="1328" spans="1:14">
      <c r="A1328" s="9" t="str">
        <f>IF(Worksheet!M1337=0,"",Worksheet!M1337)</f>
        <v/>
      </c>
      <c r="B1328" s="9" t="str">
        <f>IF(Worksheet!N1337=0,"",Worksheet!N1337)</f>
        <v/>
      </c>
      <c r="C1328" s="9" t="str">
        <f>IF(Worksheet!O1337=0,"",Worksheet!O1337)</f>
        <v/>
      </c>
      <c r="D1328" s="9" t="str">
        <f>IF(Worksheet!P1337=0,"",Worksheet!P1337)</f>
        <v/>
      </c>
      <c r="E1328" s="9" t="str">
        <f>IF(Worksheet!R1337=0,"",IF(OR(LEFT(B1328,8)="LED Four",LEFT(B1328,8)="LED Tube",LEFT(B1328,8)="LED Mogu",RIGHT(A1328,2)="In"),"",Worksheet!R1337))</f>
        <v/>
      </c>
      <c r="F1328" s="9" t="str">
        <f>IF(Worksheet!T1337=0,"",Worksheet!T1337)</f>
        <v/>
      </c>
      <c r="G1328" s="9" t="str">
        <f t="shared" si="60"/>
        <v/>
      </c>
      <c r="H1328" s="9" t="str">
        <f>IF(Worksheet!S1337=0,"",Worksheet!S1337)</f>
        <v/>
      </c>
      <c r="I1328" s="9" t="str">
        <f>IF(OR(LEFT(B1328,8)="LED Four",LEFT(B1328,8)="LED Tube",LEFT(B1328,8)="LED Mogu",RIGHT(A1328,2)="In"),H1328*Worksheet!X1337,"")</f>
        <v/>
      </c>
      <c r="J1328" s="9" t="str">
        <f>IF(Worksheet!X1337=0,"",IF(OR(LEFT(B1328,8)="LED Four",LEFT(B1328,8)="LED Tube",LEFT(B1328,8)="LED Mogu",RIGHT(A1328,2)="In"),"",Worksheet!X1337))</f>
        <v/>
      </c>
      <c r="K1328" s="9" t="str">
        <f t="shared" si="61"/>
        <v/>
      </c>
      <c r="L1328" s="9" t="str">
        <f>IF(OR(LEFT(B1328,8)="LED Four",LEFT(B1328,8)="LED Tube",LEFT(B1328,8)="LED Mogu",RIGHT(A1328,2)="In"),H1328*Worksheet!Y1337,"")</f>
        <v/>
      </c>
      <c r="M1328" s="9" t="str">
        <f>IF(Worksheet!Y1337=0,"",IF(OR(LEFT(B1328,8)="LED Four",LEFT(B1328,8)="LED Tube",LEFT(B1328,8)="LED Mogu",RIGHT(A1328,2)="In"),"",Worksheet!Y1337))</f>
        <v/>
      </c>
      <c r="N1328" s="9" t="str">
        <f t="shared" si="62"/>
        <v/>
      </c>
    </row>
    <row r="1329" spans="1:14">
      <c r="A1329" s="9" t="str">
        <f>IF(Worksheet!M1338=0,"",Worksheet!M1338)</f>
        <v/>
      </c>
      <c r="B1329" s="9" t="str">
        <f>IF(Worksheet!N1338=0,"",Worksheet!N1338)</f>
        <v/>
      </c>
      <c r="C1329" s="9" t="str">
        <f>IF(Worksheet!O1338=0,"",Worksheet!O1338)</f>
        <v/>
      </c>
      <c r="D1329" s="9" t="str">
        <f>IF(Worksheet!P1338=0,"",Worksheet!P1338)</f>
        <v/>
      </c>
      <c r="E1329" s="9" t="str">
        <f>IF(Worksheet!R1338=0,"",IF(OR(LEFT(B1329,8)="LED Four",LEFT(B1329,8)="LED Tube",LEFT(B1329,8)="LED Mogu",RIGHT(A1329,2)="In"),"",Worksheet!R1338))</f>
        <v/>
      </c>
      <c r="F1329" s="9" t="str">
        <f>IF(Worksheet!T1338=0,"",Worksheet!T1338)</f>
        <v/>
      </c>
      <c r="G1329" s="9" t="str">
        <f t="shared" si="60"/>
        <v/>
      </c>
      <c r="H1329" s="9" t="str">
        <f>IF(Worksheet!S1338=0,"",Worksheet!S1338)</f>
        <v/>
      </c>
      <c r="I1329" s="9" t="str">
        <f>IF(OR(LEFT(B1329,8)="LED Four",LEFT(B1329,8)="LED Tube",LEFT(B1329,8)="LED Mogu",RIGHT(A1329,2)="In"),H1329*Worksheet!X1338,"")</f>
        <v/>
      </c>
      <c r="J1329" s="9" t="str">
        <f>IF(Worksheet!X1338=0,"",IF(OR(LEFT(B1329,8)="LED Four",LEFT(B1329,8)="LED Tube",LEFT(B1329,8)="LED Mogu",RIGHT(A1329,2)="In"),"",Worksheet!X1338))</f>
        <v/>
      </c>
      <c r="K1329" s="9" t="str">
        <f t="shared" si="61"/>
        <v/>
      </c>
      <c r="L1329" s="9" t="str">
        <f>IF(OR(LEFT(B1329,8)="LED Four",LEFT(B1329,8)="LED Tube",LEFT(B1329,8)="LED Mogu",RIGHT(A1329,2)="In"),H1329*Worksheet!Y1338,"")</f>
        <v/>
      </c>
      <c r="M1329" s="9" t="str">
        <f>IF(Worksheet!Y1338=0,"",IF(OR(LEFT(B1329,8)="LED Four",LEFT(B1329,8)="LED Tube",LEFT(B1329,8)="LED Mogu",RIGHT(A1329,2)="In"),"",Worksheet!Y1338))</f>
        <v/>
      </c>
      <c r="N1329" s="9" t="str">
        <f t="shared" si="62"/>
        <v/>
      </c>
    </row>
    <row r="1330" spans="1:14">
      <c r="A1330" s="9" t="str">
        <f>IF(Worksheet!M1339=0,"",Worksheet!M1339)</f>
        <v/>
      </c>
      <c r="B1330" s="9" t="str">
        <f>IF(Worksheet!N1339=0,"",Worksheet!N1339)</f>
        <v/>
      </c>
      <c r="C1330" s="9" t="str">
        <f>IF(Worksheet!O1339=0,"",Worksheet!O1339)</f>
        <v/>
      </c>
      <c r="D1330" s="9" t="str">
        <f>IF(Worksheet!P1339=0,"",Worksheet!P1339)</f>
        <v/>
      </c>
      <c r="E1330" s="9" t="str">
        <f>IF(Worksheet!R1339=0,"",IF(OR(LEFT(B1330,8)="LED Four",LEFT(B1330,8)="LED Tube",LEFT(B1330,8)="LED Mogu",RIGHT(A1330,2)="In"),"",Worksheet!R1339))</f>
        <v/>
      </c>
      <c r="F1330" s="9" t="str">
        <f>IF(Worksheet!T1339=0,"",Worksheet!T1339)</f>
        <v/>
      </c>
      <c r="G1330" s="9" t="str">
        <f t="shared" si="60"/>
        <v/>
      </c>
      <c r="H1330" s="9" t="str">
        <f>IF(Worksheet!S1339=0,"",Worksheet!S1339)</f>
        <v/>
      </c>
      <c r="I1330" s="9" t="str">
        <f>IF(OR(LEFT(B1330,8)="LED Four",LEFT(B1330,8)="LED Tube",LEFT(B1330,8)="LED Mogu",RIGHT(A1330,2)="In"),H1330*Worksheet!X1339,"")</f>
        <v/>
      </c>
      <c r="J1330" s="9" t="str">
        <f>IF(Worksheet!X1339=0,"",IF(OR(LEFT(B1330,8)="LED Four",LEFT(B1330,8)="LED Tube",LEFT(B1330,8)="LED Mogu",RIGHT(A1330,2)="In"),"",Worksheet!X1339))</f>
        <v/>
      </c>
      <c r="K1330" s="9" t="str">
        <f t="shared" si="61"/>
        <v/>
      </c>
      <c r="L1330" s="9" t="str">
        <f>IF(OR(LEFT(B1330,8)="LED Four",LEFT(B1330,8)="LED Tube",LEFT(B1330,8)="LED Mogu",RIGHT(A1330,2)="In"),H1330*Worksheet!Y1339,"")</f>
        <v/>
      </c>
      <c r="M1330" s="9" t="str">
        <f>IF(Worksheet!Y1339=0,"",IF(OR(LEFT(B1330,8)="LED Four",LEFT(B1330,8)="LED Tube",LEFT(B1330,8)="LED Mogu",RIGHT(A1330,2)="In"),"",Worksheet!Y1339))</f>
        <v/>
      </c>
      <c r="N1330" s="9" t="str">
        <f t="shared" si="62"/>
        <v/>
      </c>
    </row>
    <row r="1331" spans="1:14">
      <c r="A1331" s="9" t="str">
        <f>IF(Worksheet!M1340=0,"",Worksheet!M1340)</f>
        <v/>
      </c>
      <c r="B1331" s="9" t="str">
        <f>IF(Worksheet!N1340=0,"",Worksheet!N1340)</f>
        <v/>
      </c>
      <c r="C1331" s="9" t="str">
        <f>IF(Worksheet!O1340=0,"",Worksheet!O1340)</f>
        <v/>
      </c>
      <c r="D1331" s="9" t="str">
        <f>IF(Worksheet!P1340=0,"",Worksheet!P1340)</f>
        <v/>
      </c>
      <c r="E1331" s="9" t="str">
        <f>IF(Worksheet!R1340=0,"",IF(OR(LEFT(B1331,8)="LED Four",LEFT(B1331,8)="LED Tube",LEFT(B1331,8)="LED Mogu",RIGHT(A1331,2)="In"),"",Worksheet!R1340))</f>
        <v/>
      </c>
      <c r="F1331" s="9" t="str">
        <f>IF(Worksheet!T1340=0,"",Worksheet!T1340)</f>
        <v/>
      </c>
      <c r="G1331" s="9" t="str">
        <f t="shared" si="60"/>
        <v/>
      </c>
      <c r="H1331" s="9" t="str">
        <f>IF(Worksheet!S1340=0,"",Worksheet!S1340)</f>
        <v/>
      </c>
      <c r="I1331" s="9" t="str">
        <f>IF(OR(LEFT(B1331,8)="LED Four",LEFT(B1331,8)="LED Tube",LEFT(B1331,8)="LED Mogu",RIGHT(A1331,2)="In"),H1331*Worksheet!X1340,"")</f>
        <v/>
      </c>
      <c r="J1331" s="9" t="str">
        <f>IF(Worksheet!X1340=0,"",IF(OR(LEFT(B1331,8)="LED Four",LEFT(B1331,8)="LED Tube",LEFT(B1331,8)="LED Mogu",RIGHT(A1331,2)="In"),"",Worksheet!X1340))</f>
        <v/>
      </c>
      <c r="K1331" s="9" t="str">
        <f t="shared" si="61"/>
        <v/>
      </c>
      <c r="L1331" s="9" t="str">
        <f>IF(OR(LEFT(B1331,8)="LED Four",LEFT(B1331,8)="LED Tube",LEFT(B1331,8)="LED Mogu",RIGHT(A1331,2)="In"),H1331*Worksheet!Y1340,"")</f>
        <v/>
      </c>
      <c r="M1331" s="9" t="str">
        <f>IF(Worksheet!Y1340=0,"",IF(OR(LEFT(B1331,8)="LED Four",LEFT(B1331,8)="LED Tube",LEFT(B1331,8)="LED Mogu",RIGHT(A1331,2)="In"),"",Worksheet!Y1340))</f>
        <v/>
      </c>
      <c r="N1331" s="9" t="str">
        <f t="shared" si="62"/>
        <v/>
      </c>
    </row>
    <row r="1332" spans="1:14">
      <c r="A1332" s="9" t="str">
        <f>IF(Worksheet!M1341=0,"",Worksheet!M1341)</f>
        <v/>
      </c>
      <c r="B1332" s="9" t="str">
        <f>IF(Worksheet!N1341=0,"",Worksheet!N1341)</f>
        <v/>
      </c>
      <c r="C1332" s="9" t="str">
        <f>IF(Worksheet!O1341=0,"",Worksheet!O1341)</f>
        <v/>
      </c>
      <c r="D1332" s="9" t="str">
        <f>IF(Worksheet!P1341=0,"",Worksheet!P1341)</f>
        <v/>
      </c>
      <c r="E1332" s="9" t="str">
        <f>IF(Worksheet!R1341=0,"",IF(OR(LEFT(B1332,8)="LED Four",LEFT(B1332,8)="LED Tube",LEFT(B1332,8)="LED Mogu",RIGHT(A1332,2)="In"),"",Worksheet!R1341))</f>
        <v/>
      </c>
      <c r="F1332" s="9" t="str">
        <f>IF(Worksheet!T1341=0,"",Worksheet!T1341)</f>
        <v/>
      </c>
      <c r="G1332" s="9" t="str">
        <f t="shared" si="60"/>
        <v/>
      </c>
      <c r="H1332" s="9" t="str">
        <f>IF(Worksheet!S1341=0,"",Worksheet!S1341)</f>
        <v/>
      </c>
      <c r="I1332" s="9" t="str">
        <f>IF(OR(LEFT(B1332,8)="LED Four",LEFT(B1332,8)="LED Tube",LEFT(B1332,8)="LED Mogu",RIGHT(A1332,2)="In"),H1332*Worksheet!X1341,"")</f>
        <v/>
      </c>
      <c r="J1332" s="9" t="str">
        <f>IF(Worksheet!X1341=0,"",IF(OR(LEFT(B1332,8)="LED Four",LEFT(B1332,8)="LED Tube",LEFT(B1332,8)="LED Mogu",RIGHT(A1332,2)="In"),"",Worksheet!X1341))</f>
        <v/>
      </c>
      <c r="K1332" s="9" t="str">
        <f t="shared" si="61"/>
        <v/>
      </c>
      <c r="L1332" s="9" t="str">
        <f>IF(OR(LEFT(B1332,8)="LED Four",LEFT(B1332,8)="LED Tube",LEFT(B1332,8)="LED Mogu",RIGHT(A1332,2)="In"),H1332*Worksheet!Y1341,"")</f>
        <v/>
      </c>
      <c r="M1332" s="9" t="str">
        <f>IF(Worksheet!Y1341=0,"",IF(OR(LEFT(B1332,8)="LED Four",LEFT(B1332,8)="LED Tube",LEFT(B1332,8)="LED Mogu",RIGHT(A1332,2)="In"),"",Worksheet!Y1341))</f>
        <v/>
      </c>
      <c r="N1332" s="9" t="str">
        <f t="shared" si="62"/>
        <v/>
      </c>
    </row>
    <row r="1333" spans="1:14">
      <c r="A1333" s="9" t="str">
        <f>IF(Worksheet!M1342=0,"",Worksheet!M1342)</f>
        <v/>
      </c>
      <c r="B1333" s="9" t="str">
        <f>IF(Worksheet!N1342=0,"",Worksheet!N1342)</f>
        <v/>
      </c>
      <c r="C1333" s="9" t="str">
        <f>IF(Worksheet!O1342=0,"",Worksheet!O1342)</f>
        <v/>
      </c>
      <c r="D1333" s="9" t="str">
        <f>IF(Worksheet!P1342=0,"",Worksheet!P1342)</f>
        <v/>
      </c>
      <c r="E1333" s="9" t="str">
        <f>IF(Worksheet!R1342=0,"",IF(OR(LEFT(B1333,8)="LED Four",LEFT(B1333,8)="LED Tube",LEFT(B1333,8)="LED Mogu",RIGHT(A1333,2)="In"),"",Worksheet!R1342))</f>
        <v/>
      </c>
      <c r="F1333" s="9" t="str">
        <f>IF(Worksheet!T1342=0,"",Worksheet!T1342)</f>
        <v/>
      </c>
      <c r="G1333" s="9" t="str">
        <f t="shared" si="60"/>
        <v/>
      </c>
      <c r="H1333" s="9" t="str">
        <f>IF(Worksheet!S1342=0,"",Worksheet!S1342)</f>
        <v/>
      </c>
      <c r="I1333" s="9" t="str">
        <f>IF(OR(LEFT(B1333,8)="LED Four",LEFT(B1333,8)="LED Tube",LEFT(B1333,8)="LED Mogu",RIGHT(A1333,2)="In"),H1333*Worksheet!X1342,"")</f>
        <v/>
      </c>
      <c r="J1333" s="9" t="str">
        <f>IF(Worksheet!X1342=0,"",IF(OR(LEFT(B1333,8)="LED Four",LEFT(B1333,8)="LED Tube",LEFT(B1333,8)="LED Mogu",RIGHT(A1333,2)="In"),"",Worksheet!X1342))</f>
        <v/>
      </c>
      <c r="K1333" s="9" t="str">
        <f t="shared" si="61"/>
        <v/>
      </c>
      <c r="L1333" s="9" t="str">
        <f>IF(OR(LEFT(B1333,8)="LED Four",LEFT(B1333,8)="LED Tube",LEFT(B1333,8)="LED Mogu",RIGHT(A1333,2)="In"),H1333*Worksheet!Y1342,"")</f>
        <v/>
      </c>
      <c r="M1333" s="9" t="str">
        <f>IF(Worksheet!Y1342=0,"",IF(OR(LEFT(B1333,8)="LED Four",LEFT(B1333,8)="LED Tube",LEFT(B1333,8)="LED Mogu",RIGHT(A1333,2)="In"),"",Worksheet!Y1342))</f>
        <v/>
      </c>
      <c r="N1333" s="9" t="str">
        <f t="shared" si="62"/>
        <v/>
      </c>
    </row>
    <row r="1334" spans="1:14">
      <c r="A1334" s="9" t="str">
        <f>IF(Worksheet!M1343=0,"",Worksheet!M1343)</f>
        <v/>
      </c>
      <c r="B1334" s="9" t="str">
        <f>IF(Worksheet!N1343=0,"",Worksheet!N1343)</f>
        <v/>
      </c>
      <c r="C1334" s="9" t="str">
        <f>IF(Worksheet!O1343=0,"",Worksheet!O1343)</f>
        <v/>
      </c>
      <c r="D1334" s="9" t="str">
        <f>IF(Worksheet!P1343=0,"",Worksheet!P1343)</f>
        <v/>
      </c>
      <c r="E1334" s="9" t="str">
        <f>IF(Worksheet!R1343=0,"",IF(OR(LEFT(B1334,8)="LED Four",LEFT(B1334,8)="LED Tube",LEFT(B1334,8)="LED Mogu",RIGHT(A1334,2)="In"),"",Worksheet!R1343))</f>
        <v/>
      </c>
      <c r="F1334" s="9" t="str">
        <f>IF(Worksheet!T1343=0,"",Worksheet!T1343)</f>
        <v/>
      </c>
      <c r="G1334" s="9" t="str">
        <f t="shared" si="60"/>
        <v/>
      </c>
      <c r="H1334" s="9" t="str">
        <f>IF(Worksheet!S1343=0,"",Worksheet!S1343)</f>
        <v/>
      </c>
      <c r="I1334" s="9" t="str">
        <f>IF(OR(LEFT(B1334,8)="LED Four",LEFT(B1334,8)="LED Tube",LEFT(B1334,8)="LED Mogu",RIGHT(A1334,2)="In"),H1334*Worksheet!X1343,"")</f>
        <v/>
      </c>
      <c r="J1334" s="9" t="str">
        <f>IF(Worksheet!X1343=0,"",IF(OR(LEFT(B1334,8)="LED Four",LEFT(B1334,8)="LED Tube",LEFT(B1334,8)="LED Mogu",RIGHT(A1334,2)="In"),"",Worksheet!X1343))</f>
        <v/>
      </c>
      <c r="K1334" s="9" t="str">
        <f t="shared" si="61"/>
        <v/>
      </c>
      <c r="L1334" s="9" t="str">
        <f>IF(OR(LEFT(B1334,8)="LED Four",LEFT(B1334,8)="LED Tube",LEFT(B1334,8)="LED Mogu",RIGHT(A1334,2)="In"),H1334*Worksheet!Y1343,"")</f>
        <v/>
      </c>
      <c r="M1334" s="9" t="str">
        <f>IF(Worksheet!Y1343=0,"",IF(OR(LEFT(B1334,8)="LED Four",LEFT(B1334,8)="LED Tube",LEFT(B1334,8)="LED Mogu",RIGHT(A1334,2)="In"),"",Worksheet!Y1343))</f>
        <v/>
      </c>
      <c r="N1334" s="9" t="str">
        <f t="shared" si="62"/>
        <v/>
      </c>
    </row>
    <row r="1335" spans="1:14">
      <c r="A1335" s="9" t="str">
        <f>IF(Worksheet!M1344=0,"",Worksheet!M1344)</f>
        <v/>
      </c>
      <c r="B1335" s="9" t="str">
        <f>IF(Worksheet!N1344=0,"",Worksheet!N1344)</f>
        <v/>
      </c>
      <c r="C1335" s="9" t="str">
        <f>IF(Worksheet!O1344=0,"",Worksheet!O1344)</f>
        <v/>
      </c>
      <c r="D1335" s="9" t="str">
        <f>IF(Worksheet!P1344=0,"",Worksheet!P1344)</f>
        <v/>
      </c>
      <c r="E1335" s="9" t="str">
        <f>IF(Worksheet!R1344=0,"",IF(OR(LEFT(B1335,8)="LED Four",LEFT(B1335,8)="LED Tube",LEFT(B1335,8)="LED Mogu",RIGHT(A1335,2)="In"),"",Worksheet!R1344))</f>
        <v/>
      </c>
      <c r="F1335" s="9" t="str">
        <f>IF(Worksheet!T1344=0,"",Worksheet!T1344)</f>
        <v/>
      </c>
      <c r="G1335" s="9" t="str">
        <f t="shared" si="60"/>
        <v/>
      </c>
      <c r="H1335" s="9" t="str">
        <f>IF(Worksheet!S1344=0,"",Worksheet!S1344)</f>
        <v/>
      </c>
      <c r="I1335" s="9" t="str">
        <f>IF(OR(LEFT(B1335,8)="LED Four",LEFT(B1335,8)="LED Tube",LEFT(B1335,8)="LED Mogu",RIGHT(A1335,2)="In"),H1335*Worksheet!X1344,"")</f>
        <v/>
      </c>
      <c r="J1335" s="9" t="str">
        <f>IF(Worksheet!X1344=0,"",IF(OR(LEFT(B1335,8)="LED Four",LEFT(B1335,8)="LED Tube",LEFT(B1335,8)="LED Mogu",RIGHT(A1335,2)="In"),"",Worksheet!X1344))</f>
        <v/>
      </c>
      <c r="K1335" s="9" t="str">
        <f t="shared" si="61"/>
        <v/>
      </c>
      <c r="L1335" s="9" t="str">
        <f>IF(OR(LEFT(B1335,8)="LED Four",LEFT(B1335,8)="LED Tube",LEFT(B1335,8)="LED Mogu",RIGHT(A1335,2)="In"),H1335*Worksheet!Y1344,"")</f>
        <v/>
      </c>
      <c r="M1335" s="9" t="str">
        <f>IF(Worksheet!Y1344=0,"",IF(OR(LEFT(B1335,8)="LED Four",LEFT(B1335,8)="LED Tube",LEFT(B1335,8)="LED Mogu",RIGHT(A1335,2)="In"),"",Worksheet!Y1344))</f>
        <v/>
      </c>
      <c r="N1335" s="9" t="str">
        <f t="shared" si="62"/>
        <v/>
      </c>
    </row>
    <row r="1336" spans="1:14">
      <c r="A1336" s="9" t="str">
        <f>IF(Worksheet!M1345=0,"",Worksheet!M1345)</f>
        <v/>
      </c>
      <c r="B1336" s="9" t="str">
        <f>IF(Worksheet!N1345=0,"",Worksheet!N1345)</f>
        <v/>
      </c>
      <c r="C1336" s="9" t="str">
        <f>IF(Worksheet!O1345=0,"",Worksheet!O1345)</f>
        <v/>
      </c>
      <c r="D1336" s="9" t="str">
        <f>IF(Worksheet!P1345=0,"",Worksheet!P1345)</f>
        <v/>
      </c>
      <c r="E1336" s="9" t="str">
        <f>IF(Worksheet!R1345=0,"",IF(OR(LEFT(B1336,8)="LED Four",LEFT(B1336,8)="LED Tube",LEFT(B1336,8)="LED Mogu",RIGHT(A1336,2)="In"),"",Worksheet!R1345))</f>
        <v/>
      </c>
      <c r="F1336" s="9" t="str">
        <f>IF(Worksheet!T1345=0,"",Worksheet!T1345)</f>
        <v/>
      </c>
      <c r="G1336" s="9" t="str">
        <f t="shared" si="60"/>
        <v/>
      </c>
      <c r="H1336" s="9" t="str">
        <f>IF(Worksheet!S1345=0,"",Worksheet!S1345)</f>
        <v/>
      </c>
      <c r="I1336" s="9" t="str">
        <f>IF(OR(LEFT(B1336,8)="LED Four",LEFT(B1336,8)="LED Tube",LEFT(B1336,8)="LED Mogu",RIGHT(A1336,2)="In"),H1336*Worksheet!X1345,"")</f>
        <v/>
      </c>
      <c r="J1336" s="9" t="str">
        <f>IF(Worksheet!X1345=0,"",IF(OR(LEFT(B1336,8)="LED Four",LEFT(B1336,8)="LED Tube",LEFT(B1336,8)="LED Mogu",RIGHT(A1336,2)="In"),"",Worksheet!X1345))</f>
        <v/>
      </c>
      <c r="K1336" s="9" t="str">
        <f t="shared" si="61"/>
        <v/>
      </c>
      <c r="L1336" s="9" t="str">
        <f>IF(OR(LEFT(B1336,8)="LED Four",LEFT(B1336,8)="LED Tube",LEFT(B1336,8)="LED Mogu",RIGHT(A1336,2)="In"),H1336*Worksheet!Y1345,"")</f>
        <v/>
      </c>
      <c r="M1336" s="9" t="str">
        <f>IF(Worksheet!Y1345=0,"",IF(OR(LEFT(B1336,8)="LED Four",LEFT(B1336,8)="LED Tube",LEFT(B1336,8)="LED Mogu",RIGHT(A1336,2)="In"),"",Worksheet!Y1345))</f>
        <v/>
      </c>
      <c r="N1336" s="9" t="str">
        <f t="shared" si="62"/>
        <v/>
      </c>
    </row>
    <row r="1337" spans="1:14">
      <c r="A1337" s="9" t="str">
        <f>IF(Worksheet!M1346=0,"",Worksheet!M1346)</f>
        <v/>
      </c>
      <c r="B1337" s="9" t="str">
        <f>IF(Worksheet!N1346=0,"",Worksheet!N1346)</f>
        <v/>
      </c>
      <c r="C1337" s="9" t="str">
        <f>IF(Worksheet!O1346=0,"",Worksheet!O1346)</f>
        <v/>
      </c>
      <c r="D1337" s="9" t="str">
        <f>IF(Worksheet!P1346=0,"",Worksheet!P1346)</f>
        <v/>
      </c>
      <c r="E1337" s="9" t="str">
        <f>IF(Worksheet!R1346=0,"",IF(OR(LEFT(B1337,8)="LED Four",LEFT(B1337,8)="LED Tube",LEFT(B1337,8)="LED Mogu",RIGHT(A1337,2)="In"),"",Worksheet!R1346))</f>
        <v/>
      </c>
      <c r="F1337" s="9" t="str">
        <f>IF(Worksheet!T1346=0,"",Worksheet!T1346)</f>
        <v/>
      </c>
      <c r="G1337" s="9" t="str">
        <f t="shared" si="60"/>
        <v/>
      </c>
      <c r="H1337" s="9" t="str">
        <f>IF(Worksheet!S1346=0,"",Worksheet!S1346)</f>
        <v/>
      </c>
      <c r="I1337" s="9" t="str">
        <f>IF(OR(LEFT(B1337,8)="LED Four",LEFT(B1337,8)="LED Tube",LEFT(B1337,8)="LED Mogu",RIGHT(A1337,2)="In"),H1337*Worksheet!X1346,"")</f>
        <v/>
      </c>
      <c r="J1337" s="9" t="str">
        <f>IF(Worksheet!X1346=0,"",IF(OR(LEFT(B1337,8)="LED Four",LEFT(B1337,8)="LED Tube",LEFT(B1337,8)="LED Mogu",RIGHT(A1337,2)="In"),"",Worksheet!X1346))</f>
        <v/>
      </c>
      <c r="K1337" s="9" t="str">
        <f t="shared" si="61"/>
        <v/>
      </c>
      <c r="L1337" s="9" t="str">
        <f>IF(OR(LEFT(B1337,8)="LED Four",LEFT(B1337,8)="LED Tube",LEFT(B1337,8)="LED Mogu",RIGHT(A1337,2)="In"),H1337*Worksheet!Y1346,"")</f>
        <v/>
      </c>
      <c r="M1337" s="9" t="str">
        <f>IF(Worksheet!Y1346=0,"",IF(OR(LEFT(B1337,8)="LED Four",LEFT(B1337,8)="LED Tube",LEFT(B1337,8)="LED Mogu",RIGHT(A1337,2)="In"),"",Worksheet!Y1346))</f>
        <v/>
      </c>
      <c r="N1337" s="9" t="str">
        <f t="shared" si="62"/>
        <v/>
      </c>
    </row>
    <row r="1338" spans="1:14">
      <c r="A1338" s="9" t="str">
        <f>IF(Worksheet!M1347=0,"",Worksheet!M1347)</f>
        <v/>
      </c>
      <c r="B1338" s="9" t="str">
        <f>IF(Worksheet!N1347=0,"",Worksheet!N1347)</f>
        <v/>
      </c>
      <c r="C1338" s="9" t="str">
        <f>IF(Worksheet!O1347=0,"",Worksheet!O1347)</f>
        <v/>
      </c>
      <c r="D1338" s="9" t="str">
        <f>IF(Worksheet!P1347=0,"",Worksheet!P1347)</f>
        <v/>
      </c>
      <c r="E1338" s="9" t="str">
        <f>IF(Worksheet!R1347=0,"",IF(OR(LEFT(B1338,8)="LED Four",LEFT(B1338,8)="LED Tube",LEFT(B1338,8)="LED Mogu",RIGHT(A1338,2)="In"),"",Worksheet!R1347))</f>
        <v/>
      </c>
      <c r="F1338" s="9" t="str">
        <f>IF(Worksheet!T1347=0,"",Worksheet!T1347)</f>
        <v/>
      </c>
      <c r="G1338" s="9" t="str">
        <f t="shared" si="60"/>
        <v/>
      </c>
      <c r="H1338" s="9" t="str">
        <f>IF(Worksheet!S1347=0,"",Worksheet!S1347)</f>
        <v/>
      </c>
      <c r="I1338" s="9" t="str">
        <f>IF(OR(LEFT(B1338,8)="LED Four",LEFT(B1338,8)="LED Tube",LEFT(B1338,8)="LED Mogu",RIGHT(A1338,2)="In"),H1338*Worksheet!X1347,"")</f>
        <v/>
      </c>
      <c r="J1338" s="9" t="str">
        <f>IF(Worksheet!X1347=0,"",IF(OR(LEFT(B1338,8)="LED Four",LEFT(B1338,8)="LED Tube",LEFT(B1338,8)="LED Mogu",RIGHT(A1338,2)="In"),"",Worksheet!X1347))</f>
        <v/>
      </c>
      <c r="K1338" s="9" t="str">
        <f t="shared" si="61"/>
        <v/>
      </c>
      <c r="L1338" s="9" t="str">
        <f>IF(OR(LEFT(B1338,8)="LED Four",LEFT(B1338,8)="LED Tube",LEFT(B1338,8)="LED Mogu",RIGHT(A1338,2)="In"),H1338*Worksheet!Y1347,"")</f>
        <v/>
      </c>
      <c r="M1338" s="9" t="str">
        <f>IF(Worksheet!Y1347=0,"",IF(OR(LEFT(B1338,8)="LED Four",LEFT(B1338,8)="LED Tube",LEFT(B1338,8)="LED Mogu",RIGHT(A1338,2)="In"),"",Worksheet!Y1347))</f>
        <v/>
      </c>
      <c r="N1338" s="9" t="str">
        <f t="shared" si="62"/>
        <v/>
      </c>
    </row>
    <row r="1339" spans="1:14">
      <c r="A1339" s="9" t="str">
        <f>IF(Worksheet!M1348=0,"",Worksheet!M1348)</f>
        <v/>
      </c>
      <c r="B1339" s="9" t="str">
        <f>IF(Worksheet!N1348=0,"",Worksheet!N1348)</f>
        <v/>
      </c>
      <c r="C1339" s="9" t="str">
        <f>IF(Worksheet!O1348=0,"",Worksheet!O1348)</f>
        <v/>
      </c>
      <c r="D1339" s="9" t="str">
        <f>IF(Worksheet!P1348=0,"",Worksheet!P1348)</f>
        <v/>
      </c>
      <c r="E1339" s="9" t="str">
        <f>IF(Worksheet!R1348=0,"",IF(OR(LEFT(B1339,8)="LED Four",LEFT(B1339,8)="LED Tube",LEFT(B1339,8)="LED Mogu",RIGHT(A1339,2)="In"),"",Worksheet!R1348))</f>
        <v/>
      </c>
      <c r="F1339" s="9" t="str">
        <f>IF(Worksheet!T1348=0,"",Worksheet!T1348)</f>
        <v/>
      </c>
      <c r="G1339" s="9" t="str">
        <f t="shared" si="60"/>
        <v/>
      </c>
      <c r="H1339" s="9" t="str">
        <f>IF(Worksheet!S1348=0,"",Worksheet!S1348)</f>
        <v/>
      </c>
      <c r="I1339" s="9" t="str">
        <f>IF(OR(LEFT(B1339,8)="LED Four",LEFT(B1339,8)="LED Tube",LEFT(B1339,8)="LED Mogu",RIGHT(A1339,2)="In"),H1339*Worksheet!X1348,"")</f>
        <v/>
      </c>
      <c r="J1339" s="9" t="str">
        <f>IF(Worksheet!X1348=0,"",IF(OR(LEFT(B1339,8)="LED Four",LEFT(B1339,8)="LED Tube",LEFT(B1339,8)="LED Mogu",RIGHT(A1339,2)="In"),"",Worksheet!X1348))</f>
        <v/>
      </c>
      <c r="K1339" s="9" t="str">
        <f t="shared" si="61"/>
        <v/>
      </c>
      <c r="L1339" s="9" t="str">
        <f>IF(OR(LEFT(B1339,8)="LED Four",LEFT(B1339,8)="LED Tube",LEFT(B1339,8)="LED Mogu",RIGHT(A1339,2)="In"),H1339*Worksheet!Y1348,"")</f>
        <v/>
      </c>
      <c r="M1339" s="9" t="str">
        <f>IF(Worksheet!Y1348=0,"",IF(OR(LEFT(B1339,8)="LED Four",LEFT(B1339,8)="LED Tube",LEFT(B1339,8)="LED Mogu",RIGHT(A1339,2)="In"),"",Worksheet!Y1348))</f>
        <v/>
      </c>
      <c r="N1339" s="9" t="str">
        <f t="shared" si="62"/>
        <v/>
      </c>
    </row>
    <row r="1340" spans="1:14">
      <c r="A1340" s="9" t="str">
        <f>IF(Worksheet!M1349=0,"",Worksheet!M1349)</f>
        <v/>
      </c>
      <c r="B1340" s="9" t="str">
        <f>IF(Worksheet!N1349=0,"",Worksheet!N1349)</f>
        <v/>
      </c>
      <c r="C1340" s="9" t="str">
        <f>IF(Worksheet!O1349=0,"",Worksheet!O1349)</f>
        <v/>
      </c>
      <c r="D1340" s="9" t="str">
        <f>IF(Worksheet!P1349=0,"",Worksheet!P1349)</f>
        <v/>
      </c>
      <c r="E1340" s="9" t="str">
        <f>IF(Worksheet!R1349=0,"",IF(OR(LEFT(B1340,8)="LED Four",LEFT(B1340,8)="LED Tube",LEFT(B1340,8)="LED Mogu",RIGHT(A1340,2)="In"),"",Worksheet!R1349))</f>
        <v/>
      </c>
      <c r="F1340" s="9" t="str">
        <f>IF(Worksheet!T1349=0,"",Worksheet!T1349)</f>
        <v/>
      </c>
      <c r="G1340" s="9" t="str">
        <f t="shared" si="60"/>
        <v/>
      </c>
      <c r="H1340" s="9" t="str">
        <f>IF(Worksheet!S1349=0,"",Worksheet!S1349)</f>
        <v/>
      </c>
      <c r="I1340" s="9" t="str">
        <f>IF(OR(LEFT(B1340,8)="LED Four",LEFT(B1340,8)="LED Tube",LEFT(B1340,8)="LED Mogu",RIGHT(A1340,2)="In"),H1340*Worksheet!X1349,"")</f>
        <v/>
      </c>
      <c r="J1340" s="9" t="str">
        <f>IF(Worksheet!X1349=0,"",IF(OR(LEFT(B1340,8)="LED Four",LEFT(B1340,8)="LED Tube",LEFT(B1340,8)="LED Mogu",RIGHT(A1340,2)="In"),"",Worksheet!X1349))</f>
        <v/>
      </c>
      <c r="K1340" s="9" t="str">
        <f t="shared" si="61"/>
        <v/>
      </c>
      <c r="L1340" s="9" t="str">
        <f>IF(OR(LEFT(B1340,8)="LED Four",LEFT(B1340,8)="LED Tube",LEFT(B1340,8)="LED Mogu",RIGHT(A1340,2)="In"),H1340*Worksheet!Y1349,"")</f>
        <v/>
      </c>
      <c r="M1340" s="9" t="str">
        <f>IF(Worksheet!Y1349=0,"",IF(OR(LEFT(B1340,8)="LED Four",LEFT(B1340,8)="LED Tube",LEFT(B1340,8)="LED Mogu",RIGHT(A1340,2)="In"),"",Worksheet!Y1349))</f>
        <v/>
      </c>
      <c r="N1340" s="9" t="str">
        <f t="shared" si="62"/>
        <v/>
      </c>
    </row>
    <row r="1341" spans="1:14">
      <c r="A1341" s="9" t="str">
        <f>IF(Worksheet!M1350=0,"",Worksheet!M1350)</f>
        <v/>
      </c>
      <c r="B1341" s="9" t="str">
        <f>IF(Worksheet!N1350=0,"",Worksheet!N1350)</f>
        <v/>
      </c>
      <c r="C1341" s="9" t="str">
        <f>IF(Worksheet!O1350=0,"",Worksheet!O1350)</f>
        <v/>
      </c>
      <c r="D1341" s="9" t="str">
        <f>IF(Worksheet!P1350=0,"",Worksheet!P1350)</f>
        <v/>
      </c>
      <c r="E1341" s="9" t="str">
        <f>IF(Worksheet!R1350=0,"",IF(OR(LEFT(B1341,8)="LED Four",LEFT(B1341,8)="LED Tube",LEFT(B1341,8)="LED Mogu",RIGHT(A1341,2)="In"),"",Worksheet!R1350))</f>
        <v/>
      </c>
      <c r="F1341" s="9" t="str">
        <f>IF(Worksheet!T1350=0,"",Worksheet!T1350)</f>
        <v/>
      </c>
      <c r="G1341" s="9" t="str">
        <f t="shared" si="60"/>
        <v/>
      </c>
      <c r="H1341" s="9" t="str">
        <f>IF(Worksheet!S1350=0,"",Worksheet!S1350)</f>
        <v/>
      </c>
      <c r="I1341" s="9" t="str">
        <f>IF(OR(LEFT(B1341,8)="LED Four",LEFT(B1341,8)="LED Tube",LEFT(B1341,8)="LED Mogu",RIGHT(A1341,2)="In"),H1341*Worksheet!X1350,"")</f>
        <v/>
      </c>
      <c r="J1341" s="9" t="str">
        <f>IF(Worksheet!X1350=0,"",IF(OR(LEFT(B1341,8)="LED Four",LEFT(B1341,8)="LED Tube",LEFT(B1341,8)="LED Mogu",RIGHT(A1341,2)="In"),"",Worksheet!X1350))</f>
        <v/>
      </c>
      <c r="K1341" s="9" t="str">
        <f t="shared" si="61"/>
        <v/>
      </c>
      <c r="L1341" s="9" t="str">
        <f>IF(OR(LEFT(B1341,8)="LED Four",LEFT(B1341,8)="LED Tube",LEFT(B1341,8)="LED Mogu",RIGHT(A1341,2)="In"),H1341*Worksheet!Y1350,"")</f>
        <v/>
      </c>
      <c r="M1341" s="9" t="str">
        <f>IF(Worksheet!Y1350=0,"",IF(OR(LEFT(B1341,8)="LED Four",LEFT(B1341,8)="LED Tube",LEFT(B1341,8)="LED Mogu",RIGHT(A1341,2)="In"),"",Worksheet!Y1350))</f>
        <v/>
      </c>
      <c r="N1341" s="9" t="str">
        <f t="shared" si="62"/>
        <v/>
      </c>
    </row>
    <row r="1342" spans="1:14">
      <c r="A1342" s="9" t="str">
        <f>IF(Worksheet!M1351=0,"",Worksheet!M1351)</f>
        <v/>
      </c>
      <c r="B1342" s="9" t="str">
        <f>IF(Worksheet!N1351=0,"",Worksheet!N1351)</f>
        <v/>
      </c>
      <c r="C1342" s="9" t="str">
        <f>IF(Worksheet!O1351=0,"",Worksheet!O1351)</f>
        <v/>
      </c>
      <c r="D1342" s="9" t="str">
        <f>IF(Worksheet!P1351=0,"",Worksheet!P1351)</f>
        <v/>
      </c>
      <c r="E1342" s="9" t="str">
        <f>IF(Worksheet!R1351=0,"",IF(OR(LEFT(B1342,8)="LED Four",LEFT(B1342,8)="LED Tube",LEFT(B1342,8)="LED Mogu",RIGHT(A1342,2)="In"),"",Worksheet!R1351))</f>
        <v/>
      </c>
      <c r="F1342" s="9" t="str">
        <f>IF(Worksheet!T1351=0,"",Worksheet!T1351)</f>
        <v/>
      </c>
      <c r="G1342" s="9" t="str">
        <f t="shared" si="60"/>
        <v/>
      </c>
      <c r="H1342" s="9" t="str">
        <f>IF(Worksheet!S1351=0,"",Worksheet!S1351)</f>
        <v/>
      </c>
      <c r="I1342" s="9" t="str">
        <f>IF(OR(LEFT(B1342,8)="LED Four",LEFT(B1342,8)="LED Tube",LEFT(B1342,8)="LED Mogu",RIGHT(A1342,2)="In"),H1342*Worksheet!X1351,"")</f>
        <v/>
      </c>
      <c r="J1342" s="9" t="str">
        <f>IF(Worksheet!X1351=0,"",IF(OR(LEFT(B1342,8)="LED Four",LEFT(B1342,8)="LED Tube",LEFT(B1342,8)="LED Mogu",RIGHT(A1342,2)="In"),"",Worksheet!X1351))</f>
        <v/>
      </c>
      <c r="K1342" s="9" t="str">
        <f t="shared" si="61"/>
        <v/>
      </c>
      <c r="L1342" s="9" t="str">
        <f>IF(OR(LEFT(B1342,8)="LED Four",LEFT(B1342,8)="LED Tube",LEFT(B1342,8)="LED Mogu",RIGHT(A1342,2)="In"),H1342*Worksheet!Y1351,"")</f>
        <v/>
      </c>
      <c r="M1342" s="9" t="str">
        <f>IF(Worksheet!Y1351=0,"",IF(OR(LEFT(B1342,8)="LED Four",LEFT(B1342,8)="LED Tube",LEFT(B1342,8)="LED Mogu",RIGHT(A1342,2)="In"),"",Worksheet!Y1351))</f>
        <v/>
      </c>
      <c r="N1342" s="9" t="str">
        <f t="shared" si="62"/>
        <v/>
      </c>
    </row>
    <row r="1343" spans="1:14">
      <c r="A1343" s="9" t="str">
        <f>IF(Worksheet!M1352=0,"",Worksheet!M1352)</f>
        <v/>
      </c>
      <c r="B1343" s="9" t="str">
        <f>IF(Worksheet!N1352=0,"",Worksheet!N1352)</f>
        <v/>
      </c>
      <c r="C1343" s="9" t="str">
        <f>IF(Worksheet!O1352=0,"",Worksheet!O1352)</f>
        <v/>
      </c>
      <c r="D1343" s="9" t="str">
        <f>IF(Worksheet!P1352=0,"",Worksheet!P1352)</f>
        <v/>
      </c>
      <c r="E1343" s="9" t="str">
        <f>IF(Worksheet!R1352=0,"",IF(OR(LEFT(B1343,8)="LED Four",LEFT(B1343,8)="LED Tube",LEFT(B1343,8)="LED Mogu",RIGHT(A1343,2)="In"),"",Worksheet!R1352))</f>
        <v/>
      </c>
      <c r="F1343" s="9" t="str">
        <f>IF(Worksheet!T1352=0,"",Worksheet!T1352)</f>
        <v/>
      </c>
      <c r="G1343" s="9" t="str">
        <f t="shared" si="60"/>
        <v/>
      </c>
      <c r="H1343" s="9" t="str">
        <f>IF(Worksheet!S1352=0,"",Worksheet!S1352)</f>
        <v/>
      </c>
      <c r="I1343" s="9" t="str">
        <f>IF(OR(LEFT(B1343,8)="LED Four",LEFT(B1343,8)="LED Tube",LEFT(B1343,8)="LED Mogu",RIGHT(A1343,2)="In"),H1343*Worksheet!X1352,"")</f>
        <v/>
      </c>
      <c r="J1343" s="9" t="str">
        <f>IF(Worksheet!X1352=0,"",IF(OR(LEFT(B1343,8)="LED Four",LEFT(B1343,8)="LED Tube",LEFT(B1343,8)="LED Mogu",RIGHT(A1343,2)="In"),"",Worksheet!X1352))</f>
        <v/>
      </c>
      <c r="K1343" s="9" t="str">
        <f t="shared" si="61"/>
        <v/>
      </c>
      <c r="L1343" s="9" t="str">
        <f>IF(OR(LEFT(B1343,8)="LED Four",LEFT(B1343,8)="LED Tube",LEFT(B1343,8)="LED Mogu",RIGHT(A1343,2)="In"),H1343*Worksheet!Y1352,"")</f>
        <v/>
      </c>
      <c r="M1343" s="9" t="str">
        <f>IF(Worksheet!Y1352=0,"",IF(OR(LEFT(B1343,8)="LED Four",LEFT(B1343,8)="LED Tube",LEFT(B1343,8)="LED Mogu",RIGHT(A1343,2)="In"),"",Worksheet!Y1352))</f>
        <v/>
      </c>
      <c r="N1343" s="9" t="str">
        <f t="shared" si="62"/>
        <v/>
      </c>
    </row>
    <row r="1344" spans="1:14">
      <c r="A1344" s="9" t="str">
        <f>IF(Worksheet!M1353=0,"",Worksheet!M1353)</f>
        <v/>
      </c>
      <c r="B1344" s="9" t="str">
        <f>IF(Worksheet!N1353=0,"",Worksheet!N1353)</f>
        <v/>
      </c>
      <c r="C1344" s="9" t="str">
        <f>IF(Worksheet!O1353=0,"",Worksheet!O1353)</f>
        <v/>
      </c>
      <c r="D1344" s="9" t="str">
        <f>IF(Worksheet!P1353=0,"",Worksheet!P1353)</f>
        <v/>
      </c>
      <c r="E1344" s="9" t="str">
        <f>IF(Worksheet!R1353=0,"",IF(OR(LEFT(B1344,8)="LED Four",LEFT(B1344,8)="LED Tube",LEFT(B1344,8)="LED Mogu",RIGHT(A1344,2)="In"),"",Worksheet!R1353))</f>
        <v/>
      </c>
      <c r="F1344" s="9" t="str">
        <f>IF(Worksheet!T1353=0,"",Worksheet!T1353)</f>
        <v/>
      </c>
      <c r="G1344" s="9" t="str">
        <f t="shared" si="60"/>
        <v/>
      </c>
      <c r="H1344" s="9" t="str">
        <f>IF(Worksheet!S1353=0,"",Worksheet!S1353)</f>
        <v/>
      </c>
      <c r="I1344" s="9" t="str">
        <f>IF(OR(LEFT(B1344,8)="LED Four",LEFT(B1344,8)="LED Tube",LEFT(B1344,8)="LED Mogu",RIGHT(A1344,2)="In"),H1344*Worksheet!X1353,"")</f>
        <v/>
      </c>
      <c r="J1344" s="9" t="str">
        <f>IF(Worksheet!X1353=0,"",IF(OR(LEFT(B1344,8)="LED Four",LEFT(B1344,8)="LED Tube",LEFT(B1344,8)="LED Mogu",RIGHT(A1344,2)="In"),"",Worksheet!X1353))</f>
        <v/>
      </c>
      <c r="K1344" s="9" t="str">
        <f t="shared" si="61"/>
        <v/>
      </c>
      <c r="L1344" s="9" t="str">
        <f>IF(OR(LEFT(B1344,8)="LED Four",LEFT(B1344,8)="LED Tube",LEFT(B1344,8)="LED Mogu",RIGHT(A1344,2)="In"),H1344*Worksheet!Y1353,"")</f>
        <v/>
      </c>
      <c r="M1344" s="9" t="str">
        <f>IF(Worksheet!Y1353=0,"",IF(OR(LEFT(B1344,8)="LED Four",LEFT(B1344,8)="LED Tube",LEFT(B1344,8)="LED Mogu",RIGHT(A1344,2)="In"),"",Worksheet!Y1353))</f>
        <v/>
      </c>
      <c r="N1344" s="9" t="str">
        <f t="shared" si="62"/>
        <v/>
      </c>
    </row>
    <row r="1345" spans="1:14">
      <c r="A1345" s="9" t="str">
        <f>IF(Worksheet!M1354=0,"",Worksheet!M1354)</f>
        <v/>
      </c>
      <c r="B1345" s="9" t="str">
        <f>IF(Worksheet!N1354=0,"",Worksheet!N1354)</f>
        <v/>
      </c>
      <c r="C1345" s="9" t="str">
        <f>IF(Worksheet!O1354=0,"",Worksheet!O1354)</f>
        <v/>
      </c>
      <c r="D1345" s="9" t="str">
        <f>IF(Worksheet!P1354=0,"",Worksheet!P1354)</f>
        <v/>
      </c>
      <c r="E1345" s="9" t="str">
        <f>IF(Worksheet!R1354=0,"",IF(OR(LEFT(B1345,8)="LED Four",LEFT(B1345,8)="LED Tube",LEFT(B1345,8)="LED Mogu",RIGHT(A1345,2)="In"),"",Worksheet!R1354))</f>
        <v/>
      </c>
      <c r="F1345" s="9" t="str">
        <f>IF(Worksheet!T1354=0,"",Worksheet!T1354)</f>
        <v/>
      </c>
      <c r="G1345" s="9" t="str">
        <f t="shared" si="60"/>
        <v/>
      </c>
      <c r="H1345" s="9" t="str">
        <f>IF(Worksheet!S1354=0,"",Worksheet!S1354)</f>
        <v/>
      </c>
      <c r="I1345" s="9" t="str">
        <f>IF(OR(LEFT(B1345,8)="LED Four",LEFT(B1345,8)="LED Tube",LEFT(B1345,8)="LED Mogu",RIGHT(A1345,2)="In"),H1345*Worksheet!X1354,"")</f>
        <v/>
      </c>
      <c r="J1345" s="9" t="str">
        <f>IF(Worksheet!X1354=0,"",IF(OR(LEFT(B1345,8)="LED Four",LEFT(B1345,8)="LED Tube",LEFT(B1345,8)="LED Mogu",RIGHT(A1345,2)="In"),"",Worksheet!X1354))</f>
        <v/>
      </c>
      <c r="K1345" s="9" t="str">
        <f t="shared" si="61"/>
        <v/>
      </c>
      <c r="L1345" s="9" t="str">
        <f>IF(OR(LEFT(B1345,8)="LED Four",LEFT(B1345,8)="LED Tube",LEFT(B1345,8)="LED Mogu",RIGHT(A1345,2)="In"),H1345*Worksheet!Y1354,"")</f>
        <v/>
      </c>
      <c r="M1345" s="9" t="str">
        <f>IF(Worksheet!Y1354=0,"",IF(OR(LEFT(B1345,8)="LED Four",LEFT(B1345,8)="LED Tube",LEFT(B1345,8)="LED Mogu",RIGHT(A1345,2)="In"),"",Worksheet!Y1354))</f>
        <v/>
      </c>
      <c r="N1345" s="9" t="str">
        <f t="shared" si="62"/>
        <v/>
      </c>
    </row>
    <row r="1346" spans="1:14">
      <c r="A1346" s="9" t="str">
        <f>IF(Worksheet!M1355=0,"",Worksheet!M1355)</f>
        <v/>
      </c>
      <c r="B1346" s="9" t="str">
        <f>IF(Worksheet!N1355=0,"",Worksheet!N1355)</f>
        <v/>
      </c>
      <c r="C1346" s="9" t="str">
        <f>IF(Worksheet!O1355=0,"",Worksheet!O1355)</f>
        <v/>
      </c>
      <c r="D1346" s="9" t="str">
        <f>IF(Worksheet!P1355=0,"",Worksheet!P1355)</f>
        <v/>
      </c>
      <c r="E1346" s="9" t="str">
        <f>IF(Worksheet!R1355=0,"",IF(OR(LEFT(B1346,8)="LED Four",LEFT(B1346,8)="LED Tube",LEFT(B1346,8)="LED Mogu",RIGHT(A1346,2)="In"),"",Worksheet!R1355))</f>
        <v/>
      </c>
      <c r="F1346" s="9" t="str">
        <f>IF(Worksheet!T1355=0,"",Worksheet!T1355)</f>
        <v/>
      </c>
      <c r="G1346" s="9" t="str">
        <f t="shared" si="60"/>
        <v/>
      </c>
      <c r="H1346" s="9" t="str">
        <f>IF(Worksheet!S1355=0,"",Worksheet!S1355)</f>
        <v/>
      </c>
      <c r="I1346" s="9" t="str">
        <f>IF(OR(LEFT(B1346,8)="LED Four",LEFT(B1346,8)="LED Tube",LEFT(B1346,8)="LED Mogu",RIGHT(A1346,2)="In"),H1346*Worksheet!X1355,"")</f>
        <v/>
      </c>
      <c r="J1346" s="9" t="str">
        <f>IF(Worksheet!X1355=0,"",IF(OR(LEFT(B1346,8)="LED Four",LEFT(B1346,8)="LED Tube",LEFT(B1346,8)="LED Mogu",RIGHT(A1346,2)="In"),"",Worksheet!X1355))</f>
        <v/>
      </c>
      <c r="K1346" s="9" t="str">
        <f t="shared" si="61"/>
        <v/>
      </c>
      <c r="L1346" s="9" t="str">
        <f>IF(OR(LEFT(B1346,8)="LED Four",LEFT(B1346,8)="LED Tube",LEFT(B1346,8)="LED Mogu",RIGHT(A1346,2)="In"),H1346*Worksheet!Y1355,"")</f>
        <v/>
      </c>
      <c r="M1346" s="9" t="str">
        <f>IF(Worksheet!Y1355=0,"",IF(OR(LEFT(B1346,8)="LED Four",LEFT(B1346,8)="LED Tube",LEFT(B1346,8)="LED Mogu",RIGHT(A1346,2)="In"),"",Worksheet!Y1355))</f>
        <v/>
      </c>
      <c r="N1346" s="9" t="str">
        <f t="shared" si="62"/>
        <v/>
      </c>
    </row>
    <row r="1347" spans="1:14">
      <c r="A1347" s="9" t="str">
        <f>IF(Worksheet!M1356=0,"",Worksheet!M1356)</f>
        <v/>
      </c>
      <c r="B1347" s="9" t="str">
        <f>IF(Worksheet!N1356=0,"",Worksheet!N1356)</f>
        <v/>
      </c>
      <c r="C1347" s="9" t="str">
        <f>IF(Worksheet!O1356=0,"",Worksheet!O1356)</f>
        <v/>
      </c>
      <c r="D1347" s="9" t="str">
        <f>IF(Worksheet!P1356=0,"",Worksheet!P1356)</f>
        <v/>
      </c>
      <c r="E1347" s="9" t="str">
        <f>IF(Worksheet!R1356=0,"",IF(OR(LEFT(B1347,8)="LED Four",LEFT(B1347,8)="LED Tube",LEFT(B1347,8)="LED Mogu",RIGHT(A1347,2)="In"),"",Worksheet!R1356))</f>
        <v/>
      </c>
      <c r="F1347" s="9" t="str">
        <f>IF(Worksheet!T1356=0,"",Worksheet!T1356)</f>
        <v/>
      </c>
      <c r="G1347" s="9" t="str">
        <f t="shared" ref="G1347:G1410" si="63">IF(MAX(E1347:F1347)=0,"",MAX(E1347:F1347))</f>
        <v/>
      </c>
      <c r="H1347" s="9" t="str">
        <f>IF(Worksheet!S1356=0,"",Worksheet!S1356)</f>
        <v/>
      </c>
      <c r="I1347" s="9" t="str">
        <f>IF(OR(LEFT(B1347,8)="LED Four",LEFT(B1347,8)="LED Tube",LEFT(B1347,8)="LED Mogu",RIGHT(A1347,2)="In"),H1347*Worksheet!X1356,"")</f>
        <v/>
      </c>
      <c r="J1347" s="9" t="str">
        <f>IF(Worksheet!X1356=0,"",IF(OR(LEFT(B1347,8)="LED Four",LEFT(B1347,8)="LED Tube",LEFT(B1347,8)="LED Mogu",RIGHT(A1347,2)="In"),"",Worksheet!X1356))</f>
        <v/>
      </c>
      <c r="K1347" s="9" t="str">
        <f t="shared" ref="K1347:K1410" si="64">(IF(MAX(I1347:J1347)=0,"",MAX(I1347:J1347)))</f>
        <v/>
      </c>
      <c r="L1347" s="9" t="str">
        <f>IF(OR(LEFT(B1347,8)="LED Four",LEFT(B1347,8)="LED Tube",LEFT(B1347,8)="LED Mogu",RIGHT(A1347,2)="In"),H1347*Worksheet!Y1356,"")</f>
        <v/>
      </c>
      <c r="M1347" s="9" t="str">
        <f>IF(Worksheet!Y1356=0,"",IF(OR(LEFT(B1347,8)="LED Four",LEFT(B1347,8)="LED Tube",LEFT(B1347,8)="LED Mogu",RIGHT(A1347,2)="In"),"",Worksheet!Y1356))</f>
        <v/>
      </c>
      <c r="N1347" s="9" t="str">
        <f t="shared" ref="N1347:N1410" si="65">IF(MAX(L1347:M1347)=0,"",MAX(L1347:M1347))</f>
        <v/>
      </c>
    </row>
    <row r="1348" spans="1:14">
      <c r="A1348" s="9" t="str">
        <f>IF(Worksheet!M1357=0,"",Worksheet!M1357)</f>
        <v/>
      </c>
      <c r="B1348" s="9" t="str">
        <f>IF(Worksheet!N1357=0,"",Worksheet!N1357)</f>
        <v/>
      </c>
      <c r="C1348" s="9" t="str">
        <f>IF(Worksheet!O1357=0,"",Worksheet!O1357)</f>
        <v/>
      </c>
      <c r="D1348" s="9" t="str">
        <f>IF(Worksheet!P1357=0,"",Worksheet!P1357)</f>
        <v/>
      </c>
      <c r="E1348" s="9" t="str">
        <f>IF(Worksheet!R1357=0,"",IF(OR(LEFT(B1348,8)="LED Four",LEFT(B1348,8)="LED Tube",LEFT(B1348,8)="LED Mogu",RIGHT(A1348,2)="In"),"",Worksheet!R1357))</f>
        <v/>
      </c>
      <c r="F1348" s="9" t="str">
        <f>IF(Worksheet!T1357=0,"",Worksheet!T1357)</f>
        <v/>
      </c>
      <c r="G1348" s="9" t="str">
        <f t="shared" si="63"/>
        <v/>
      </c>
      <c r="H1348" s="9" t="str">
        <f>IF(Worksheet!S1357=0,"",Worksheet!S1357)</f>
        <v/>
      </c>
      <c r="I1348" s="9" t="str">
        <f>IF(OR(LEFT(B1348,8)="LED Four",LEFT(B1348,8)="LED Tube",LEFT(B1348,8)="LED Mogu",RIGHT(A1348,2)="In"),H1348*Worksheet!X1357,"")</f>
        <v/>
      </c>
      <c r="J1348" s="9" t="str">
        <f>IF(Worksheet!X1357=0,"",IF(OR(LEFT(B1348,8)="LED Four",LEFT(B1348,8)="LED Tube",LEFT(B1348,8)="LED Mogu",RIGHT(A1348,2)="In"),"",Worksheet!X1357))</f>
        <v/>
      </c>
      <c r="K1348" s="9" t="str">
        <f t="shared" si="64"/>
        <v/>
      </c>
      <c r="L1348" s="9" t="str">
        <f>IF(OR(LEFT(B1348,8)="LED Four",LEFT(B1348,8)="LED Tube",LEFT(B1348,8)="LED Mogu",RIGHT(A1348,2)="In"),H1348*Worksheet!Y1357,"")</f>
        <v/>
      </c>
      <c r="M1348" s="9" t="str">
        <f>IF(Worksheet!Y1357=0,"",IF(OR(LEFT(B1348,8)="LED Four",LEFT(B1348,8)="LED Tube",LEFT(B1348,8)="LED Mogu",RIGHT(A1348,2)="In"),"",Worksheet!Y1357))</f>
        <v/>
      </c>
      <c r="N1348" s="9" t="str">
        <f t="shared" si="65"/>
        <v/>
      </c>
    </row>
    <row r="1349" spans="1:14">
      <c r="A1349" s="9" t="str">
        <f>IF(Worksheet!M1358=0,"",Worksheet!M1358)</f>
        <v/>
      </c>
      <c r="B1349" s="9" t="str">
        <f>IF(Worksheet!N1358=0,"",Worksheet!N1358)</f>
        <v/>
      </c>
      <c r="C1349" s="9" t="str">
        <f>IF(Worksheet!O1358=0,"",Worksheet!O1358)</f>
        <v/>
      </c>
      <c r="D1349" s="9" t="str">
        <f>IF(Worksheet!P1358=0,"",Worksheet!P1358)</f>
        <v/>
      </c>
      <c r="E1349" s="9" t="str">
        <f>IF(Worksheet!R1358=0,"",IF(OR(LEFT(B1349,8)="LED Four",LEFT(B1349,8)="LED Tube",LEFT(B1349,8)="LED Mogu",RIGHT(A1349,2)="In"),"",Worksheet!R1358))</f>
        <v/>
      </c>
      <c r="F1349" s="9" t="str">
        <f>IF(Worksheet!T1358=0,"",Worksheet!T1358)</f>
        <v/>
      </c>
      <c r="G1349" s="9" t="str">
        <f t="shared" si="63"/>
        <v/>
      </c>
      <c r="H1349" s="9" t="str">
        <f>IF(Worksheet!S1358=0,"",Worksheet!S1358)</f>
        <v/>
      </c>
      <c r="I1349" s="9" t="str">
        <f>IF(OR(LEFT(B1349,8)="LED Four",LEFT(B1349,8)="LED Tube",LEFT(B1349,8)="LED Mogu",RIGHT(A1349,2)="In"),H1349*Worksheet!X1358,"")</f>
        <v/>
      </c>
      <c r="J1349" s="9" t="str">
        <f>IF(Worksheet!X1358=0,"",IF(OR(LEFT(B1349,8)="LED Four",LEFT(B1349,8)="LED Tube",LEFT(B1349,8)="LED Mogu",RIGHT(A1349,2)="In"),"",Worksheet!X1358))</f>
        <v/>
      </c>
      <c r="K1349" s="9" t="str">
        <f t="shared" si="64"/>
        <v/>
      </c>
      <c r="L1349" s="9" t="str">
        <f>IF(OR(LEFT(B1349,8)="LED Four",LEFT(B1349,8)="LED Tube",LEFT(B1349,8)="LED Mogu",RIGHT(A1349,2)="In"),H1349*Worksheet!Y1358,"")</f>
        <v/>
      </c>
      <c r="M1349" s="9" t="str">
        <f>IF(Worksheet!Y1358=0,"",IF(OR(LEFT(B1349,8)="LED Four",LEFT(B1349,8)="LED Tube",LEFT(B1349,8)="LED Mogu",RIGHT(A1349,2)="In"),"",Worksheet!Y1358))</f>
        <v/>
      </c>
      <c r="N1349" s="9" t="str">
        <f t="shared" si="65"/>
        <v/>
      </c>
    </row>
    <row r="1350" spans="1:14">
      <c r="A1350" s="9" t="str">
        <f>IF(Worksheet!M1359=0,"",Worksheet!M1359)</f>
        <v/>
      </c>
      <c r="B1350" s="9" t="str">
        <f>IF(Worksheet!N1359=0,"",Worksheet!N1359)</f>
        <v/>
      </c>
      <c r="C1350" s="9" t="str">
        <f>IF(Worksheet!O1359=0,"",Worksheet!O1359)</f>
        <v/>
      </c>
      <c r="D1350" s="9" t="str">
        <f>IF(Worksheet!P1359=0,"",Worksheet!P1359)</f>
        <v/>
      </c>
      <c r="E1350" s="9" t="str">
        <f>IF(Worksheet!R1359=0,"",IF(OR(LEFT(B1350,8)="LED Four",LEFT(B1350,8)="LED Tube",LEFT(B1350,8)="LED Mogu",RIGHT(A1350,2)="In"),"",Worksheet!R1359))</f>
        <v/>
      </c>
      <c r="F1350" s="9" t="str">
        <f>IF(Worksheet!T1359=0,"",Worksheet!T1359)</f>
        <v/>
      </c>
      <c r="G1350" s="9" t="str">
        <f t="shared" si="63"/>
        <v/>
      </c>
      <c r="H1350" s="9" t="str">
        <f>IF(Worksheet!S1359=0,"",Worksheet!S1359)</f>
        <v/>
      </c>
      <c r="I1350" s="9" t="str">
        <f>IF(OR(LEFT(B1350,8)="LED Four",LEFT(B1350,8)="LED Tube",LEFT(B1350,8)="LED Mogu",RIGHT(A1350,2)="In"),H1350*Worksheet!X1359,"")</f>
        <v/>
      </c>
      <c r="J1350" s="9" t="str">
        <f>IF(Worksheet!X1359=0,"",IF(OR(LEFT(B1350,8)="LED Four",LEFT(B1350,8)="LED Tube",LEFT(B1350,8)="LED Mogu",RIGHT(A1350,2)="In"),"",Worksheet!X1359))</f>
        <v/>
      </c>
      <c r="K1350" s="9" t="str">
        <f t="shared" si="64"/>
        <v/>
      </c>
      <c r="L1350" s="9" t="str">
        <f>IF(OR(LEFT(B1350,8)="LED Four",LEFT(B1350,8)="LED Tube",LEFT(B1350,8)="LED Mogu",RIGHT(A1350,2)="In"),H1350*Worksheet!Y1359,"")</f>
        <v/>
      </c>
      <c r="M1350" s="9" t="str">
        <f>IF(Worksheet!Y1359=0,"",IF(OR(LEFT(B1350,8)="LED Four",LEFT(B1350,8)="LED Tube",LEFT(B1350,8)="LED Mogu",RIGHT(A1350,2)="In"),"",Worksheet!Y1359))</f>
        <v/>
      </c>
      <c r="N1350" s="9" t="str">
        <f t="shared" si="65"/>
        <v/>
      </c>
    </row>
    <row r="1351" spans="1:14">
      <c r="A1351" s="9" t="str">
        <f>IF(Worksheet!M1360=0,"",Worksheet!M1360)</f>
        <v/>
      </c>
      <c r="B1351" s="9" t="str">
        <f>IF(Worksheet!N1360=0,"",Worksheet!N1360)</f>
        <v/>
      </c>
      <c r="C1351" s="9" t="str">
        <f>IF(Worksheet!O1360=0,"",Worksheet!O1360)</f>
        <v/>
      </c>
      <c r="D1351" s="9" t="str">
        <f>IF(Worksheet!P1360=0,"",Worksheet!P1360)</f>
        <v/>
      </c>
      <c r="E1351" s="9" t="str">
        <f>IF(Worksheet!R1360=0,"",IF(OR(LEFT(B1351,8)="LED Four",LEFT(B1351,8)="LED Tube",LEFT(B1351,8)="LED Mogu",RIGHT(A1351,2)="In"),"",Worksheet!R1360))</f>
        <v/>
      </c>
      <c r="F1351" s="9" t="str">
        <f>IF(Worksheet!T1360=0,"",Worksheet!T1360)</f>
        <v/>
      </c>
      <c r="G1351" s="9" t="str">
        <f t="shared" si="63"/>
        <v/>
      </c>
      <c r="H1351" s="9" t="str">
        <f>IF(Worksheet!S1360=0,"",Worksheet!S1360)</f>
        <v/>
      </c>
      <c r="I1351" s="9" t="str">
        <f>IF(OR(LEFT(B1351,8)="LED Four",LEFT(B1351,8)="LED Tube",LEFT(B1351,8)="LED Mogu",RIGHT(A1351,2)="In"),H1351*Worksheet!X1360,"")</f>
        <v/>
      </c>
      <c r="J1351" s="9" t="str">
        <f>IF(Worksheet!X1360=0,"",IF(OR(LEFT(B1351,8)="LED Four",LEFT(B1351,8)="LED Tube",LEFT(B1351,8)="LED Mogu",RIGHT(A1351,2)="In"),"",Worksheet!X1360))</f>
        <v/>
      </c>
      <c r="K1351" s="9" t="str">
        <f t="shared" si="64"/>
        <v/>
      </c>
      <c r="L1351" s="9" t="str">
        <f>IF(OR(LEFT(B1351,8)="LED Four",LEFT(B1351,8)="LED Tube",LEFT(B1351,8)="LED Mogu",RIGHT(A1351,2)="In"),H1351*Worksheet!Y1360,"")</f>
        <v/>
      </c>
      <c r="M1351" s="9" t="str">
        <f>IF(Worksheet!Y1360=0,"",IF(OR(LEFT(B1351,8)="LED Four",LEFT(B1351,8)="LED Tube",LEFT(B1351,8)="LED Mogu",RIGHT(A1351,2)="In"),"",Worksheet!Y1360))</f>
        <v/>
      </c>
      <c r="N1351" s="9" t="str">
        <f t="shared" si="65"/>
        <v/>
      </c>
    </row>
    <row r="1352" spans="1:14">
      <c r="A1352" s="9" t="str">
        <f>IF(Worksheet!M1361=0,"",Worksheet!M1361)</f>
        <v/>
      </c>
      <c r="B1352" s="9" t="str">
        <f>IF(Worksheet!N1361=0,"",Worksheet!N1361)</f>
        <v/>
      </c>
      <c r="C1352" s="9" t="str">
        <f>IF(Worksheet!O1361=0,"",Worksheet!O1361)</f>
        <v/>
      </c>
      <c r="D1352" s="9" t="str">
        <f>IF(Worksheet!P1361=0,"",Worksheet!P1361)</f>
        <v/>
      </c>
      <c r="E1352" s="9" t="str">
        <f>IF(Worksheet!R1361=0,"",IF(OR(LEFT(B1352,8)="LED Four",LEFT(B1352,8)="LED Tube",LEFT(B1352,8)="LED Mogu",RIGHT(A1352,2)="In"),"",Worksheet!R1361))</f>
        <v/>
      </c>
      <c r="F1352" s="9" t="str">
        <f>IF(Worksheet!T1361=0,"",Worksheet!T1361)</f>
        <v/>
      </c>
      <c r="G1352" s="9" t="str">
        <f t="shared" si="63"/>
        <v/>
      </c>
      <c r="H1352" s="9" t="str">
        <f>IF(Worksheet!S1361=0,"",Worksheet!S1361)</f>
        <v/>
      </c>
      <c r="I1352" s="9" t="str">
        <f>IF(OR(LEFT(B1352,8)="LED Four",LEFT(B1352,8)="LED Tube",LEFT(B1352,8)="LED Mogu",RIGHT(A1352,2)="In"),H1352*Worksheet!X1361,"")</f>
        <v/>
      </c>
      <c r="J1352" s="9" t="str">
        <f>IF(Worksheet!X1361=0,"",IF(OR(LEFT(B1352,8)="LED Four",LEFT(B1352,8)="LED Tube",LEFT(B1352,8)="LED Mogu",RIGHT(A1352,2)="In"),"",Worksheet!X1361))</f>
        <v/>
      </c>
      <c r="K1352" s="9" t="str">
        <f t="shared" si="64"/>
        <v/>
      </c>
      <c r="L1352" s="9" t="str">
        <f>IF(OR(LEFT(B1352,8)="LED Four",LEFT(B1352,8)="LED Tube",LEFT(B1352,8)="LED Mogu",RIGHT(A1352,2)="In"),H1352*Worksheet!Y1361,"")</f>
        <v/>
      </c>
      <c r="M1352" s="9" t="str">
        <f>IF(Worksheet!Y1361=0,"",IF(OR(LEFT(B1352,8)="LED Four",LEFT(B1352,8)="LED Tube",LEFT(B1352,8)="LED Mogu",RIGHT(A1352,2)="In"),"",Worksheet!Y1361))</f>
        <v/>
      </c>
      <c r="N1352" s="9" t="str">
        <f t="shared" si="65"/>
        <v/>
      </c>
    </row>
    <row r="1353" spans="1:14">
      <c r="A1353" s="9" t="str">
        <f>IF(Worksheet!M1362=0,"",Worksheet!M1362)</f>
        <v/>
      </c>
      <c r="B1353" s="9" t="str">
        <f>IF(Worksheet!N1362=0,"",Worksheet!N1362)</f>
        <v/>
      </c>
      <c r="C1353" s="9" t="str">
        <f>IF(Worksheet!O1362=0,"",Worksheet!O1362)</f>
        <v/>
      </c>
      <c r="D1353" s="9" t="str">
        <f>IF(Worksheet!P1362=0,"",Worksheet!P1362)</f>
        <v/>
      </c>
      <c r="E1353" s="9" t="str">
        <f>IF(Worksheet!R1362=0,"",IF(OR(LEFT(B1353,8)="LED Four",LEFT(B1353,8)="LED Tube",LEFT(B1353,8)="LED Mogu",RIGHT(A1353,2)="In"),"",Worksheet!R1362))</f>
        <v/>
      </c>
      <c r="F1353" s="9" t="str">
        <f>IF(Worksheet!T1362=0,"",Worksheet!T1362)</f>
        <v/>
      </c>
      <c r="G1353" s="9" t="str">
        <f t="shared" si="63"/>
        <v/>
      </c>
      <c r="H1353" s="9" t="str">
        <f>IF(Worksheet!S1362=0,"",Worksheet!S1362)</f>
        <v/>
      </c>
      <c r="I1353" s="9" t="str">
        <f>IF(OR(LEFT(B1353,8)="LED Four",LEFT(B1353,8)="LED Tube",LEFT(B1353,8)="LED Mogu",RIGHT(A1353,2)="In"),H1353*Worksheet!X1362,"")</f>
        <v/>
      </c>
      <c r="J1353" s="9" t="str">
        <f>IF(Worksheet!X1362=0,"",IF(OR(LEFT(B1353,8)="LED Four",LEFT(B1353,8)="LED Tube",LEFT(B1353,8)="LED Mogu",RIGHT(A1353,2)="In"),"",Worksheet!X1362))</f>
        <v/>
      </c>
      <c r="K1353" s="9" t="str">
        <f t="shared" si="64"/>
        <v/>
      </c>
      <c r="L1353" s="9" t="str">
        <f>IF(OR(LEFT(B1353,8)="LED Four",LEFT(B1353,8)="LED Tube",LEFT(B1353,8)="LED Mogu",RIGHT(A1353,2)="In"),H1353*Worksheet!Y1362,"")</f>
        <v/>
      </c>
      <c r="M1353" s="9" t="str">
        <f>IF(Worksheet!Y1362=0,"",IF(OR(LEFT(B1353,8)="LED Four",LEFT(B1353,8)="LED Tube",LEFT(B1353,8)="LED Mogu",RIGHT(A1353,2)="In"),"",Worksheet!Y1362))</f>
        <v/>
      </c>
      <c r="N1353" s="9" t="str">
        <f t="shared" si="65"/>
        <v/>
      </c>
    </row>
    <row r="1354" spans="1:14">
      <c r="A1354" s="9" t="str">
        <f>IF(Worksheet!M1363=0,"",Worksheet!M1363)</f>
        <v/>
      </c>
      <c r="B1354" s="9" t="str">
        <f>IF(Worksheet!N1363=0,"",Worksheet!N1363)</f>
        <v/>
      </c>
      <c r="C1354" s="9" t="str">
        <f>IF(Worksheet!O1363=0,"",Worksheet!O1363)</f>
        <v/>
      </c>
      <c r="D1354" s="9" t="str">
        <f>IF(Worksheet!P1363=0,"",Worksheet!P1363)</f>
        <v/>
      </c>
      <c r="E1354" s="9" t="str">
        <f>IF(Worksheet!R1363=0,"",IF(OR(LEFT(B1354,8)="LED Four",LEFT(B1354,8)="LED Tube",LEFT(B1354,8)="LED Mogu",RIGHT(A1354,2)="In"),"",Worksheet!R1363))</f>
        <v/>
      </c>
      <c r="F1354" s="9" t="str">
        <f>IF(Worksheet!T1363=0,"",Worksheet!T1363)</f>
        <v/>
      </c>
      <c r="G1354" s="9" t="str">
        <f t="shared" si="63"/>
        <v/>
      </c>
      <c r="H1354" s="9" t="str">
        <f>IF(Worksheet!S1363=0,"",Worksheet!S1363)</f>
        <v/>
      </c>
      <c r="I1354" s="9" t="str">
        <f>IF(OR(LEFT(B1354,8)="LED Four",LEFT(B1354,8)="LED Tube",LEFT(B1354,8)="LED Mogu",RIGHT(A1354,2)="In"),H1354*Worksheet!X1363,"")</f>
        <v/>
      </c>
      <c r="J1354" s="9" t="str">
        <f>IF(Worksheet!X1363=0,"",IF(OR(LEFT(B1354,8)="LED Four",LEFT(B1354,8)="LED Tube",LEFT(B1354,8)="LED Mogu",RIGHT(A1354,2)="In"),"",Worksheet!X1363))</f>
        <v/>
      </c>
      <c r="K1354" s="9" t="str">
        <f t="shared" si="64"/>
        <v/>
      </c>
      <c r="L1354" s="9" t="str">
        <f>IF(OR(LEFT(B1354,8)="LED Four",LEFT(B1354,8)="LED Tube",LEFT(B1354,8)="LED Mogu",RIGHT(A1354,2)="In"),H1354*Worksheet!Y1363,"")</f>
        <v/>
      </c>
      <c r="M1354" s="9" t="str">
        <f>IF(Worksheet!Y1363=0,"",IF(OR(LEFT(B1354,8)="LED Four",LEFT(B1354,8)="LED Tube",LEFT(B1354,8)="LED Mogu",RIGHT(A1354,2)="In"),"",Worksheet!Y1363))</f>
        <v/>
      </c>
      <c r="N1354" s="9" t="str">
        <f t="shared" si="65"/>
        <v/>
      </c>
    </row>
    <row r="1355" spans="1:14">
      <c r="A1355" s="9" t="str">
        <f>IF(Worksheet!M1364=0,"",Worksheet!M1364)</f>
        <v/>
      </c>
      <c r="B1355" s="9" t="str">
        <f>IF(Worksheet!N1364=0,"",Worksheet!N1364)</f>
        <v/>
      </c>
      <c r="C1355" s="9" t="str">
        <f>IF(Worksheet!O1364=0,"",Worksheet!O1364)</f>
        <v/>
      </c>
      <c r="D1355" s="9" t="str">
        <f>IF(Worksheet!P1364=0,"",Worksheet!P1364)</f>
        <v/>
      </c>
      <c r="E1355" s="9" t="str">
        <f>IF(Worksheet!R1364=0,"",IF(OR(LEFT(B1355,8)="LED Four",LEFT(B1355,8)="LED Tube",LEFT(B1355,8)="LED Mogu",RIGHT(A1355,2)="In"),"",Worksheet!R1364))</f>
        <v/>
      </c>
      <c r="F1355" s="9" t="str">
        <f>IF(Worksheet!T1364=0,"",Worksheet!T1364)</f>
        <v/>
      </c>
      <c r="G1355" s="9" t="str">
        <f t="shared" si="63"/>
        <v/>
      </c>
      <c r="H1355" s="9" t="str">
        <f>IF(Worksheet!S1364=0,"",Worksheet!S1364)</f>
        <v/>
      </c>
      <c r="I1355" s="9" t="str">
        <f>IF(OR(LEFT(B1355,8)="LED Four",LEFT(B1355,8)="LED Tube",LEFT(B1355,8)="LED Mogu",RIGHT(A1355,2)="In"),H1355*Worksheet!X1364,"")</f>
        <v/>
      </c>
      <c r="J1355" s="9" t="str">
        <f>IF(Worksheet!X1364=0,"",IF(OR(LEFT(B1355,8)="LED Four",LEFT(B1355,8)="LED Tube",LEFT(B1355,8)="LED Mogu",RIGHT(A1355,2)="In"),"",Worksheet!X1364))</f>
        <v/>
      </c>
      <c r="K1355" s="9" t="str">
        <f t="shared" si="64"/>
        <v/>
      </c>
      <c r="L1355" s="9" t="str">
        <f>IF(OR(LEFT(B1355,8)="LED Four",LEFT(B1355,8)="LED Tube",LEFT(B1355,8)="LED Mogu",RIGHT(A1355,2)="In"),H1355*Worksheet!Y1364,"")</f>
        <v/>
      </c>
      <c r="M1355" s="9" t="str">
        <f>IF(Worksheet!Y1364=0,"",IF(OR(LEFT(B1355,8)="LED Four",LEFT(B1355,8)="LED Tube",LEFT(B1355,8)="LED Mogu",RIGHT(A1355,2)="In"),"",Worksheet!Y1364))</f>
        <v/>
      </c>
      <c r="N1355" s="9" t="str">
        <f t="shared" si="65"/>
        <v/>
      </c>
    </row>
    <row r="1356" spans="1:14">
      <c r="A1356" s="9" t="str">
        <f>IF(Worksheet!M1365=0,"",Worksheet!M1365)</f>
        <v/>
      </c>
      <c r="B1356" s="9" t="str">
        <f>IF(Worksheet!N1365=0,"",Worksheet!N1365)</f>
        <v/>
      </c>
      <c r="C1356" s="9" t="str">
        <f>IF(Worksheet!O1365=0,"",Worksheet!O1365)</f>
        <v/>
      </c>
      <c r="D1356" s="9" t="str">
        <f>IF(Worksheet!P1365=0,"",Worksheet!P1365)</f>
        <v/>
      </c>
      <c r="E1356" s="9" t="str">
        <f>IF(Worksheet!R1365=0,"",IF(OR(LEFT(B1356,8)="LED Four",LEFT(B1356,8)="LED Tube",LEFT(B1356,8)="LED Mogu",RIGHT(A1356,2)="In"),"",Worksheet!R1365))</f>
        <v/>
      </c>
      <c r="F1356" s="9" t="str">
        <f>IF(Worksheet!T1365=0,"",Worksheet!T1365)</f>
        <v/>
      </c>
      <c r="G1356" s="9" t="str">
        <f t="shared" si="63"/>
        <v/>
      </c>
      <c r="H1356" s="9" t="str">
        <f>IF(Worksheet!S1365=0,"",Worksheet!S1365)</f>
        <v/>
      </c>
      <c r="I1356" s="9" t="str">
        <f>IF(OR(LEFT(B1356,8)="LED Four",LEFT(B1356,8)="LED Tube",LEFT(B1356,8)="LED Mogu",RIGHT(A1356,2)="In"),H1356*Worksheet!X1365,"")</f>
        <v/>
      </c>
      <c r="J1356" s="9" t="str">
        <f>IF(Worksheet!X1365=0,"",IF(OR(LEFT(B1356,8)="LED Four",LEFT(B1356,8)="LED Tube",LEFT(B1356,8)="LED Mogu",RIGHT(A1356,2)="In"),"",Worksheet!X1365))</f>
        <v/>
      </c>
      <c r="K1356" s="9" t="str">
        <f t="shared" si="64"/>
        <v/>
      </c>
      <c r="L1356" s="9" t="str">
        <f>IF(OR(LEFT(B1356,8)="LED Four",LEFT(B1356,8)="LED Tube",LEFT(B1356,8)="LED Mogu",RIGHT(A1356,2)="In"),H1356*Worksheet!Y1365,"")</f>
        <v/>
      </c>
      <c r="M1356" s="9" t="str">
        <f>IF(Worksheet!Y1365=0,"",IF(OR(LEFT(B1356,8)="LED Four",LEFT(B1356,8)="LED Tube",LEFT(B1356,8)="LED Mogu",RIGHT(A1356,2)="In"),"",Worksheet!Y1365))</f>
        <v/>
      </c>
      <c r="N1356" s="9" t="str">
        <f t="shared" si="65"/>
        <v/>
      </c>
    </row>
    <row r="1357" spans="1:14">
      <c r="A1357" s="9" t="str">
        <f>IF(Worksheet!M1366=0,"",Worksheet!M1366)</f>
        <v/>
      </c>
      <c r="B1357" s="9" t="str">
        <f>IF(Worksheet!N1366=0,"",Worksheet!N1366)</f>
        <v/>
      </c>
      <c r="C1357" s="9" t="str">
        <f>IF(Worksheet!O1366=0,"",Worksheet!O1366)</f>
        <v/>
      </c>
      <c r="D1357" s="9" t="str">
        <f>IF(Worksheet!P1366=0,"",Worksheet!P1366)</f>
        <v/>
      </c>
      <c r="E1357" s="9" t="str">
        <f>IF(Worksheet!R1366=0,"",IF(OR(LEFT(B1357,8)="LED Four",LEFT(B1357,8)="LED Tube",LEFT(B1357,8)="LED Mogu",RIGHT(A1357,2)="In"),"",Worksheet!R1366))</f>
        <v/>
      </c>
      <c r="F1357" s="9" t="str">
        <f>IF(Worksheet!T1366=0,"",Worksheet!T1366)</f>
        <v/>
      </c>
      <c r="G1357" s="9" t="str">
        <f t="shared" si="63"/>
        <v/>
      </c>
      <c r="H1357" s="9" t="str">
        <f>IF(Worksheet!S1366=0,"",Worksheet!S1366)</f>
        <v/>
      </c>
      <c r="I1357" s="9" t="str">
        <f>IF(OR(LEFT(B1357,8)="LED Four",LEFT(B1357,8)="LED Tube",LEFT(B1357,8)="LED Mogu",RIGHT(A1357,2)="In"),H1357*Worksheet!X1366,"")</f>
        <v/>
      </c>
      <c r="J1357" s="9" t="str">
        <f>IF(Worksheet!X1366=0,"",IF(OR(LEFT(B1357,8)="LED Four",LEFT(B1357,8)="LED Tube",LEFT(B1357,8)="LED Mogu",RIGHT(A1357,2)="In"),"",Worksheet!X1366))</f>
        <v/>
      </c>
      <c r="K1357" s="9" t="str">
        <f t="shared" si="64"/>
        <v/>
      </c>
      <c r="L1357" s="9" t="str">
        <f>IF(OR(LEFT(B1357,8)="LED Four",LEFT(B1357,8)="LED Tube",LEFT(B1357,8)="LED Mogu",RIGHT(A1357,2)="In"),H1357*Worksheet!Y1366,"")</f>
        <v/>
      </c>
      <c r="M1357" s="9" t="str">
        <f>IF(Worksheet!Y1366=0,"",IF(OR(LEFT(B1357,8)="LED Four",LEFT(B1357,8)="LED Tube",LEFT(B1357,8)="LED Mogu",RIGHT(A1357,2)="In"),"",Worksheet!Y1366))</f>
        <v/>
      </c>
      <c r="N1357" s="9" t="str">
        <f t="shared" si="65"/>
        <v/>
      </c>
    </row>
    <row r="1358" spans="1:14">
      <c r="A1358" s="9" t="str">
        <f>IF(Worksheet!M1367=0,"",Worksheet!M1367)</f>
        <v/>
      </c>
      <c r="B1358" s="9" t="str">
        <f>IF(Worksheet!N1367=0,"",Worksheet!N1367)</f>
        <v/>
      </c>
      <c r="C1358" s="9" t="str">
        <f>IF(Worksheet!O1367=0,"",Worksheet!O1367)</f>
        <v/>
      </c>
      <c r="D1358" s="9" t="str">
        <f>IF(Worksheet!P1367=0,"",Worksheet!P1367)</f>
        <v/>
      </c>
      <c r="E1358" s="9" t="str">
        <f>IF(Worksheet!R1367=0,"",IF(OR(LEFT(B1358,8)="LED Four",LEFT(B1358,8)="LED Tube",LEFT(B1358,8)="LED Mogu",RIGHT(A1358,2)="In"),"",Worksheet!R1367))</f>
        <v/>
      </c>
      <c r="F1358" s="9" t="str">
        <f>IF(Worksheet!T1367=0,"",Worksheet!T1367)</f>
        <v/>
      </c>
      <c r="G1358" s="9" t="str">
        <f t="shared" si="63"/>
        <v/>
      </c>
      <c r="H1358" s="9" t="str">
        <f>IF(Worksheet!S1367=0,"",Worksheet!S1367)</f>
        <v/>
      </c>
      <c r="I1358" s="9" t="str">
        <f>IF(OR(LEFT(B1358,8)="LED Four",LEFT(B1358,8)="LED Tube",LEFT(B1358,8)="LED Mogu",RIGHT(A1358,2)="In"),H1358*Worksheet!X1367,"")</f>
        <v/>
      </c>
      <c r="J1358" s="9" t="str">
        <f>IF(Worksheet!X1367=0,"",IF(OR(LEFT(B1358,8)="LED Four",LEFT(B1358,8)="LED Tube",LEFT(B1358,8)="LED Mogu",RIGHT(A1358,2)="In"),"",Worksheet!X1367))</f>
        <v/>
      </c>
      <c r="K1358" s="9" t="str">
        <f t="shared" si="64"/>
        <v/>
      </c>
      <c r="L1358" s="9" t="str">
        <f>IF(OR(LEFT(B1358,8)="LED Four",LEFT(B1358,8)="LED Tube",LEFT(B1358,8)="LED Mogu",RIGHT(A1358,2)="In"),H1358*Worksheet!Y1367,"")</f>
        <v/>
      </c>
      <c r="M1358" s="9" t="str">
        <f>IF(Worksheet!Y1367=0,"",IF(OR(LEFT(B1358,8)="LED Four",LEFT(B1358,8)="LED Tube",LEFT(B1358,8)="LED Mogu",RIGHT(A1358,2)="In"),"",Worksheet!Y1367))</f>
        <v/>
      </c>
      <c r="N1358" s="9" t="str">
        <f t="shared" si="65"/>
        <v/>
      </c>
    </row>
    <row r="1359" spans="1:14">
      <c r="A1359" s="9" t="str">
        <f>IF(Worksheet!M1368=0,"",Worksheet!M1368)</f>
        <v/>
      </c>
      <c r="B1359" s="9" t="str">
        <f>IF(Worksheet!N1368=0,"",Worksheet!N1368)</f>
        <v/>
      </c>
      <c r="C1359" s="9" t="str">
        <f>IF(Worksheet!O1368=0,"",Worksheet!O1368)</f>
        <v/>
      </c>
      <c r="D1359" s="9" t="str">
        <f>IF(Worksheet!P1368=0,"",Worksheet!P1368)</f>
        <v/>
      </c>
      <c r="E1359" s="9" t="str">
        <f>IF(Worksheet!R1368=0,"",IF(OR(LEFT(B1359,8)="LED Four",LEFT(B1359,8)="LED Tube",LEFT(B1359,8)="LED Mogu",RIGHT(A1359,2)="In"),"",Worksheet!R1368))</f>
        <v/>
      </c>
      <c r="F1359" s="9" t="str">
        <f>IF(Worksheet!T1368=0,"",Worksheet!T1368)</f>
        <v/>
      </c>
      <c r="G1359" s="9" t="str">
        <f t="shared" si="63"/>
        <v/>
      </c>
      <c r="H1359" s="9" t="str">
        <f>IF(Worksheet!S1368=0,"",Worksheet!S1368)</f>
        <v/>
      </c>
      <c r="I1359" s="9" t="str">
        <f>IF(OR(LEFT(B1359,8)="LED Four",LEFT(B1359,8)="LED Tube",LEFT(B1359,8)="LED Mogu",RIGHT(A1359,2)="In"),H1359*Worksheet!X1368,"")</f>
        <v/>
      </c>
      <c r="J1359" s="9" t="str">
        <f>IF(Worksheet!X1368=0,"",IF(OR(LEFT(B1359,8)="LED Four",LEFT(B1359,8)="LED Tube",LEFT(B1359,8)="LED Mogu",RIGHT(A1359,2)="In"),"",Worksheet!X1368))</f>
        <v/>
      </c>
      <c r="K1359" s="9" t="str">
        <f t="shared" si="64"/>
        <v/>
      </c>
      <c r="L1359" s="9" t="str">
        <f>IF(OR(LEFT(B1359,8)="LED Four",LEFT(B1359,8)="LED Tube",LEFT(B1359,8)="LED Mogu",RIGHT(A1359,2)="In"),H1359*Worksheet!Y1368,"")</f>
        <v/>
      </c>
      <c r="M1359" s="9" t="str">
        <f>IF(Worksheet!Y1368=0,"",IF(OR(LEFT(B1359,8)="LED Four",LEFT(B1359,8)="LED Tube",LEFT(B1359,8)="LED Mogu",RIGHT(A1359,2)="In"),"",Worksheet!Y1368))</f>
        <v/>
      </c>
      <c r="N1359" s="9" t="str">
        <f t="shared" si="65"/>
        <v/>
      </c>
    </row>
    <row r="1360" spans="1:14">
      <c r="A1360" s="9" t="str">
        <f>IF(Worksheet!M1369=0,"",Worksheet!M1369)</f>
        <v/>
      </c>
      <c r="B1360" s="9" t="str">
        <f>IF(Worksheet!N1369=0,"",Worksheet!N1369)</f>
        <v/>
      </c>
      <c r="C1360" s="9" t="str">
        <f>IF(Worksheet!O1369=0,"",Worksheet!O1369)</f>
        <v/>
      </c>
      <c r="D1360" s="9" t="str">
        <f>IF(Worksheet!P1369=0,"",Worksheet!P1369)</f>
        <v/>
      </c>
      <c r="E1360" s="9" t="str">
        <f>IF(Worksheet!R1369=0,"",IF(OR(LEFT(B1360,8)="LED Four",LEFT(B1360,8)="LED Tube",LEFT(B1360,8)="LED Mogu",RIGHT(A1360,2)="In"),"",Worksheet!R1369))</f>
        <v/>
      </c>
      <c r="F1360" s="9" t="str">
        <f>IF(Worksheet!T1369=0,"",Worksheet!T1369)</f>
        <v/>
      </c>
      <c r="G1360" s="9" t="str">
        <f t="shared" si="63"/>
        <v/>
      </c>
      <c r="H1360" s="9" t="str">
        <f>IF(Worksheet!S1369=0,"",Worksheet!S1369)</f>
        <v/>
      </c>
      <c r="I1360" s="9" t="str">
        <f>IF(OR(LEFT(B1360,8)="LED Four",LEFT(B1360,8)="LED Tube",LEFT(B1360,8)="LED Mogu",RIGHT(A1360,2)="In"),H1360*Worksheet!X1369,"")</f>
        <v/>
      </c>
      <c r="J1360" s="9" t="str">
        <f>IF(Worksheet!X1369=0,"",IF(OR(LEFT(B1360,8)="LED Four",LEFT(B1360,8)="LED Tube",LEFT(B1360,8)="LED Mogu",RIGHT(A1360,2)="In"),"",Worksheet!X1369))</f>
        <v/>
      </c>
      <c r="K1360" s="9" t="str">
        <f t="shared" si="64"/>
        <v/>
      </c>
      <c r="L1360" s="9" t="str">
        <f>IF(OR(LEFT(B1360,8)="LED Four",LEFT(B1360,8)="LED Tube",LEFT(B1360,8)="LED Mogu",RIGHT(A1360,2)="In"),H1360*Worksheet!Y1369,"")</f>
        <v/>
      </c>
      <c r="M1360" s="9" t="str">
        <f>IF(Worksheet!Y1369=0,"",IF(OR(LEFT(B1360,8)="LED Four",LEFT(B1360,8)="LED Tube",LEFT(B1360,8)="LED Mogu",RIGHT(A1360,2)="In"),"",Worksheet!Y1369))</f>
        <v/>
      </c>
      <c r="N1360" s="9" t="str">
        <f t="shared" si="65"/>
        <v/>
      </c>
    </row>
    <row r="1361" spans="1:14">
      <c r="A1361" s="9" t="str">
        <f>IF(Worksheet!M1370=0,"",Worksheet!M1370)</f>
        <v/>
      </c>
      <c r="B1361" s="9" t="str">
        <f>IF(Worksheet!N1370=0,"",Worksheet!N1370)</f>
        <v/>
      </c>
      <c r="C1361" s="9" t="str">
        <f>IF(Worksheet!O1370=0,"",Worksheet!O1370)</f>
        <v/>
      </c>
      <c r="D1361" s="9" t="str">
        <f>IF(Worksheet!P1370=0,"",Worksheet!P1370)</f>
        <v/>
      </c>
      <c r="E1361" s="9" t="str">
        <f>IF(Worksheet!R1370=0,"",IF(OR(LEFT(B1361,8)="LED Four",LEFT(B1361,8)="LED Tube",LEFT(B1361,8)="LED Mogu",RIGHT(A1361,2)="In"),"",Worksheet!R1370))</f>
        <v/>
      </c>
      <c r="F1361" s="9" t="str">
        <f>IF(Worksheet!T1370=0,"",Worksheet!T1370)</f>
        <v/>
      </c>
      <c r="G1361" s="9" t="str">
        <f t="shared" si="63"/>
        <v/>
      </c>
      <c r="H1361" s="9" t="str">
        <f>IF(Worksheet!S1370=0,"",Worksheet!S1370)</f>
        <v/>
      </c>
      <c r="I1361" s="9" t="str">
        <f>IF(OR(LEFT(B1361,8)="LED Four",LEFT(B1361,8)="LED Tube",LEFT(B1361,8)="LED Mogu",RIGHT(A1361,2)="In"),H1361*Worksheet!X1370,"")</f>
        <v/>
      </c>
      <c r="J1361" s="9" t="str">
        <f>IF(Worksheet!X1370=0,"",IF(OR(LEFT(B1361,8)="LED Four",LEFT(B1361,8)="LED Tube",LEFT(B1361,8)="LED Mogu",RIGHT(A1361,2)="In"),"",Worksheet!X1370))</f>
        <v/>
      </c>
      <c r="K1361" s="9" t="str">
        <f t="shared" si="64"/>
        <v/>
      </c>
      <c r="L1361" s="9" t="str">
        <f>IF(OR(LEFT(B1361,8)="LED Four",LEFT(B1361,8)="LED Tube",LEFT(B1361,8)="LED Mogu",RIGHT(A1361,2)="In"),H1361*Worksheet!Y1370,"")</f>
        <v/>
      </c>
      <c r="M1361" s="9" t="str">
        <f>IF(Worksheet!Y1370=0,"",IF(OR(LEFT(B1361,8)="LED Four",LEFT(B1361,8)="LED Tube",LEFT(B1361,8)="LED Mogu",RIGHT(A1361,2)="In"),"",Worksheet!Y1370))</f>
        <v/>
      </c>
      <c r="N1361" s="9" t="str">
        <f t="shared" si="65"/>
        <v/>
      </c>
    </row>
    <row r="1362" spans="1:14">
      <c r="A1362" s="9" t="str">
        <f>IF(Worksheet!M1371=0,"",Worksheet!M1371)</f>
        <v/>
      </c>
      <c r="B1362" s="9" t="str">
        <f>IF(Worksheet!N1371=0,"",Worksheet!N1371)</f>
        <v/>
      </c>
      <c r="C1362" s="9" t="str">
        <f>IF(Worksheet!O1371=0,"",Worksheet!O1371)</f>
        <v/>
      </c>
      <c r="D1362" s="9" t="str">
        <f>IF(Worksheet!P1371=0,"",Worksheet!P1371)</f>
        <v/>
      </c>
      <c r="E1362" s="9" t="str">
        <f>IF(Worksheet!R1371=0,"",IF(OR(LEFT(B1362,8)="LED Four",LEFT(B1362,8)="LED Tube",LEFT(B1362,8)="LED Mogu",RIGHT(A1362,2)="In"),"",Worksheet!R1371))</f>
        <v/>
      </c>
      <c r="F1362" s="9" t="str">
        <f>IF(Worksheet!T1371=0,"",Worksheet!T1371)</f>
        <v/>
      </c>
      <c r="G1362" s="9" t="str">
        <f t="shared" si="63"/>
        <v/>
      </c>
      <c r="H1362" s="9" t="str">
        <f>IF(Worksheet!S1371=0,"",Worksheet!S1371)</f>
        <v/>
      </c>
      <c r="I1362" s="9" t="str">
        <f>IF(OR(LEFT(B1362,8)="LED Four",LEFT(B1362,8)="LED Tube",LEFT(B1362,8)="LED Mogu",RIGHT(A1362,2)="In"),H1362*Worksheet!X1371,"")</f>
        <v/>
      </c>
      <c r="J1362" s="9" t="str">
        <f>IF(Worksheet!X1371=0,"",IF(OR(LEFT(B1362,8)="LED Four",LEFT(B1362,8)="LED Tube",LEFT(B1362,8)="LED Mogu",RIGHT(A1362,2)="In"),"",Worksheet!X1371))</f>
        <v/>
      </c>
      <c r="K1362" s="9" t="str">
        <f t="shared" si="64"/>
        <v/>
      </c>
      <c r="L1362" s="9" t="str">
        <f>IF(OR(LEFT(B1362,8)="LED Four",LEFT(B1362,8)="LED Tube",LEFT(B1362,8)="LED Mogu",RIGHT(A1362,2)="In"),H1362*Worksheet!Y1371,"")</f>
        <v/>
      </c>
      <c r="M1362" s="9" t="str">
        <f>IF(Worksheet!Y1371=0,"",IF(OR(LEFT(B1362,8)="LED Four",LEFT(B1362,8)="LED Tube",LEFT(B1362,8)="LED Mogu",RIGHT(A1362,2)="In"),"",Worksheet!Y1371))</f>
        <v/>
      </c>
      <c r="N1362" s="9" t="str">
        <f t="shared" si="65"/>
        <v/>
      </c>
    </row>
    <row r="1363" spans="1:14">
      <c r="A1363" s="9" t="str">
        <f>IF(Worksheet!M1372=0,"",Worksheet!M1372)</f>
        <v/>
      </c>
      <c r="B1363" s="9" t="str">
        <f>IF(Worksheet!N1372=0,"",Worksheet!N1372)</f>
        <v/>
      </c>
      <c r="C1363" s="9" t="str">
        <f>IF(Worksheet!O1372=0,"",Worksheet!O1372)</f>
        <v/>
      </c>
      <c r="D1363" s="9" t="str">
        <f>IF(Worksheet!P1372=0,"",Worksheet!P1372)</f>
        <v/>
      </c>
      <c r="E1363" s="9" t="str">
        <f>IF(Worksheet!R1372=0,"",IF(OR(LEFT(B1363,8)="LED Four",LEFT(B1363,8)="LED Tube",LEFT(B1363,8)="LED Mogu",RIGHT(A1363,2)="In"),"",Worksheet!R1372))</f>
        <v/>
      </c>
      <c r="F1363" s="9" t="str">
        <f>IF(Worksheet!T1372=0,"",Worksheet!T1372)</f>
        <v/>
      </c>
      <c r="G1363" s="9" t="str">
        <f t="shared" si="63"/>
        <v/>
      </c>
      <c r="H1363" s="9" t="str">
        <f>IF(Worksheet!S1372=0,"",Worksheet!S1372)</f>
        <v/>
      </c>
      <c r="I1363" s="9" t="str">
        <f>IF(OR(LEFT(B1363,8)="LED Four",LEFT(B1363,8)="LED Tube",LEFT(B1363,8)="LED Mogu",RIGHT(A1363,2)="In"),H1363*Worksheet!X1372,"")</f>
        <v/>
      </c>
      <c r="J1363" s="9" t="str">
        <f>IF(Worksheet!X1372=0,"",IF(OR(LEFT(B1363,8)="LED Four",LEFT(B1363,8)="LED Tube",LEFT(B1363,8)="LED Mogu",RIGHT(A1363,2)="In"),"",Worksheet!X1372))</f>
        <v/>
      </c>
      <c r="K1363" s="9" t="str">
        <f t="shared" si="64"/>
        <v/>
      </c>
      <c r="L1363" s="9" t="str">
        <f>IF(OR(LEFT(B1363,8)="LED Four",LEFT(B1363,8)="LED Tube",LEFT(B1363,8)="LED Mogu",RIGHT(A1363,2)="In"),H1363*Worksheet!Y1372,"")</f>
        <v/>
      </c>
      <c r="M1363" s="9" t="str">
        <f>IF(Worksheet!Y1372=0,"",IF(OR(LEFT(B1363,8)="LED Four",LEFT(B1363,8)="LED Tube",LEFT(B1363,8)="LED Mogu",RIGHT(A1363,2)="In"),"",Worksheet!Y1372))</f>
        <v/>
      </c>
      <c r="N1363" s="9" t="str">
        <f t="shared" si="65"/>
        <v/>
      </c>
    </row>
    <row r="1364" spans="1:14">
      <c r="A1364" s="9" t="str">
        <f>IF(Worksheet!M1373=0,"",Worksheet!M1373)</f>
        <v/>
      </c>
      <c r="B1364" s="9" t="str">
        <f>IF(Worksheet!N1373=0,"",Worksheet!N1373)</f>
        <v/>
      </c>
      <c r="C1364" s="9" t="str">
        <f>IF(Worksheet!O1373=0,"",Worksheet!O1373)</f>
        <v/>
      </c>
      <c r="D1364" s="9" t="str">
        <f>IF(Worksheet!P1373=0,"",Worksheet!P1373)</f>
        <v/>
      </c>
      <c r="E1364" s="9" t="str">
        <f>IF(Worksheet!R1373=0,"",IF(OR(LEFT(B1364,8)="LED Four",LEFT(B1364,8)="LED Tube",LEFT(B1364,8)="LED Mogu",RIGHT(A1364,2)="In"),"",Worksheet!R1373))</f>
        <v/>
      </c>
      <c r="F1364" s="9" t="str">
        <f>IF(Worksheet!T1373=0,"",Worksheet!T1373)</f>
        <v/>
      </c>
      <c r="G1364" s="9" t="str">
        <f t="shared" si="63"/>
        <v/>
      </c>
      <c r="H1364" s="9" t="str">
        <f>IF(Worksheet!S1373=0,"",Worksheet!S1373)</f>
        <v/>
      </c>
      <c r="I1364" s="9" t="str">
        <f>IF(OR(LEFT(B1364,8)="LED Four",LEFT(B1364,8)="LED Tube",LEFT(B1364,8)="LED Mogu",RIGHT(A1364,2)="In"),H1364*Worksheet!X1373,"")</f>
        <v/>
      </c>
      <c r="J1364" s="9" t="str">
        <f>IF(Worksheet!X1373=0,"",IF(OR(LEFT(B1364,8)="LED Four",LEFT(B1364,8)="LED Tube",LEFT(B1364,8)="LED Mogu",RIGHT(A1364,2)="In"),"",Worksheet!X1373))</f>
        <v/>
      </c>
      <c r="K1364" s="9" t="str">
        <f t="shared" si="64"/>
        <v/>
      </c>
      <c r="L1364" s="9" t="str">
        <f>IF(OR(LEFT(B1364,8)="LED Four",LEFT(B1364,8)="LED Tube",LEFT(B1364,8)="LED Mogu",RIGHT(A1364,2)="In"),H1364*Worksheet!Y1373,"")</f>
        <v/>
      </c>
      <c r="M1364" s="9" t="str">
        <f>IF(Worksheet!Y1373=0,"",IF(OR(LEFT(B1364,8)="LED Four",LEFT(B1364,8)="LED Tube",LEFT(B1364,8)="LED Mogu",RIGHT(A1364,2)="In"),"",Worksheet!Y1373))</f>
        <v/>
      </c>
      <c r="N1364" s="9" t="str">
        <f t="shared" si="65"/>
        <v/>
      </c>
    </row>
    <row r="1365" spans="1:14">
      <c r="A1365" s="9" t="str">
        <f>IF(Worksheet!M1374=0,"",Worksheet!M1374)</f>
        <v/>
      </c>
      <c r="B1365" s="9" t="str">
        <f>IF(Worksheet!N1374=0,"",Worksheet!N1374)</f>
        <v/>
      </c>
      <c r="C1365" s="9" t="str">
        <f>IF(Worksheet!O1374=0,"",Worksheet!O1374)</f>
        <v/>
      </c>
      <c r="D1365" s="9" t="str">
        <f>IF(Worksheet!P1374=0,"",Worksheet!P1374)</f>
        <v/>
      </c>
      <c r="E1365" s="9" t="str">
        <f>IF(Worksheet!R1374=0,"",IF(OR(LEFT(B1365,8)="LED Four",LEFT(B1365,8)="LED Tube",LEFT(B1365,8)="LED Mogu",RIGHT(A1365,2)="In"),"",Worksheet!R1374))</f>
        <v/>
      </c>
      <c r="F1365" s="9" t="str">
        <f>IF(Worksheet!T1374=0,"",Worksheet!T1374)</f>
        <v/>
      </c>
      <c r="G1365" s="9" t="str">
        <f t="shared" si="63"/>
        <v/>
      </c>
      <c r="H1365" s="9" t="str">
        <f>IF(Worksheet!S1374=0,"",Worksheet!S1374)</f>
        <v/>
      </c>
      <c r="I1365" s="9" t="str">
        <f>IF(OR(LEFT(B1365,8)="LED Four",LEFT(B1365,8)="LED Tube",LEFT(B1365,8)="LED Mogu",RIGHT(A1365,2)="In"),H1365*Worksheet!X1374,"")</f>
        <v/>
      </c>
      <c r="J1365" s="9" t="str">
        <f>IF(Worksheet!X1374=0,"",IF(OR(LEFT(B1365,8)="LED Four",LEFT(B1365,8)="LED Tube",LEFT(B1365,8)="LED Mogu",RIGHT(A1365,2)="In"),"",Worksheet!X1374))</f>
        <v/>
      </c>
      <c r="K1365" s="9" t="str">
        <f t="shared" si="64"/>
        <v/>
      </c>
      <c r="L1365" s="9" t="str">
        <f>IF(OR(LEFT(B1365,8)="LED Four",LEFT(B1365,8)="LED Tube",LEFT(B1365,8)="LED Mogu",RIGHT(A1365,2)="In"),H1365*Worksheet!Y1374,"")</f>
        <v/>
      </c>
      <c r="M1365" s="9" t="str">
        <f>IF(Worksheet!Y1374=0,"",IF(OR(LEFT(B1365,8)="LED Four",LEFT(B1365,8)="LED Tube",LEFT(B1365,8)="LED Mogu",RIGHT(A1365,2)="In"),"",Worksheet!Y1374))</f>
        <v/>
      </c>
      <c r="N1365" s="9" t="str">
        <f t="shared" si="65"/>
        <v/>
      </c>
    </row>
    <row r="1366" spans="1:14">
      <c r="A1366" s="9" t="str">
        <f>IF(Worksheet!M1375=0,"",Worksheet!M1375)</f>
        <v/>
      </c>
      <c r="B1366" s="9" t="str">
        <f>IF(Worksheet!N1375=0,"",Worksheet!N1375)</f>
        <v/>
      </c>
      <c r="C1366" s="9" t="str">
        <f>IF(Worksheet!O1375=0,"",Worksheet!O1375)</f>
        <v/>
      </c>
      <c r="D1366" s="9" t="str">
        <f>IF(Worksheet!P1375=0,"",Worksheet!P1375)</f>
        <v/>
      </c>
      <c r="E1366" s="9" t="str">
        <f>IF(Worksheet!R1375=0,"",IF(OR(LEFT(B1366,8)="LED Four",LEFT(B1366,8)="LED Tube",LEFT(B1366,8)="LED Mogu",RIGHT(A1366,2)="In"),"",Worksheet!R1375))</f>
        <v/>
      </c>
      <c r="F1366" s="9" t="str">
        <f>IF(Worksheet!T1375=0,"",Worksheet!T1375)</f>
        <v/>
      </c>
      <c r="G1366" s="9" t="str">
        <f t="shared" si="63"/>
        <v/>
      </c>
      <c r="H1366" s="9" t="str">
        <f>IF(Worksheet!S1375=0,"",Worksheet!S1375)</f>
        <v/>
      </c>
      <c r="I1366" s="9" t="str">
        <f>IF(OR(LEFT(B1366,8)="LED Four",LEFT(B1366,8)="LED Tube",LEFT(B1366,8)="LED Mogu",RIGHT(A1366,2)="In"),H1366*Worksheet!X1375,"")</f>
        <v/>
      </c>
      <c r="J1366" s="9" t="str">
        <f>IF(Worksheet!X1375=0,"",IF(OR(LEFT(B1366,8)="LED Four",LEFT(B1366,8)="LED Tube",LEFT(B1366,8)="LED Mogu",RIGHT(A1366,2)="In"),"",Worksheet!X1375))</f>
        <v/>
      </c>
      <c r="K1366" s="9" t="str">
        <f t="shared" si="64"/>
        <v/>
      </c>
      <c r="L1366" s="9" t="str">
        <f>IF(OR(LEFT(B1366,8)="LED Four",LEFT(B1366,8)="LED Tube",LEFT(B1366,8)="LED Mogu",RIGHT(A1366,2)="In"),H1366*Worksheet!Y1375,"")</f>
        <v/>
      </c>
      <c r="M1366" s="9" t="str">
        <f>IF(Worksheet!Y1375=0,"",IF(OR(LEFT(B1366,8)="LED Four",LEFT(B1366,8)="LED Tube",LEFT(B1366,8)="LED Mogu",RIGHT(A1366,2)="In"),"",Worksheet!Y1375))</f>
        <v/>
      </c>
      <c r="N1366" s="9" t="str">
        <f t="shared" si="65"/>
        <v/>
      </c>
    </row>
    <row r="1367" spans="1:14">
      <c r="A1367" s="9" t="str">
        <f>IF(Worksheet!M1376=0,"",Worksheet!M1376)</f>
        <v/>
      </c>
      <c r="B1367" s="9" t="str">
        <f>IF(Worksheet!N1376=0,"",Worksheet!N1376)</f>
        <v/>
      </c>
      <c r="C1367" s="9" t="str">
        <f>IF(Worksheet!O1376=0,"",Worksheet!O1376)</f>
        <v/>
      </c>
      <c r="D1367" s="9" t="str">
        <f>IF(Worksheet!P1376=0,"",Worksheet!P1376)</f>
        <v/>
      </c>
      <c r="E1367" s="9" t="str">
        <f>IF(Worksheet!R1376=0,"",IF(OR(LEFT(B1367,8)="LED Four",LEFT(B1367,8)="LED Tube",LEFT(B1367,8)="LED Mogu",RIGHT(A1367,2)="In"),"",Worksheet!R1376))</f>
        <v/>
      </c>
      <c r="F1367" s="9" t="str">
        <f>IF(Worksheet!T1376=0,"",Worksheet!T1376)</f>
        <v/>
      </c>
      <c r="G1367" s="9" t="str">
        <f t="shared" si="63"/>
        <v/>
      </c>
      <c r="H1367" s="9" t="str">
        <f>IF(Worksheet!S1376=0,"",Worksheet!S1376)</f>
        <v/>
      </c>
      <c r="I1367" s="9" t="str">
        <f>IF(OR(LEFT(B1367,8)="LED Four",LEFT(B1367,8)="LED Tube",LEFT(B1367,8)="LED Mogu",RIGHT(A1367,2)="In"),H1367*Worksheet!X1376,"")</f>
        <v/>
      </c>
      <c r="J1367" s="9" t="str">
        <f>IF(Worksheet!X1376=0,"",IF(OR(LEFT(B1367,8)="LED Four",LEFT(B1367,8)="LED Tube",LEFT(B1367,8)="LED Mogu",RIGHT(A1367,2)="In"),"",Worksheet!X1376))</f>
        <v/>
      </c>
      <c r="K1367" s="9" t="str">
        <f t="shared" si="64"/>
        <v/>
      </c>
      <c r="L1367" s="9" t="str">
        <f>IF(OR(LEFT(B1367,8)="LED Four",LEFT(B1367,8)="LED Tube",LEFT(B1367,8)="LED Mogu",RIGHT(A1367,2)="In"),H1367*Worksheet!Y1376,"")</f>
        <v/>
      </c>
      <c r="M1367" s="9" t="str">
        <f>IF(Worksheet!Y1376=0,"",IF(OR(LEFT(B1367,8)="LED Four",LEFT(B1367,8)="LED Tube",LEFT(B1367,8)="LED Mogu",RIGHT(A1367,2)="In"),"",Worksheet!Y1376))</f>
        <v/>
      </c>
      <c r="N1367" s="9" t="str">
        <f t="shared" si="65"/>
        <v/>
      </c>
    </row>
    <row r="1368" spans="1:14">
      <c r="A1368" s="9" t="str">
        <f>IF(Worksheet!M1377=0,"",Worksheet!M1377)</f>
        <v/>
      </c>
      <c r="B1368" s="9" t="str">
        <f>IF(Worksheet!N1377=0,"",Worksheet!N1377)</f>
        <v/>
      </c>
      <c r="C1368" s="9" t="str">
        <f>IF(Worksheet!O1377=0,"",Worksheet!O1377)</f>
        <v/>
      </c>
      <c r="D1368" s="9" t="str">
        <f>IF(Worksheet!P1377=0,"",Worksheet!P1377)</f>
        <v/>
      </c>
      <c r="E1368" s="9" t="str">
        <f>IF(Worksheet!R1377=0,"",IF(OR(LEFT(B1368,8)="LED Four",LEFT(B1368,8)="LED Tube",LEFT(B1368,8)="LED Mogu",RIGHT(A1368,2)="In"),"",Worksheet!R1377))</f>
        <v/>
      </c>
      <c r="F1368" s="9" t="str">
        <f>IF(Worksheet!T1377=0,"",Worksheet!T1377)</f>
        <v/>
      </c>
      <c r="G1368" s="9" t="str">
        <f t="shared" si="63"/>
        <v/>
      </c>
      <c r="H1368" s="9" t="str">
        <f>IF(Worksheet!S1377=0,"",Worksheet!S1377)</f>
        <v/>
      </c>
      <c r="I1368" s="9" t="str">
        <f>IF(OR(LEFT(B1368,8)="LED Four",LEFT(B1368,8)="LED Tube",LEFT(B1368,8)="LED Mogu",RIGHT(A1368,2)="In"),H1368*Worksheet!X1377,"")</f>
        <v/>
      </c>
      <c r="J1368" s="9" t="str">
        <f>IF(Worksheet!X1377=0,"",IF(OR(LEFT(B1368,8)="LED Four",LEFT(B1368,8)="LED Tube",LEFT(B1368,8)="LED Mogu",RIGHT(A1368,2)="In"),"",Worksheet!X1377))</f>
        <v/>
      </c>
      <c r="K1368" s="9" t="str">
        <f t="shared" si="64"/>
        <v/>
      </c>
      <c r="L1368" s="9" t="str">
        <f>IF(OR(LEFT(B1368,8)="LED Four",LEFT(B1368,8)="LED Tube",LEFT(B1368,8)="LED Mogu",RIGHT(A1368,2)="In"),H1368*Worksheet!Y1377,"")</f>
        <v/>
      </c>
      <c r="M1368" s="9" t="str">
        <f>IF(Worksheet!Y1377=0,"",IF(OR(LEFT(B1368,8)="LED Four",LEFT(B1368,8)="LED Tube",LEFT(B1368,8)="LED Mogu",RIGHT(A1368,2)="In"),"",Worksheet!Y1377))</f>
        <v/>
      </c>
      <c r="N1368" s="9" t="str">
        <f t="shared" si="65"/>
        <v/>
      </c>
    </row>
    <row r="1369" spans="1:14">
      <c r="A1369" s="9" t="str">
        <f>IF(Worksheet!M1378=0,"",Worksheet!M1378)</f>
        <v/>
      </c>
      <c r="B1369" s="9" t="str">
        <f>IF(Worksheet!N1378=0,"",Worksheet!N1378)</f>
        <v/>
      </c>
      <c r="C1369" s="9" t="str">
        <f>IF(Worksheet!O1378=0,"",Worksheet!O1378)</f>
        <v/>
      </c>
      <c r="D1369" s="9" t="str">
        <f>IF(Worksheet!P1378=0,"",Worksheet!P1378)</f>
        <v/>
      </c>
      <c r="E1369" s="9" t="str">
        <f>IF(Worksheet!R1378=0,"",IF(OR(LEFT(B1369,8)="LED Four",LEFT(B1369,8)="LED Tube",LEFT(B1369,8)="LED Mogu",RIGHT(A1369,2)="In"),"",Worksheet!R1378))</f>
        <v/>
      </c>
      <c r="F1369" s="9" t="str">
        <f>IF(Worksheet!T1378=0,"",Worksheet!T1378)</f>
        <v/>
      </c>
      <c r="G1369" s="9" t="str">
        <f t="shared" si="63"/>
        <v/>
      </c>
      <c r="H1369" s="9" t="str">
        <f>IF(Worksheet!S1378=0,"",Worksheet!S1378)</f>
        <v/>
      </c>
      <c r="I1369" s="9" t="str">
        <f>IF(OR(LEFT(B1369,8)="LED Four",LEFT(B1369,8)="LED Tube",LEFT(B1369,8)="LED Mogu",RIGHT(A1369,2)="In"),H1369*Worksheet!X1378,"")</f>
        <v/>
      </c>
      <c r="J1369" s="9" t="str">
        <f>IF(Worksheet!X1378=0,"",IF(OR(LEFT(B1369,8)="LED Four",LEFT(B1369,8)="LED Tube",LEFT(B1369,8)="LED Mogu",RIGHT(A1369,2)="In"),"",Worksheet!X1378))</f>
        <v/>
      </c>
      <c r="K1369" s="9" t="str">
        <f t="shared" si="64"/>
        <v/>
      </c>
      <c r="L1369" s="9" t="str">
        <f>IF(OR(LEFT(B1369,8)="LED Four",LEFT(B1369,8)="LED Tube",LEFT(B1369,8)="LED Mogu",RIGHT(A1369,2)="In"),H1369*Worksheet!Y1378,"")</f>
        <v/>
      </c>
      <c r="M1369" s="9" t="str">
        <f>IF(Worksheet!Y1378=0,"",IF(OR(LEFT(B1369,8)="LED Four",LEFT(B1369,8)="LED Tube",LEFT(B1369,8)="LED Mogu",RIGHT(A1369,2)="In"),"",Worksheet!Y1378))</f>
        <v/>
      </c>
      <c r="N1369" s="9" t="str">
        <f t="shared" si="65"/>
        <v/>
      </c>
    </row>
    <row r="1370" spans="1:14">
      <c r="A1370" s="9" t="str">
        <f>IF(Worksheet!M1379=0,"",Worksheet!M1379)</f>
        <v/>
      </c>
      <c r="B1370" s="9" t="str">
        <f>IF(Worksheet!N1379=0,"",Worksheet!N1379)</f>
        <v/>
      </c>
      <c r="C1370" s="9" t="str">
        <f>IF(Worksheet!O1379=0,"",Worksheet!O1379)</f>
        <v/>
      </c>
      <c r="D1370" s="9" t="str">
        <f>IF(Worksheet!P1379=0,"",Worksheet!P1379)</f>
        <v/>
      </c>
      <c r="E1370" s="9" t="str">
        <f>IF(Worksheet!R1379=0,"",IF(OR(LEFT(B1370,8)="LED Four",LEFT(B1370,8)="LED Tube",LEFT(B1370,8)="LED Mogu",RIGHT(A1370,2)="In"),"",Worksheet!R1379))</f>
        <v/>
      </c>
      <c r="F1370" s="9" t="str">
        <f>IF(Worksheet!T1379=0,"",Worksheet!T1379)</f>
        <v/>
      </c>
      <c r="G1370" s="9" t="str">
        <f t="shared" si="63"/>
        <v/>
      </c>
      <c r="H1370" s="9" t="str">
        <f>IF(Worksheet!S1379=0,"",Worksheet!S1379)</f>
        <v/>
      </c>
      <c r="I1370" s="9" t="str">
        <f>IF(OR(LEFT(B1370,8)="LED Four",LEFT(B1370,8)="LED Tube",LEFT(B1370,8)="LED Mogu",RIGHT(A1370,2)="In"),H1370*Worksheet!X1379,"")</f>
        <v/>
      </c>
      <c r="J1370" s="9" t="str">
        <f>IF(Worksheet!X1379=0,"",IF(OR(LEFT(B1370,8)="LED Four",LEFT(B1370,8)="LED Tube",LEFT(B1370,8)="LED Mogu",RIGHT(A1370,2)="In"),"",Worksheet!X1379))</f>
        <v/>
      </c>
      <c r="K1370" s="9" t="str">
        <f t="shared" si="64"/>
        <v/>
      </c>
      <c r="L1370" s="9" t="str">
        <f>IF(OR(LEFT(B1370,8)="LED Four",LEFT(B1370,8)="LED Tube",LEFT(B1370,8)="LED Mogu",RIGHT(A1370,2)="In"),H1370*Worksheet!Y1379,"")</f>
        <v/>
      </c>
      <c r="M1370" s="9" t="str">
        <f>IF(Worksheet!Y1379=0,"",IF(OR(LEFT(B1370,8)="LED Four",LEFT(B1370,8)="LED Tube",LEFT(B1370,8)="LED Mogu",RIGHT(A1370,2)="In"),"",Worksheet!Y1379))</f>
        <v/>
      </c>
      <c r="N1370" s="9" t="str">
        <f t="shared" si="65"/>
        <v/>
      </c>
    </row>
    <row r="1371" spans="1:14">
      <c r="A1371" s="9" t="str">
        <f>IF(Worksheet!M1380=0,"",Worksheet!M1380)</f>
        <v/>
      </c>
      <c r="B1371" s="9" t="str">
        <f>IF(Worksheet!N1380=0,"",Worksheet!N1380)</f>
        <v/>
      </c>
      <c r="C1371" s="9" t="str">
        <f>IF(Worksheet!O1380=0,"",Worksheet!O1380)</f>
        <v/>
      </c>
      <c r="D1371" s="9" t="str">
        <f>IF(Worksheet!P1380=0,"",Worksheet!P1380)</f>
        <v/>
      </c>
      <c r="E1371" s="9" t="str">
        <f>IF(Worksheet!R1380=0,"",IF(OR(LEFT(B1371,8)="LED Four",LEFT(B1371,8)="LED Tube",LEFT(B1371,8)="LED Mogu",RIGHT(A1371,2)="In"),"",Worksheet!R1380))</f>
        <v/>
      </c>
      <c r="F1371" s="9" t="str">
        <f>IF(Worksheet!T1380=0,"",Worksheet!T1380)</f>
        <v/>
      </c>
      <c r="G1371" s="9" t="str">
        <f t="shared" si="63"/>
        <v/>
      </c>
      <c r="H1371" s="9" t="str">
        <f>IF(Worksheet!S1380=0,"",Worksheet!S1380)</f>
        <v/>
      </c>
      <c r="I1371" s="9" t="str">
        <f>IF(OR(LEFT(B1371,8)="LED Four",LEFT(B1371,8)="LED Tube",LEFT(B1371,8)="LED Mogu",RIGHT(A1371,2)="In"),H1371*Worksheet!X1380,"")</f>
        <v/>
      </c>
      <c r="J1371" s="9" t="str">
        <f>IF(Worksheet!X1380=0,"",IF(OR(LEFT(B1371,8)="LED Four",LEFT(B1371,8)="LED Tube",LEFT(B1371,8)="LED Mogu",RIGHT(A1371,2)="In"),"",Worksheet!X1380))</f>
        <v/>
      </c>
      <c r="K1371" s="9" t="str">
        <f t="shared" si="64"/>
        <v/>
      </c>
      <c r="L1371" s="9" t="str">
        <f>IF(OR(LEFT(B1371,8)="LED Four",LEFT(B1371,8)="LED Tube",LEFT(B1371,8)="LED Mogu",RIGHT(A1371,2)="In"),H1371*Worksheet!Y1380,"")</f>
        <v/>
      </c>
      <c r="M1371" s="9" t="str">
        <f>IF(Worksheet!Y1380=0,"",IF(OR(LEFT(B1371,8)="LED Four",LEFT(B1371,8)="LED Tube",LEFT(B1371,8)="LED Mogu",RIGHT(A1371,2)="In"),"",Worksheet!Y1380))</f>
        <v/>
      </c>
      <c r="N1371" s="9" t="str">
        <f t="shared" si="65"/>
        <v/>
      </c>
    </row>
    <row r="1372" spans="1:14">
      <c r="A1372" s="9" t="str">
        <f>IF(Worksheet!M1381=0,"",Worksheet!M1381)</f>
        <v/>
      </c>
      <c r="B1372" s="9" t="str">
        <f>IF(Worksheet!N1381=0,"",Worksheet!N1381)</f>
        <v/>
      </c>
      <c r="C1372" s="9" t="str">
        <f>IF(Worksheet!O1381=0,"",Worksheet!O1381)</f>
        <v/>
      </c>
      <c r="D1372" s="9" t="str">
        <f>IF(Worksheet!P1381=0,"",Worksheet!P1381)</f>
        <v/>
      </c>
      <c r="E1372" s="9" t="str">
        <f>IF(Worksheet!R1381=0,"",IF(OR(LEFT(B1372,8)="LED Four",LEFT(B1372,8)="LED Tube",LEFT(B1372,8)="LED Mogu",RIGHT(A1372,2)="In"),"",Worksheet!R1381))</f>
        <v/>
      </c>
      <c r="F1372" s="9" t="str">
        <f>IF(Worksheet!T1381=0,"",Worksheet!T1381)</f>
        <v/>
      </c>
      <c r="G1372" s="9" t="str">
        <f t="shared" si="63"/>
        <v/>
      </c>
      <c r="H1372" s="9" t="str">
        <f>IF(Worksheet!S1381=0,"",Worksheet!S1381)</f>
        <v/>
      </c>
      <c r="I1372" s="9" t="str">
        <f>IF(OR(LEFT(B1372,8)="LED Four",LEFT(B1372,8)="LED Tube",LEFT(B1372,8)="LED Mogu",RIGHT(A1372,2)="In"),H1372*Worksheet!X1381,"")</f>
        <v/>
      </c>
      <c r="J1372" s="9" t="str">
        <f>IF(Worksheet!X1381=0,"",IF(OR(LEFT(B1372,8)="LED Four",LEFT(B1372,8)="LED Tube",LEFT(B1372,8)="LED Mogu",RIGHT(A1372,2)="In"),"",Worksheet!X1381))</f>
        <v/>
      </c>
      <c r="K1372" s="9" t="str">
        <f t="shared" si="64"/>
        <v/>
      </c>
      <c r="L1372" s="9" t="str">
        <f>IF(OR(LEFT(B1372,8)="LED Four",LEFT(B1372,8)="LED Tube",LEFT(B1372,8)="LED Mogu",RIGHT(A1372,2)="In"),H1372*Worksheet!Y1381,"")</f>
        <v/>
      </c>
      <c r="M1372" s="9" t="str">
        <f>IF(Worksheet!Y1381=0,"",IF(OR(LEFT(B1372,8)="LED Four",LEFT(B1372,8)="LED Tube",LEFT(B1372,8)="LED Mogu",RIGHT(A1372,2)="In"),"",Worksheet!Y1381))</f>
        <v/>
      </c>
      <c r="N1372" s="9" t="str">
        <f t="shared" si="65"/>
        <v/>
      </c>
    </row>
    <row r="1373" spans="1:14">
      <c r="A1373" s="9" t="str">
        <f>IF(Worksheet!M1382=0,"",Worksheet!M1382)</f>
        <v/>
      </c>
      <c r="B1373" s="9" t="str">
        <f>IF(Worksheet!N1382=0,"",Worksheet!N1382)</f>
        <v/>
      </c>
      <c r="C1373" s="9" t="str">
        <f>IF(Worksheet!O1382=0,"",Worksheet!O1382)</f>
        <v/>
      </c>
      <c r="D1373" s="9" t="str">
        <f>IF(Worksheet!P1382=0,"",Worksheet!P1382)</f>
        <v/>
      </c>
      <c r="E1373" s="9" t="str">
        <f>IF(Worksheet!R1382=0,"",IF(OR(LEFT(B1373,8)="LED Four",LEFT(B1373,8)="LED Tube",LEFT(B1373,8)="LED Mogu",RIGHT(A1373,2)="In"),"",Worksheet!R1382))</f>
        <v/>
      </c>
      <c r="F1373" s="9" t="str">
        <f>IF(Worksheet!T1382=0,"",Worksheet!T1382)</f>
        <v/>
      </c>
      <c r="G1373" s="9" t="str">
        <f t="shared" si="63"/>
        <v/>
      </c>
      <c r="H1373" s="9" t="str">
        <f>IF(Worksheet!S1382=0,"",Worksheet!S1382)</f>
        <v/>
      </c>
      <c r="I1373" s="9" t="str">
        <f>IF(OR(LEFT(B1373,8)="LED Four",LEFT(B1373,8)="LED Tube",LEFT(B1373,8)="LED Mogu",RIGHT(A1373,2)="In"),H1373*Worksheet!X1382,"")</f>
        <v/>
      </c>
      <c r="J1373" s="9" t="str">
        <f>IF(Worksheet!X1382=0,"",IF(OR(LEFT(B1373,8)="LED Four",LEFT(B1373,8)="LED Tube",LEFT(B1373,8)="LED Mogu",RIGHT(A1373,2)="In"),"",Worksheet!X1382))</f>
        <v/>
      </c>
      <c r="K1373" s="9" t="str">
        <f t="shared" si="64"/>
        <v/>
      </c>
      <c r="L1373" s="9" t="str">
        <f>IF(OR(LEFT(B1373,8)="LED Four",LEFT(B1373,8)="LED Tube",LEFT(B1373,8)="LED Mogu",RIGHT(A1373,2)="In"),H1373*Worksheet!Y1382,"")</f>
        <v/>
      </c>
      <c r="M1373" s="9" t="str">
        <f>IF(Worksheet!Y1382=0,"",IF(OR(LEFT(B1373,8)="LED Four",LEFT(B1373,8)="LED Tube",LEFT(B1373,8)="LED Mogu",RIGHT(A1373,2)="In"),"",Worksheet!Y1382))</f>
        <v/>
      </c>
      <c r="N1373" s="9" t="str">
        <f t="shared" si="65"/>
        <v/>
      </c>
    </row>
    <row r="1374" spans="1:14">
      <c r="A1374" s="9" t="str">
        <f>IF(Worksheet!M1383=0,"",Worksheet!M1383)</f>
        <v/>
      </c>
      <c r="B1374" s="9" t="str">
        <f>IF(Worksheet!N1383=0,"",Worksheet!N1383)</f>
        <v/>
      </c>
      <c r="C1374" s="9" t="str">
        <f>IF(Worksheet!O1383=0,"",Worksheet!O1383)</f>
        <v/>
      </c>
      <c r="D1374" s="9" t="str">
        <f>IF(Worksheet!P1383=0,"",Worksheet!P1383)</f>
        <v/>
      </c>
      <c r="E1374" s="9" t="str">
        <f>IF(Worksheet!R1383=0,"",IF(OR(LEFT(B1374,8)="LED Four",LEFT(B1374,8)="LED Tube",LEFT(B1374,8)="LED Mogu",RIGHT(A1374,2)="In"),"",Worksheet!R1383))</f>
        <v/>
      </c>
      <c r="F1374" s="9" t="str">
        <f>IF(Worksheet!T1383=0,"",Worksheet!T1383)</f>
        <v/>
      </c>
      <c r="G1374" s="9" t="str">
        <f t="shared" si="63"/>
        <v/>
      </c>
      <c r="H1374" s="9" t="str">
        <f>IF(Worksheet!S1383=0,"",Worksheet!S1383)</f>
        <v/>
      </c>
      <c r="I1374" s="9" t="str">
        <f>IF(OR(LEFT(B1374,8)="LED Four",LEFT(B1374,8)="LED Tube",LEFT(B1374,8)="LED Mogu",RIGHT(A1374,2)="In"),H1374*Worksheet!X1383,"")</f>
        <v/>
      </c>
      <c r="J1374" s="9" t="str">
        <f>IF(Worksheet!X1383=0,"",IF(OR(LEFT(B1374,8)="LED Four",LEFT(B1374,8)="LED Tube",LEFT(B1374,8)="LED Mogu",RIGHT(A1374,2)="In"),"",Worksheet!X1383))</f>
        <v/>
      </c>
      <c r="K1374" s="9" t="str">
        <f t="shared" si="64"/>
        <v/>
      </c>
      <c r="L1374" s="9" t="str">
        <f>IF(OR(LEFT(B1374,8)="LED Four",LEFT(B1374,8)="LED Tube",LEFT(B1374,8)="LED Mogu",RIGHT(A1374,2)="In"),H1374*Worksheet!Y1383,"")</f>
        <v/>
      </c>
      <c r="M1374" s="9" t="str">
        <f>IF(Worksheet!Y1383=0,"",IF(OR(LEFT(B1374,8)="LED Four",LEFT(B1374,8)="LED Tube",LEFT(B1374,8)="LED Mogu",RIGHT(A1374,2)="In"),"",Worksheet!Y1383))</f>
        <v/>
      </c>
      <c r="N1374" s="9" t="str">
        <f t="shared" si="65"/>
        <v/>
      </c>
    </row>
    <row r="1375" spans="1:14">
      <c r="A1375" s="9" t="str">
        <f>IF(Worksheet!M1384=0,"",Worksheet!M1384)</f>
        <v/>
      </c>
      <c r="B1375" s="9" t="str">
        <f>IF(Worksheet!N1384=0,"",Worksheet!N1384)</f>
        <v/>
      </c>
      <c r="C1375" s="9" t="str">
        <f>IF(Worksheet!O1384=0,"",Worksheet!O1384)</f>
        <v/>
      </c>
      <c r="D1375" s="9" t="str">
        <f>IF(Worksheet!P1384=0,"",Worksheet!P1384)</f>
        <v/>
      </c>
      <c r="E1375" s="9" t="str">
        <f>IF(Worksheet!R1384=0,"",IF(OR(LEFT(B1375,8)="LED Four",LEFT(B1375,8)="LED Tube",LEFT(B1375,8)="LED Mogu",RIGHT(A1375,2)="In"),"",Worksheet!R1384))</f>
        <v/>
      </c>
      <c r="F1375" s="9" t="str">
        <f>IF(Worksheet!T1384=0,"",Worksheet!T1384)</f>
        <v/>
      </c>
      <c r="G1375" s="9" t="str">
        <f t="shared" si="63"/>
        <v/>
      </c>
      <c r="H1375" s="9" t="str">
        <f>IF(Worksheet!S1384=0,"",Worksheet!S1384)</f>
        <v/>
      </c>
      <c r="I1375" s="9" t="str">
        <f>IF(OR(LEFT(B1375,8)="LED Four",LEFT(B1375,8)="LED Tube",LEFT(B1375,8)="LED Mogu",RIGHT(A1375,2)="In"),H1375*Worksheet!X1384,"")</f>
        <v/>
      </c>
      <c r="J1375" s="9" t="str">
        <f>IF(Worksheet!X1384=0,"",IF(OR(LEFT(B1375,8)="LED Four",LEFT(B1375,8)="LED Tube",LEFT(B1375,8)="LED Mogu",RIGHT(A1375,2)="In"),"",Worksheet!X1384))</f>
        <v/>
      </c>
      <c r="K1375" s="9" t="str">
        <f t="shared" si="64"/>
        <v/>
      </c>
      <c r="L1375" s="9" t="str">
        <f>IF(OR(LEFT(B1375,8)="LED Four",LEFT(B1375,8)="LED Tube",LEFT(B1375,8)="LED Mogu",RIGHT(A1375,2)="In"),H1375*Worksheet!Y1384,"")</f>
        <v/>
      </c>
      <c r="M1375" s="9" t="str">
        <f>IF(Worksheet!Y1384=0,"",IF(OR(LEFT(B1375,8)="LED Four",LEFT(B1375,8)="LED Tube",LEFT(B1375,8)="LED Mogu",RIGHT(A1375,2)="In"),"",Worksheet!Y1384))</f>
        <v/>
      </c>
      <c r="N1375" s="9" t="str">
        <f t="shared" si="65"/>
        <v/>
      </c>
    </row>
    <row r="1376" spans="1:14">
      <c r="A1376" s="9" t="str">
        <f>IF(Worksheet!M1385=0,"",Worksheet!M1385)</f>
        <v/>
      </c>
      <c r="B1376" s="9" t="str">
        <f>IF(Worksheet!N1385=0,"",Worksheet!N1385)</f>
        <v/>
      </c>
      <c r="C1376" s="9" t="str">
        <f>IF(Worksheet!O1385=0,"",Worksheet!O1385)</f>
        <v/>
      </c>
      <c r="D1376" s="9" t="str">
        <f>IF(Worksheet!P1385=0,"",Worksheet!P1385)</f>
        <v/>
      </c>
      <c r="E1376" s="9" t="str">
        <f>IF(Worksheet!R1385=0,"",IF(OR(LEFT(B1376,8)="LED Four",LEFT(B1376,8)="LED Tube",LEFT(B1376,8)="LED Mogu",RIGHT(A1376,2)="In"),"",Worksheet!R1385))</f>
        <v/>
      </c>
      <c r="F1376" s="9" t="str">
        <f>IF(Worksheet!T1385=0,"",Worksheet!T1385)</f>
        <v/>
      </c>
      <c r="G1376" s="9" t="str">
        <f t="shared" si="63"/>
        <v/>
      </c>
      <c r="H1376" s="9" t="str">
        <f>IF(Worksheet!S1385=0,"",Worksheet!S1385)</f>
        <v/>
      </c>
      <c r="I1376" s="9" t="str">
        <f>IF(OR(LEFT(B1376,8)="LED Four",LEFT(B1376,8)="LED Tube",LEFT(B1376,8)="LED Mogu",RIGHT(A1376,2)="In"),H1376*Worksheet!X1385,"")</f>
        <v/>
      </c>
      <c r="J1376" s="9" t="str">
        <f>IF(Worksheet!X1385=0,"",IF(OR(LEFT(B1376,8)="LED Four",LEFT(B1376,8)="LED Tube",LEFT(B1376,8)="LED Mogu",RIGHT(A1376,2)="In"),"",Worksheet!X1385))</f>
        <v/>
      </c>
      <c r="K1376" s="9" t="str">
        <f t="shared" si="64"/>
        <v/>
      </c>
      <c r="L1376" s="9" t="str">
        <f>IF(OR(LEFT(B1376,8)="LED Four",LEFT(B1376,8)="LED Tube",LEFT(B1376,8)="LED Mogu",RIGHT(A1376,2)="In"),H1376*Worksheet!Y1385,"")</f>
        <v/>
      </c>
      <c r="M1376" s="9" t="str">
        <f>IF(Worksheet!Y1385=0,"",IF(OR(LEFT(B1376,8)="LED Four",LEFT(B1376,8)="LED Tube",LEFT(B1376,8)="LED Mogu",RIGHT(A1376,2)="In"),"",Worksheet!Y1385))</f>
        <v/>
      </c>
      <c r="N1376" s="9" t="str">
        <f t="shared" si="65"/>
        <v/>
      </c>
    </row>
    <row r="1377" spans="1:14">
      <c r="A1377" s="9" t="str">
        <f>IF(Worksheet!M1386=0,"",Worksheet!M1386)</f>
        <v/>
      </c>
      <c r="B1377" s="9" t="str">
        <f>IF(Worksheet!N1386=0,"",Worksheet!N1386)</f>
        <v/>
      </c>
      <c r="C1377" s="9" t="str">
        <f>IF(Worksheet!O1386=0,"",Worksheet!O1386)</f>
        <v/>
      </c>
      <c r="D1377" s="9" t="str">
        <f>IF(Worksheet!P1386=0,"",Worksheet!P1386)</f>
        <v/>
      </c>
      <c r="E1377" s="9" t="str">
        <f>IF(Worksheet!R1386=0,"",IF(OR(LEFT(B1377,8)="LED Four",LEFT(B1377,8)="LED Tube",LEFT(B1377,8)="LED Mogu",RIGHT(A1377,2)="In"),"",Worksheet!R1386))</f>
        <v/>
      </c>
      <c r="F1377" s="9" t="str">
        <f>IF(Worksheet!T1386=0,"",Worksheet!T1386)</f>
        <v/>
      </c>
      <c r="G1377" s="9" t="str">
        <f t="shared" si="63"/>
        <v/>
      </c>
      <c r="H1377" s="9" t="str">
        <f>IF(Worksheet!S1386=0,"",Worksheet!S1386)</f>
        <v/>
      </c>
      <c r="I1377" s="9" t="str">
        <f>IF(OR(LEFT(B1377,8)="LED Four",LEFT(B1377,8)="LED Tube",LEFT(B1377,8)="LED Mogu",RIGHT(A1377,2)="In"),H1377*Worksheet!X1386,"")</f>
        <v/>
      </c>
      <c r="J1377" s="9" t="str">
        <f>IF(Worksheet!X1386=0,"",IF(OR(LEFT(B1377,8)="LED Four",LEFT(B1377,8)="LED Tube",LEFT(B1377,8)="LED Mogu",RIGHT(A1377,2)="In"),"",Worksheet!X1386))</f>
        <v/>
      </c>
      <c r="K1377" s="9" t="str">
        <f t="shared" si="64"/>
        <v/>
      </c>
      <c r="L1377" s="9" t="str">
        <f>IF(OR(LEFT(B1377,8)="LED Four",LEFT(B1377,8)="LED Tube",LEFT(B1377,8)="LED Mogu",RIGHT(A1377,2)="In"),H1377*Worksheet!Y1386,"")</f>
        <v/>
      </c>
      <c r="M1377" s="9" t="str">
        <f>IF(Worksheet!Y1386=0,"",IF(OR(LEFT(B1377,8)="LED Four",LEFT(B1377,8)="LED Tube",LEFT(B1377,8)="LED Mogu",RIGHT(A1377,2)="In"),"",Worksheet!Y1386))</f>
        <v/>
      </c>
      <c r="N1377" s="9" t="str">
        <f t="shared" si="65"/>
        <v/>
      </c>
    </row>
    <row r="1378" spans="1:14">
      <c r="A1378" s="9" t="str">
        <f>IF(Worksheet!M1387=0,"",Worksheet!M1387)</f>
        <v/>
      </c>
      <c r="B1378" s="9" t="str">
        <f>IF(Worksheet!N1387=0,"",Worksheet!N1387)</f>
        <v/>
      </c>
      <c r="C1378" s="9" t="str">
        <f>IF(Worksheet!O1387=0,"",Worksheet!O1387)</f>
        <v/>
      </c>
      <c r="D1378" s="9" t="str">
        <f>IF(Worksheet!P1387=0,"",Worksheet!P1387)</f>
        <v/>
      </c>
      <c r="E1378" s="9" t="str">
        <f>IF(Worksheet!R1387=0,"",IF(OR(LEFT(B1378,8)="LED Four",LEFT(B1378,8)="LED Tube",LEFT(B1378,8)="LED Mogu",RIGHT(A1378,2)="In"),"",Worksheet!R1387))</f>
        <v/>
      </c>
      <c r="F1378" s="9" t="str">
        <f>IF(Worksheet!T1387=0,"",Worksheet!T1387)</f>
        <v/>
      </c>
      <c r="G1378" s="9" t="str">
        <f t="shared" si="63"/>
        <v/>
      </c>
      <c r="H1378" s="9" t="str">
        <f>IF(Worksheet!S1387=0,"",Worksheet!S1387)</f>
        <v/>
      </c>
      <c r="I1378" s="9" t="str">
        <f>IF(OR(LEFT(B1378,8)="LED Four",LEFT(B1378,8)="LED Tube",LEFT(B1378,8)="LED Mogu",RIGHT(A1378,2)="In"),H1378*Worksheet!X1387,"")</f>
        <v/>
      </c>
      <c r="J1378" s="9" t="str">
        <f>IF(Worksheet!X1387=0,"",IF(OR(LEFT(B1378,8)="LED Four",LEFT(B1378,8)="LED Tube",LEFT(B1378,8)="LED Mogu",RIGHT(A1378,2)="In"),"",Worksheet!X1387))</f>
        <v/>
      </c>
      <c r="K1378" s="9" t="str">
        <f t="shared" si="64"/>
        <v/>
      </c>
      <c r="L1378" s="9" t="str">
        <f>IF(OR(LEFT(B1378,8)="LED Four",LEFT(B1378,8)="LED Tube",LEFT(B1378,8)="LED Mogu",RIGHT(A1378,2)="In"),H1378*Worksheet!Y1387,"")</f>
        <v/>
      </c>
      <c r="M1378" s="9" t="str">
        <f>IF(Worksheet!Y1387=0,"",IF(OR(LEFT(B1378,8)="LED Four",LEFT(B1378,8)="LED Tube",LEFT(B1378,8)="LED Mogu",RIGHT(A1378,2)="In"),"",Worksheet!Y1387))</f>
        <v/>
      </c>
      <c r="N1378" s="9" t="str">
        <f t="shared" si="65"/>
        <v/>
      </c>
    </row>
    <row r="1379" spans="1:14">
      <c r="A1379" s="9" t="str">
        <f>IF(Worksheet!M1388=0,"",Worksheet!M1388)</f>
        <v/>
      </c>
      <c r="B1379" s="9" t="str">
        <f>IF(Worksheet!N1388=0,"",Worksheet!N1388)</f>
        <v/>
      </c>
      <c r="C1379" s="9" t="str">
        <f>IF(Worksheet!O1388=0,"",Worksheet!O1388)</f>
        <v/>
      </c>
      <c r="D1379" s="9" t="str">
        <f>IF(Worksheet!P1388=0,"",Worksheet!P1388)</f>
        <v/>
      </c>
      <c r="E1379" s="9" t="str">
        <f>IF(Worksheet!R1388=0,"",IF(OR(LEFT(B1379,8)="LED Four",LEFT(B1379,8)="LED Tube",LEFT(B1379,8)="LED Mogu",RIGHT(A1379,2)="In"),"",Worksheet!R1388))</f>
        <v/>
      </c>
      <c r="F1379" s="9" t="str">
        <f>IF(Worksheet!T1388=0,"",Worksheet!T1388)</f>
        <v/>
      </c>
      <c r="G1379" s="9" t="str">
        <f t="shared" si="63"/>
        <v/>
      </c>
      <c r="H1379" s="9" t="str">
        <f>IF(Worksheet!S1388=0,"",Worksheet!S1388)</f>
        <v/>
      </c>
      <c r="I1379" s="9" t="str">
        <f>IF(OR(LEFT(B1379,8)="LED Four",LEFT(B1379,8)="LED Tube",LEFT(B1379,8)="LED Mogu",RIGHT(A1379,2)="In"),H1379*Worksheet!X1388,"")</f>
        <v/>
      </c>
      <c r="J1379" s="9" t="str">
        <f>IF(Worksheet!X1388=0,"",IF(OR(LEFT(B1379,8)="LED Four",LEFT(B1379,8)="LED Tube",LEFT(B1379,8)="LED Mogu",RIGHT(A1379,2)="In"),"",Worksheet!X1388))</f>
        <v/>
      </c>
      <c r="K1379" s="9" t="str">
        <f t="shared" si="64"/>
        <v/>
      </c>
      <c r="L1379" s="9" t="str">
        <f>IF(OR(LEFT(B1379,8)="LED Four",LEFT(B1379,8)="LED Tube",LEFT(B1379,8)="LED Mogu",RIGHT(A1379,2)="In"),H1379*Worksheet!Y1388,"")</f>
        <v/>
      </c>
      <c r="M1379" s="9" t="str">
        <f>IF(Worksheet!Y1388=0,"",IF(OR(LEFT(B1379,8)="LED Four",LEFT(B1379,8)="LED Tube",LEFT(B1379,8)="LED Mogu",RIGHT(A1379,2)="In"),"",Worksheet!Y1388))</f>
        <v/>
      </c>
      <c r="N1379" s="9" t="str">
        <f t="shared" si="65"/>
        <v/>
      </c>
    </row>
    <row r="1380" spans="1:14">
      <c r="A1380" s="9" t="str">
        <f>IF(Worksheet!M1389=0,"",Worksheet!M1389)</f>
        <v/>
      </c>
      <c r="B1380" s="9" t="str">
        <f>IF(Worksheet!N1389=0,"",Worksheet!N1389)</f>
        <v/>
      </c>
      <c r="C1380" s="9" t="str">
        <f>IF(Worksheet!O1389=0,"",Worksheet!O1389)</f>
        <v/>
      </c>
      <c r="D1380" s="9" t="str">
        <f>IF(Worksheet!P1389=0,"",Worksheet!P1389)</f>
        <v/>
      </c>
      <c r="E1380" s="9" t="str">
        <f>IF(Worksheet!R1389=0,"",IF(OR(LEFT(B1380,8)="LED Four",LEFT(B1380,8)="LED Tube",LEFT(B1380,8)="LED Mogu",RIGHT(A1380,2)="In"),"",Worksheet!R1389))</f>
        <v/>
      </c>
      <c r="F1380" s="9" t="str">
        <f>IF(Worksheet!T1389=0,"",Worksheet!T1389)</f>
        <v/>
      </c>
      <c r="G1380" s="9" t="str">
        <f t="shared" si="63"/>
        <v/>
      </c>
      <c r="H1380" s="9" t="str">
        <f>IF(Worksheet!S1389=0,"",Worksheet!S1389)</f>
        <v/>
      </c>
      <c r="I1380" s="9" t="str">
        <f>IF(OR(LEFT(B1380,8)="LED Four",LEFT(B1380,8)="LED Tube",LEFT(B1380,8)="LED Mogu",RIGHT(A1380,2)="In"),H1380*Worksheet!X1389,"")</f>
        <v/>
      </c>
      <c r="J1380" s="9" t="str">
        <f>IF(Worksheet!X1389=0,"",IF(OR(LEFT(B1380,8)="LED Four",LEFT(B1380,8)="LED Tube",LEFT(B1380,8)="LED Mogu",RIGHT(A1380,2)="In"),"",Worksheet!X1389))</f>
        <v/>
      </c>
      <c r="K1380" s="9" t="str">
        <f t="shared" si="64"/>
        <v/>
      </c>
      <c r="L1380" s="9" t="str">
        <f>IF(OR(LEFT(B1380,8)="LED Four",LEFT(B1380,8)="LED Tube",LEFT(B1380,8)="LED Mogu",RIGHT(A1380,2)="In"),H1380*Worksheet!Y1389,"")</f>
        <v/>
      </c>
      <c r="M1380" s="9" t="str">
        <f>IF(Worksheet!Y1389=0,"",IF(OR(LEFT(B1380,8)="LED Four",LEFT(B1380,8)="LED Tube",LEFT(B1380,8)="LED Mogu",RIGHT(A1380,2)="In"),"",Worksheet!Y1389))</f>
        <v/>
      </c>
      <c r="N1380" s="9" t="str">
        <f t="shared" si="65"/>
        <v/>
      </c>
    </row>
    <row r="1381" spans="1:14">
      <c r="A1381" s="9" t="str">
        <f>IF(Worksheet!M1390=0,"",Worksheet!M1390)</f>
        <v/>
      </c>
      <c r="B1381" s="9" t="str">
        <f>IF(Worksheet!N1390=0,"",Worksheet!N1390)</f>
        <v/>
      </c>
      <c r="C1381" s="9" t="str">
        <f>IF(Worksheet!O1390=0,"",Worksheet!O1390)</f>
        <v/>
      </c>
      <c r="D1381" s="9" t="str">
        <f>IF(Worksheet!P1390=0,"",Worksheet!P1390)</f>
        <v/>
      </c>
      <c r="E1381" s="9" t="str">
        <f>IF(Worksheet!R1390=0,"",IF(OR(LEFT(B1381,8)="LED Four",LEFT(B1381,8)="LED Tube",LEFT(B1381,8)="LED Mogu",RIGHT(A1381,2)="In"),"",Worksheet!R1390))</f>
        <v/>
      </c>
      <c r="F1381" s="9" t="str">
        <f>IF(Worksheet!T1390=0,"",Worksheet!T1390)</f>
        <v/>
      </c>
      <c r="G1381" s="9" t="str">
        <f t="shared" si="63"/>
        <v/>
      </c>
      <c r="H1381" s="9" t="str">
        <f>IF(Worksheet!S1390=0,"",Worksheet!S1390)</f>
        <v/>
      </c>
      <c r="I1381" s="9" t="str">
        <f>IF(OR(LEFT(B1381,8)="LED Four",LEFT(B1381,8)="LED Tube",LEFT(B1381,8)="LED Mogu",RIGHT(A1381,2)="In"),H1381*Worksheet!X1390,"")</f>
        <v/>
      </c>
      <c r="J1381" s="9" t="str">
        <f>IF(Worksheet!X1390=0,"",IF(OR(LEFT(B1381,8)="LED Four",LEFT(B1381,8)="LED Tube",LEFT(B1381,8)="LED Mogu",RIGHT(A1381,2)="In"),"",Worksheet!X1390))</f>
        <v/>
      </c>
      <c r="K1381" s="9" t="str">
        <f t="shared" si="64"/>
        <v/>
      </c>
      <c r="L1381" s="9" t="str">
        <f>IF(OR(LEFT(B1381,8)="LED Four",LEFT(B1381,8)="LED Tube",LEFT(B1381,8)="LED Mogu",RIGHT(A1381,2)="In"),H1381*Worksheet!Y1390,"")</f>
        <v/>
      </c>
      <c r="M1381" s="9" t="str">
        <f>IF(Worksheet!Y1390=0,"",IF(OR(LEFT(B1381,8)="LED Four",LEFT(B1381,8)="LED Tube",LEFT(B1381,8)="LED Mogu",RIGHT(A1381,2)="In"),"",Worksheet!Y1390))</f>
        <v/>
      </c>
      <c r="N1381" s="9" t="str">
        <f t="shared" si="65"/>
        <v/>
      </c>
    </row>
    <row r="1382" spans="1:14">
      <c r="A1382" s="9" t="str">
        <f>IF(Worksheet!M1391=0,"",Worksheet!M1391)</f>
        <v/>
      </c>
      <c r="B1382" s="9" t="str">
        <f>IF(Worksheet!N1391=0,"",Worksheet!N1391)</f>
        <v/>
      </c>
      <c r="C1382" s="9" t="str">
        <f>IF(Worksheet!O1391=0,"",Worksheet!O1391)</f>
        <v/>
      </c>
      <c r="D1382" s="9" t="str">
        <f>IF(Worksheet!P1391=0,"",Worksheet!P1391)</f>
        <v/>
      </c>
      <c r="E1382" s="9" t="str">
        <f>IF(Worksheet!R1391=0,"",IF(OR(LEFT(B1382,8)="LED Four",LEFT(B1382,8)="LED Tube",LEFT(B1382,8)="LED Mogu",RIGHT(A1382,2)="In"),"",Worksheet!R1391))</f>
        <v/>
      </c>
      <c r="F1382" s="9" t="str">
        <f>IF(Worksheet!T1391=0,"",Worksheet!T1391)</f>
        <v/>
      </c>
      <c r="G1382" s="9" t="str">
        <f t="shared" si="63"/>
        <v/>
      </c>
      <c r="H1382" s="9" t="str">
        <f>IF(Worksheet!S1391=0,"",Worksheet!S1391)</f>
        <v/>
      </c>
      <c r="I1382" s="9" t="str">
        <f>IF(OR(LEFT(B1382,8)="LED Four",LEFT(B1382,8)="LED Tube",LEFT(B1382,8)="LED Mogu",RIGHT(A1382,2)="In"),H1382*Worksheet!X1391,"")</f>
        <v/>
      </c>
      <c r="J1382" s="9" t="str">
        <f>IF(Worksheet!X1391=0,"",IF(OR(LEFT(B1382,8)="LED Four",LEFT(B1382,8)="LED Tube",LEFT(B1382,8)="LED Mogu",RIGHT(A1382,2)="In"),"",Worksheet!X1391))</f>
        <v/>
      </c>
      <c r="K1382" s="9" t="str">
        <f t="shared" si="64"/>
        <v/>
      </c>
      <c r="L1382" s="9" t="str">
        <f>IF(OR(LEFT(B1382,8)="LED Four",LEFT(B1382,8)="LED Tube",LEFT(B1382,8)="LED Mogu",RIGHT(A1382,2)="In"),H1382*Worksheet!Y1391,"")</f>
        <v/>
      </c>
      <c r="M1382" s="9" t="str">
        <f>IF(Worksheet!Y1391=0,"",IF(OR(LEFT(B1382,8)="LED Four",LEFT(B1382,8)="LED Tube",LEFT(B1382,8)="LED Mogu",RIGHT(A1382,2)="In"),"",Worksheet!Y1391))</f>
        <v/>
      </c>
      <c r="N1382" s="9" t="str">
        <f t="shared" si="65"/>
        <v/>
      </c>
    </row>
    <row r="1383" spans="1:14">
      <c r="A1383" s="9" t="str">
        <f>IF(Worksheet!M1392=0,"",Worksheet!M1392)</f>
        <v/>
      </c>
      <c r="B1383" s="9" t="str">
        <f>IF(Worksheet!N1392=0,"",Worksheet!N1392)</f>
        <v/>
      </c>
      <c r="C1383" s="9" t="str">
        <f>IF(Worksheet!O1392=0,"",Worksheet!O1392)</f>
        <v/>
      </c>
      <c r="D1383" s="9" t="str">
        <f>IF(Worksheet!P1392=0,"",Worksheet!P1392)</f>
        <v/>
      </c>
      <c r="E1383" s="9" t="str">
        <f>IF(Worksheet!R1392=0,"",IF(OR(LEFT(B1383,8)="LED Four",LEFT(B1383,8)="LED Tube",LEFT(B1383,8)="LED Mogu",RIGHT(A1383,2)="In"),"",Worksheet!R1392))</f>
        <v/>
      </c>
      <c r="F1383" s="9" t="str">
        <f>IF(Worksheet!T1392=0,"",Worksheet!T1392)</f>
        <v/>
      </c>
      <c r="G1383" s="9" t="str">
        <f t="shared" si="63"/>
        <v/>
      </c>
      <c r="H1383" s="9" t="str">
        <f>IF(Worksheet!S1392=0,"",Worksheet!S1392)</f>
        <v/>
      </c>
      <c r="I1383" s="9" t="str">
        <f>IF(OR(LEFT(B1383,8)="LED Four",LEFT(B1383,8)="LED Tube",LEFT(B1383,8)="LED Mogu",RIGHT(A1383,2)="In"),H1383*Worksheet!X1392,"")</f>
        <v/>
      </c>
      <c r="J1383" s="9" t="str">
        <f>IF(Worksheet!X1392=0,"",IF(OR(LEFT(B1383,8)="LED Four",LEFT(B1383,8)="LED Tube",LEFT(B1383,8)="LED Mogu",RIGHT(A1383,2)="In"),"",Worksheet!X1392))</f>
        <v/>
      </c>
      <c r="K1383" s="9" t="str">
        <f t="shared" si="64"/>
        <v/>
      </c>
      <c r="L1383" s="9" t="str">
        <f>IF(OR(LEFT(B1383,8)="LED Four",LEFT(B1383,8)="LED Tube",LEFT(B1383,8)="LED Mogu",RIGHT(A1383,2)="In"),H1383*Worksheet!Y1392,"")</f>
        <v/>
      </c>
      <c r="M1383" s="9" t="str">
        <f>IF(Worksheet!Y1392=0,"",IF(OR(LEFT(B1383,8)="LED Four",LEFT(B1383,8)="LED Tube",LEFT(B1383,8)="LED Mogu",RIGHT(A1383,2)="In"),"",Worksheet!Y1392))</f>
        <v/>
      </c>
      <c r="N1383" s="9" t="str">
        <f t="shared" si="65"/>
        <v/>
      </c>
    </row>
    <row r="1384" spans="1:14">
      <c r="A1384" s="9" t="str">
        <f>IF(Worksheet!M1393=0,"",Worksheet!M1393)</f>
        <v/>
      </c>
      <c r="B1384" s="9" t="str">
        <f>IF(Worksheet!N1393=0,"",Worksheet!N1393)</f>
        <v/>
      </c>
      <c r="C1384" s="9" t="str">
        <f>IF(Worksheet!O1393=0,"",Worksheet!O1393)</f>
        <v/>
      </c>
      <c r="D1384" s="9" t="str">
        <f>IF(Worksheet!P1393=0,"",Worksheet!P1393)</f>
        <v/>
      </c>
      <c r="E1384" s="9" t="str">
        <f>IF(Worksheet!R1393=0,"",IF(OR(LEFT(B1384,8)="LED Four",LEFT(B1384,8)="LED Tube",LEFT(B1384,8)="LED Mogu",RIGHT(A1384,2)="In"),"",Worksheet!R1393))</f>
        <v/>
      </c>
      <c r="F1384" s="9" t="str">
        <f>IF(Worksheet!T1393=0,"",Worksheet!T1393)</f>
        <v/>
      </c>
      <c r="G1384" s="9" t="str">
        <f t="shared" si="63"/>
        <v/>
      </c>
      <c r="H1384" s="9" t="str">
        <f>IF(Worksheet!S1393=0,"",Worksheet!S1393)</f>
        <v/>
      </c>
      <c r="I1384" s="9" t="str">
        <f>IF(OR(LEFT(B1384,8)="LED Four",LEFT(B1384,8)="LED Tube",LEFT(B1384,8)="LED Mogu",RIGHT(A1384,2)="In"),H1384*Worksheet!X1393,"")</f>
        <v/>
      </c>
      <c r="J1384" s="9" t="str">
        <f>IF(Worksheet!X1393=0,"",IF(OR(LEFT(B1384,8)="LED Four",LEFT(B1384,8)="LED Tube",LEFT(B1384,8)="LED Mogu",RIGHT(A1384,2)="In"),"",Worksheet!X1393))</f>
        <v/>
      </c>
      <c r="K1384" s="9" t="str">
        <f t="shared" si="64"/>
        <v/>
      </c>
      <c r="L1384" s="9" t="str">
        <f>IF(OR(LEFT(B1384,8)="LED Four",LEFT(B1384,8)="LED Tube",LEFT(B1384,8)="LED Mogu",RIGHT(A1384,2)="In"),H1384*Worksheet!Y1393,"")</f>
        <v/>
      </c>
      <c r="M1384" s="9" t="str">
        <f>IF(Worksheet!Y1393=0,"",IF(OR(LEFT(B1384,8)="LED Four",LEFT(B1384,8)="LED Tube",LEFT(B1384,8)="LED Mogu",RIGHT(A1384,2)="In"),"",Worksheet!Y1393))</f>
        <v/>
      </c>
      <c r="N1384" s="9" t="str">
        <f t="shared" si="65"/>
        <v/>
      </c>
    </row>
    <row r="1385" spans="1:14">
      <c r="A1385" s="9" t="str">
        <f>IF(Worksheet!M1394=0,"",Worksheet!M1394)</f>
        <v/>
      </c>
      <c r="B1385" s="9" t="str">
        <f>IF(Worksheet!N1394=0,"",Worksheet!N1394)</f>
        <v/>
      </c>
      <c r="C1385" s="9" t="str">
        <f>IF(Worksheet!O1394=0,"",Worksheet!O1394)</f>
        <v/>
      </c>
      <c r="D1385" s="9" t="str">
        <f>IF(Worksheet!P1394=0,"",Worksheet!P1394)</f>
        <v/>
      </c>
      <c r="E1385" s="9" t="str">
        <f>IF(Worksheet!R1394=0,"",IF(OR(LEFT(B1385,8)="LED Four",LEFT(B1385,8)="LED Tube",LEFT(B1385,8)="LED Mogu",RIGHT(A1385,2)="In"),"",Worksheet!R1394))</f>
        <v/>
      </c>
      <c r="F1385" s="9" t="str">
        <f>IF(Worksheet!T1394=0,"",Worksheet!T1394)</f>
        <v/>
      </c>
      <c r="G1385" s="9" t="str">
        <f t="shared" si="63"/>
        <v/>
      </c>
      <c r="H1385" s="9" t="str">
        <f>IF(Worksheet!S1394=0,"",Worksheet!S1394)</f>
        <v/>
      </c>
      <c r="I1385" s="9" t="str">
        <f>IF(OR(LEFT(B1385,8)="LED Four",LEFT(B1385,8)="LED Tube",LEFT(B1385,8)="LED Mogu",RIGHT(A1385,2)="In"),H1385*Worksheet!X1394,"")</f>
        <v/>
      </c>
      <c r="J1385" s="9" t="str">
        <f>IF(Worksheet!X1394=0,"",IF(OR(LEFT(B1385,8)="LED Four",LEFT(B1385,8)="LED Tube",LEFT(B1385,8)="LED Mogu",RIGHT(A1385,2)="In"),"",Worksheet!X1394))</f>
        <v/>
      </c>
      <c r="K1385" s="9" t="str">
        <f t="shared" si="64"/>
        <v/>
      </c>
      <c r="L1385" s="9" t="str">
        <f>IF(OR(LEFT(B1385,8)="LED Four",LEFT(B1385,8)="LED Tube",LEFT(B1385,8)="LED Mogu",RIGHT(A1385,2)="In"),H1385*Worksheet!Y1394,"")</f>
        <v/>
      </c>
      <c r="M1385" s="9" t="str">
        <f>IF(Worksheet!Y1394=0,"",IF(OR(LEFT(B1385,8)="LED Four",LEFT(B1385,8)="LED Tube",LEFT(B1385,8)="LED Mogu",RIGHT(A1385,2)="In"),"",Worksheet!Y1394))</f>
        <v/>
      </c>
      <c r="N1385" s="9" t="str">
        <f t="shared" si="65"/>
        <v/>
      </c>
    </row>
    <row r="1386" spans="1:14">
      <c r="A1386" s="9" t="str">
        <f>IF(Worksheet!M1395=0,"",Worksheet!M1395)</f>
        <v/>
      </c>
      <c r="B1386" s="9" t="str">
        <f>IF(Worksheet!N1395=0,"",Worksheet!N1395)</f>
        <v/>
      </c>
      <c r="C1386" s="9" t="str">
        <f>IF(Worksheet!O1395=0,"",Worksheet!O1395)</f>
        <v/>
      </c>
      <c r="D1386" s="9" t="str">
        <f>IF(Worksheet!P1395=0,"",Worksheet!P1395)</f>
        <v/>
      </c>
      <c r="E1386" s="9" t="str">
        <f>IF(Worksheet!R1395=0,"",IF(OR(LEFT(B1386,8)="LED Four",LEFT(B1386,8)="LED Tube",LEFT(B1386,8)="LED Mogu",RIGHT(A1386,2)="In"),"",Worksheet!R1395))</f>
        <v/>
      </c>
      <c r="F1386" s="9" t="str">
        <f>IF(Worksheet!T1395=0,"",Worksheet!T1395)</f>
        <v/>
      </c>
      <c r="G1386" s="9" t="str">
        <f t="shared" si="63"/>
        <v/>
      </c>
      <c r="H1386" s="9" t="str">
        <f>IF(Worksheet!S1395=0,"",Worksheet!S1395)</f>
        <v/>
      </c>
      <c r="I1386" s="9" t="str">
        <f>IF(OR(LEFT(B1386,8)="LED Four",LEFT(B1386,8)="LED Tube",LEFT(B1386,8)="LED Mogu",RIGHT(A1386,2)="In"),H1386*Worksheet!X1395,"")</f>
        <v/>
      </c>
      <c r="J1386" s="9" t="str">
        <f>IF(Worksheet!X1395=0,"",IF(OR(LEFT(B1386,8)="LED Four",LEFT(B1386,8)="LED Tube",LEFT(B1386,8)="LED Mogu",RIGHT(A1386,2)="In"),"",Worksheet!X1395))</f>
        <v/>
      </c>
      <c r="K1386" s="9" t="str">
        <f t="shared" si="64"/>
        <v/>
      </c>
      <c r="L1386" s="9" t="str">
        <f>IF(OR(LEFT(B1386,8)="LED Four",LEFT(B1386,8)="LED Tube",LEFT(B1386,8)="LED Mogu",RIGHT(A1386,2)="In"),H1386*Worksheet!Y1395,"")</f>
        <v/>
      </c>
      <c r="M1386" s="9" t="str">
        <f>IF(Worksheet!Y1395=0,"",IF(OR(LEFT(B1386,8)="LED Four",LEFT(B1386,8)="LED Tube",LEFT(B1386,8)="LED Mogu",RIGHT(A1386,2)="In"),"",Worksheet!Y1395))</f>
        <v/>
      </c>
      <c r="N1386" s="9" t="str">
        <f t="shared" si="65"/>
        <v/>
      </c>
    </row>
    <row r="1387" spans="1:14">
      <c r="A1387" s="9" t="str">
        <f>IF(Worksheet!M1396=0,"",Worksheet!M1396)</f>
        <v/>
      </c>
      <c r="B1387" s="9" t="str">
        <f>IF(Worksheet!N1396=0,"",Worksheet!N1396)</f>
        <v/>
      </c>
      <c r="C1387" s="9" t="str">
        <f>IF(Worksheet!O1396=0,"",Worksheet!O1396)</f>
        <v/>
      </c>
      <c r="D1387" s="9" t="str">
        <f>IF(Worksheet!P1396=0,"",Worksheet!P1396)</f>
        <v/>
      </c>
      <c r="E1387" s="9" t="str">
        <f>IF(Worksheet!R1396=0,"",IF(OR(LEFT(B1387,8)="LED Four",LEFT(B1387,8)="LED Tube",LEFT(B1387,8)="LED Mogu",RIGHT(A1387,2)="In"),"",Worksheet!R1396))</f>
        <v/>
      </c>
      <c r="F1387" s="9" t="str">
        <f>IF(Worksheet!T1396=0,"",Worksheet!T1396)</f>
        <v/>
      </c>
      <c r="G1387" s="9" t="str">
        <f t="shared" si="63"/>
        <v/>
      </c>
      <c r="H1387" s="9" t="str">
        <f>IF(Worksheet!S1396=0,"",Worksheet!S1396)</f>
        <v/>
      </c>
      <c r="I1387" s="9" t="str">
        <f>IF(OR(LEFT(B1387,8)="LED Four",LEFT(B1387,8)="LED Tube",LEFT(B1387,8)="LED Mogu",RIGHT(A1387,2)="In"),H1387*Worksheet!X1396,"")</f>
        <v/>
      </c>
      <c r="J1387" s="9" t="str">
        <f>IF(Worksheet!X1396=0,"",IF(OR(LEFT(B1387,8)="LED Four",LEFT(B1387,8)="LED Tube",LEFT(B1387,8)="LED Mogu",RIGHT(A1387,2)="In"),"",Worksheet!X1396))</f>
        <v/>
      </c>
      <c r="K1387" s="9" t="str">
        <f t="shared" si="64"/>
        <v/>
      </c>
      <c r="L1387" s="9" t="str">
        <f>IF(OR(LEFT(B1387,8)="LED Four",LEFT(B1387,8)="LED Tube",LEFT(B1387,8)="LED Mogu",RIGHT(A1387,2)="In"),H1387*Worksheet!Y1396,"")</f>
        <v/>
      </c>
      <c r="M1387" s="9" t="str">
        <f>IF(Worksheet!Y1396=0,"",IF(OR(LEFT(B1387,8)="LED Four",LEFT(B1387,8)="LED Tube",LEFT(B1387,8)="LED Mogu",RIGHT(A1387,2)="In"),"",Worksheet!Y1396))</f>
        <v/>
      </c>
      <c r="N1387" s="9" t="str">
        <f t="shared" si="65"/>
        <v/>
      </c>
    </row>
    <row r="1388" spans="1:14">
      <c r="A1388" s="9" t="str">
        <f>IF(Worksheet!M1397=0,"",Worksheet!M1397)</f>
        <v/>
      </c>
      <c r="B1388" s="9" t="str">
        <f>IF(Worksheet!N1397=0,"",Worksheet!N1397)</f>
        <v/>
      </c>
      <c r="C1388" s="9" t="str">
        <f>IF(Worksheet!O1397=0,"",Worksheet!O1397)</f>
        <v/>
      </c>
      <c r="D1388" s="9" t="str">
        <f>IF(Worksheet!P1397=0,"",Worksheet!P1397)</f>
        <v/>
      </c>
      <c r="E1388" s="9" t="str">
        <f>IF(Worksheet!R1397=0,"",IF(OR(LEFT(B1388,8)="LED Four",LEFT(B1388,8)="LED Tube",LEFT(B1388,8)="LED Mogu",RIGHT(A1388,2)="In"),"",Worksheet!R1397))</f>
        <v/>
      </c>
      <c r="F1388" s="9" t="str">
        <f>IF(Worksheet!T1397=0,"",Worksheet!T1397)</f>
        <v/>
      </c>
      <c r="G1388" s="9" t="str">
        <f t="shared" si="63"/>
        <v/>
      </c>
      <c r="H1388" s="9" t="str">
        <f>IF(Worksheet!S1397=0,"",Worksheet!S1397)</f>
        <v/>
      </c>
      <c r="I1388" s="9" t="str">
        <f>IF(OR(LEFT(B1388,8)="LED Four",LEFT(B1388,8)="LED Tube",LEFT(B1388,8)="LED Mogu",RIGHT(A1388,2)="In"),H1388*Worksheet!X1397,"")</f>
        <v/>
      </c>
      <c r="J1388" s="9" t="str">
        <f>IF(Worksheet!X1397=0,"",IF(OR(LEFT(B1388,8)="LED Four",LEFT(B1388,8)="LED Tube",LEFT(B1388,8)="LED Mogu",RIGHT(A1388,2)="In"),"",Worksheet!X1397))</f>
        <v/>
      </c>
      <c r="K1388" s="9" t="str">
        <f t="shared" si="64"/>
        <v/>
      </c>
      <c r="L1388" s="9" t="str">
        <f>IF(OR(LEFT(B1388,8)="LED Four",LEFT(B1388,8)="LED Tube",LEFT(B1388,8)="LED Mogu",RIGHT(A1388,2)="In"),H1388*Worksheet!Y1397,"")</f>
        <v/>
      </c>
      <c r="M1388" s="9" t="str">
        <f>IF(Worksheet!Y1397=0,"",IF(OR(LEFT(B1388,8)="LED Four",LEFT(B1388,8)="LED Tube",LEFT(B1388,8)="LED Mogu",RIGHT(A1388,2)="In"),"",Worksheet!Y1397))</f>
        <v/>
      </c>
      <c r="N1388" s="9" t="str">
        <f t="shared" si="65"/>
        <v/>
      </c>
    </row>
    <row r="1389" spans="1:14">
      <c r="A1389" s="9" t="str">
        <f>IF(Worksheet!M1398=0,"",Worksheet!M1398)</f>
        <v/>
      </c>
      <c r="B1389" s="9" t="str">
        <f>IF(Worksheet!N1398=0,"",Worksheet!N1398)</f>
        <v/>
      </c>
      <c r="C1389" s="9" t="str">
        <f>IF(Worksheet!O1398=0,"",Worksheet!O1398)</f>
        <v/>
      </c>
      <c r="D1389" s="9" t="str">
        <f>IF(Worksheet!P1398=0,"",Worksheet!P1398)</f>
        <v/>
      </c>
      <c r="E1389" s="9" t="str">
        <f>IF(Worksheet!R1398=0,"",IF(OR(LEFT(B1389,8)="LED Four",LEFT(B1389,8)="LED Tube",LEFT(B1389,8)="LED Mogu",RIGHT(A1389,2)="In"),"",Worksheet!R1398))</f>
        <v/>
      </c>
      <c r="F1389" s="9" t="str">
        <f>IF(Worksheet!T1398=0,"",Worksheet!T1398)</f>
        <v/>
      </c>
      <c r="G1389" s="9" t="str">
        <f t="shared" si="63"/>
        <v/>
      </c>
      <c r="H1389" s="9" t="str">
        <f>IF(Worksheet!S1398=0,"",Worksheet!S1398)</f>
        <v/>
      </c>
      <c r="I1389" s="9" t="str">
        <f>IF(OR(LEFT(B1389,8)="LED Four",LEFT(B1389,8)="LED Tube",LEFT(B1389,8)="LED Mogu",RIGHT(A1389,2)="In"),H1389*Worksheet!X1398,"")</f>
        <v/>
      </c>
      <c r="J1389" s="9" t="str">
        <f>IF(Worksheet!X1398=0,"",IF(OR(LEFT(B1389,8)="LED Four",LEFT(B1389,8)="LED Tube",LEFT(B1389,8)="LED Mogu",RIGHT(A1389,2)="In"),"",Worksheet!X1398))</f>
        <v/>
      </c>
      <c r="K1389" s="9" t="str">
        <f t="shared" si="64"/>
        <v/>
      </c>
      <c r="L1389" s="9" t="str">
        <f>IF(OR(LEFT(B1389,8)="LED Four",LEFT(B1389,8)="LED Tube",LEFT(B1389,8)="LED Mogu",RIGHT(A1389,2)="In"),H1389*Worksheet!Y1398,"")</f>
        <v/>
      </c>
      <c r="M1389" s="9" t="str">
        <f>IF(Worksheet!Y1398=0,"",IF(OR(LEFT(B1389,8)="LED Four",LEFT(B1389,8)="LED Tube",LEFT(B1389,8)="LED Mogu",RIGHT(A1389,2)="In"),"",Worksheet!Y1398))</f>
        <v/>
      </c>
      <c r="N1389" s="9" t="str">
        <f t="shared" si="65"/>
        <v/>
      </c>
    </row>
    <row r="1390" spans="1:14">
      <c r="A1390" s="9" t="str">
        <f>IF(Worksheet!M1399=0,"",Worksheet!M1399)</f>
        <v/>
      </c>
      <c r="B1390" s="9" t="str">
        <f>IF(Worksheet!N1399=0,"",Worksheet!N1399)</f>
        <v/>
      </c>
      <c r="C1390" s="9" t="str">
        <f>IF(Worksheet!O1399=0,"",Worksheet!O1399)</f>
        <v/>
      </c>
      <c r="D1390" s="9" t="str">
        <f>IF(Worksheet!P1399=0,"",Worksheet!P1399)</f>
        <v/>
      </c>
      <c r="E1390" s="9" t="str">
        <f>IF(Worksheet!R1399=0,"",IF(OR(LEFT(B1390,8)="LED Four",LEFT(B1390,8)="LED Tube",LEFT(B1390,8)="LED Mogu",RIGHT(A1390,2)="In"),"",Worksheet!R1399))</f>
        <v/>
      </c>
      <c r="F1390" s="9" t="str">
        <f>IF(Worksheet!T1399=0,"",Worksheet!T1399)</f>
        <v/>
      </c>
      <c r="G1390" s="9" t="str">
        <f t="shared" si="63"/>
        <v/>
      </c>
      <c r="H1390" s="9" t="str">
        <f>IF(Worksheet!S1399=0,"",Worksheet!S1399)</f>
        <v/>
      </c>
      <c r="I1390" s="9" t="str">
        <f>IF(OR(LEFT(B1390,8)="LED Four",LEFT(B1390,8)="LED Tube",LEFT(B1390,8)="LED Mogu",RIGHT(A1390,2)="In"),H1390*Worksheet!X1399,"")</f>
        <v/>
      </c>
      <c r="J1390" s="9" t="str">
        <f>IF(Worksheet!X1399=0,"",IF(OR(LEFT(B1390,8)="LED Four",LEFT(B1390,8)="LED Tube",LEFT(B1390,8)="LED Mogu",RIGHT(A1390,2)="In"),"",Worksheet!X1399))</f>
        <v/>
      </c>
      <c r="K1390" s="9" t="str">
        <f t="shared" si="64"/>
        <v/>
      </c>
      <c r="L1390" s="9" t="str">
        <f>IF(OR(LEFT(B1390,8)="LED Four",LEFT(B1390,8)="LED Tube",LEFT(B1390,8)="LED Mogu",RIGHT(A1390,2)="In"),H1390*Worksheet!Y1399,"")</f>
        <v/>
      </c>
      <c r="M1390" s="9" t="str">
        <f>IF(Worksheet!Y1399=0,"",IF(OR(LEFT(B1390,8)="LED Four",LEFT(B1390,8)="LED Tube",LEFT(B1390,8)="LED Mogu",RIGHT(A1390,2)="In"),"",Worksheet!Y1399))</f>
        <v/>
      </c>
      <c r="N1390" s="9" t="str">
        <f t="shared" si="65"/>
        <v/>
      </c>
    </row>
    <row r="1391" spans="1:14">
      <c r="A1391" s="9" t="str">
        <f>IF(Worksheet!M1400=0,"",Worksheet!M1400)</f>
        <v/>
      </c>
      <c r="B1391" s="9" t="str">
        <f>IF(Worksheet!N1400=0,"",Worksheet!N1400)</f>
        <v/>
      </c>
      <c r="C1391" s="9" t="str">
        <f>IF(Worksheet!O1400=0,"",Worksheet!O1400)</f>
        <v/>
      </c>
      <c r="D1391" s="9" t="str">
        <f>IF(Worksheet!P1400=0,"",Worksheet!P1400)</f>
        <v/>
      </c>
      <c r="E1391" s="9" t="str">
        <f>IF(Worksheet!R1400=0,"",IF(OR(LEFT(B1391,8)="LED Four",LEFT(B1391,8)="LED Tube",LEFT(B1391,8)="LED Mogu",RIGHT(A1391,2)="In"),"",Worksheet!R1400))</f>
        <v/>
      </c>
      <c r="F1391" s="9" t="str">
        <f>IF(Worksheet!T1400=0,"",Worksheet!T1400)</f>
        <v/>
      </c>
      <c r="G1391" s="9" t="str">
        <f t="shared" si="63"/>
        <v/>
      </c>
      <c r="H1391" s="9" t="str">
        <f>IF(Worksheet!S1400=0,"",Worksheet!S1400)</f>
        <v/>
      </c>
      <c r="I1391" s="9" t="str">
        <f>IF(OR(LEFT(B1391,8)="LED Four",LEFT(B1391,8)="LED Tube",LEFT(B1391,8)="LED Mogu",RIGHT(A1391,2)="In"),H1391*Worksheet!X1400,"")</f>
        <v/>
      </c>
      <c r="J1391" s="9" t="str">
        <f>IF(Worksheet!X1400=0,"",IF(OR(LEFT(B1391,8)="LED Four",LEFT(B1391,8)="LED Tube",LEFT(B1391,8)="LED Mogu",RIGHT(A1391,2)="In"),"",Worksheet!X1400))</f>
        <v/>
      </c>
      <c r="K1391" s="9" t="str">
        <f t="shared" si="64"/>
        <v/>
      </c>
      <c r="L1391" s="9" t="str">
        <f>IF(OR(LEFT(B1391,8)="LED Four",LEFT(B1391,8)="LED Tube",LEFT(B1391,8)="LED Mogu",RIGHT(A1391,2)="In"),H1391*Worksheet!Y1400,"")</f>
        <v/>
      </c>
      <c r="M1391" s="9" t="str">
        <f>IF(Worksheet!Y1400=0,"",IF(OR(LEFT(B1391,8)="LED Four",LEFT(B1391,8)="LED Tube",LEFT(B1391,8)="LED Mogu",RIGHT(A1391,2)="In"),"",Worksheet!Y1400))</f>
        <v/>
      </c>
      <c r="N1391" s="9" t="str">
        <f t="shared" si="65"/>
        <v/>
      </c>
    </row>
    <row r="1392" spans="1:14">
      <c r="A1392" s="9" t="str">
        <f>IF(Worksheet!M1401=0,"",Worksheet!M1401)</f>
        <v/>
      </c>
      <c r="B1392" s="9" t="str">
        <f>IF(Worksheet!N1401=0,"",Worksheet!N1401)</f>
        <v/>
      </c>
      <c r="C1392" s="9" t="str">
        <f>IF(Worksheet!O1401=0,"",Worksheet!O1401)</f>
        <v/>
      </c>
      <c r="D1392" s="9" t="str">
        <f>IF(Worksheet!P1401=0,"",Worksheet!P1401)</f>
        <v/>
      </c>
      <c r="E1392" s="9" t="str">
        <f>IF(Worksheet!R1401=0,"",IF(OR(LEFT(B1392,8)="LED Four",LEFT(B1392,8)="LED Tube",LEFT(B1392,8)="LED Mogu",RIGHT(A1392,2)="In"),"",Worksheet!R1401))</f>
        <v/>
      </c>
      <c r="F1392" s="9" t="str">
        <f>IF(Worksheet!T1401=0,"",Worksheet!T1401)</f>
        <v/>
      </c>
      <c r="G1392" s="9" t="str">
        <f t="shared" si="63"/>
        <v/>
      </c>
      <c r="H1392" s="9" t="str">
        <f>IF(Worksheet!S1401=0,"",Worksheet!S1401)</f>
        <v/>
      </c>
      <c r="I1392" s="9" t="str">
        <f>IF(OR(LEFT(B1392,8)="LED Four",LEFT(B1392,8)="LED Tube",LEFT(B1392,8)="LED Mogu",RIGHT(A1392,2)="In"),H1392*Worksheet!X1401,"")</f>
        <v/>
      </c>
      <c r="J1392" s="9" t="str">
        <f>IF(Worksheet!X1401=0,"",IF(OR(LEFT(B1392,8)="LED Four",LEFT(B1392,8)="LED Tube",LEFT(B1392,8)="LED Mogu",RIGHT(A1392,2)="In"),"",Worksheet!X1401))</f>
        <v/>
      </c>
      <c r="K1392" s="9" t="str">
        <f t="shared" si="64"/>
        <v/>
      </c>
      <c r="L1392" s="9" t="str">
        <f>IF(OR(LEFT(B1392,8)="LED Four",LEFT(B1392,8)="LED Tube",LEFT(B1392,8)="LED Mogu",RIGHT(A1392,2)="In"),H1392*Worksheet!Y1401,"")</f>
        <v/>
      </c>
      <c r="M1392" s="9" t="str">
        <f>IF(Worksheet!Y1401=0,"",IF(OR(LEFT(B1392,8)="LED Four",LEFT(B1392,8)="LED Tube",LEFT(B1392,8)="LED Mogu",RIGHT(A1392,2)="In"),"",Worksheet!Y1401))</f>
        <v/>
      </c>
      <c r="N1392" s="9" t="str">
        <f t="shared" si="65"/>
        <v/>
      </c>
    </row>
    <row r="1393" spans="1:14">
      <c r="A1393" s="9" t="str">
        <f>IF(Worksheet!M1402=0,"",Worksheet!M1402)</f>
        <v/>
      </c>
      <c r="B1393" s="9" t="str">
        <f>IF(Worksheet!N1402=0,"",Worksheet!N1402)</f>
        <v/>
      </c>
      <c r="C1393" s="9" t="str">
        <f>IF(Worksheet!O1402=0,"",Worksheet!O1402)</f>
        <v/>
      </c>
      <c r="D1393" s="9" t="str">
        <f>IF(Worksheet!P1402=0,"",Worksheet!P1402)</f>
        <v/>
      </c>
      <c r="E1393" s="9" t="str">
        <f>IF(Worksheet!R1402=0,"",IF(OR(LEFT(B1393,8)="LED Four",LEFT(B1393,8)="LED Tube",LEFT(B1393,8)="LED Mogu",RIGHT(A1393,2)="In"),"",Worksheet!R1402))</f>
        <v/>
      </c>
      <c r="F1393" s="9" t="str">
        <f>IF(Worksheet!T1402=0,"",Worksheet!T1402)</f>
        <v/>
      </c>
      <c r="G1393" s="9" t="str">
        <f t="shared" si="63"/>
        <v/>
      </c>
      <c r="H1393" s="9" t="str">
        <f>IF(Worksheet!S1402=0,"",Worksheet!S1402)</f>
        <v/>
      </c>
      <c r="I1393" s="9" t="str">
        <f>IF(OR(LEFT(B1393,8)="LED Four",LEFT(B1393,8)="LED Tube",LEFT(B1393,8)="LED Mogu",RIGHT(A1393,2)="In"),H1393*Worksheet!X1402,"")</f>
        <v/>
      </c>
      <c r="J1393" s="9" t="str">
        <f>IF(Worksheet!X1402=0,"",IF(OR(LEFT(B1393,8)="LED Four",LEFT(B1393,8)="LED Tube",LEFT(B1393,8)="LED Mogu",RIGHT(A1393,2)="In"),"",Worksheet!X1402))</f>
        <v/>
      </c>
      <c r="K1393" s="9" t="str">
        <f t="shared" si="64"/>
        <v/>
      </c>
      <c r="L1393" s="9" t="str">
        <f>IF(OR(LEFT(B1393,8)="LED Four",LEFT(B1393,8)="LED Tube",LEFT(B1393,8)="LED Mogu",RIGHT(A1393,2)="In"),H1393*Worksheet!Y1402,"")</f>
        <v/>
      </c>
      <c r="M1393" s="9" t="str">
        <f>IF(Worksheet!Y1402=0,"",IF(OR(LEFT(B1393,8)="LED Four",LEFT(B1393,8)="LED Tube",LEFT(B1393,8)="LED Mogu",RIGHT(A1393,2)="In"),"",Worksheet!Y1402))</f>
        <v/>
      </c>
      <c r="N1393" s="9" t="str">
        <f t="shared" si="65"/>
        <v/>
      </c>
    </row>
    <row r="1394" spans="1:14">
      <c r="A1394" s="9" t="str">
        <f>IF(Worksheet!M1403=0,"",Worksheet!M1403)</f>
        <v/>
      </c>
      <c r="B1394" s="9" t="str">
        <f>IF(Worksheet!N1403=0,"",Worksheet!N1403)</f>
        <v/>
      </c>
      <c r="C1394" s="9" t="str">
        <f>IF(Worksheet!O1403=0,"",Worksheet!O1403)</f>
        <v/>
      </c>
      <c r="D1394" s="9" t="str">
        <f>IF(Worksheet!P1403=0,"",Worksheet!P1403)</f>
        <v/>
      </c>
      <c r="E1394" s="9" t="str">
        <f>IF(Worksheet!R1403=0,"",IF(OR(LEFT(B1394,8)="LED Four",LEFT(B1394,8)="LED Tube",LEFT(B1394,8)="LED Mogu",RIGHT(A1394,2)="In"),"",Worksheet!R1403))</f>
        <v/>
      </c>
      <c r="F1394" s="9" t="str">
        <f>IF(Worksheet!T1403=0,"",Worksheet!T1403)</f>
        <v/>
      </c>
      <c r="G1394" s="9" t="str">
        <f t="shared" si="63"/>
        <v/>
      </c>
      <c r="H1394" s="9" t="str">
        <f>IF(Worksheet!S1403=0,"",Worksheet!S1403)</f>
        <v/>
      </c>
      <c r="I1394" s="9" t="str">
        <f>IF(OR(LEFT(B1394,8)="LED Four",LEFT(B1394,8)="LED Tube",LEFT(B1394,8)="LED Mogu",RIGHT(A1394,2)="In"),H1394*Worksheet!X1403,"")</f>
        <v/>
      </c>
      <c r="J1394" s="9" t="str">
        <f>IF(Worksheet!X1403=0,"",IF(OR(LEFT(B1394,8)="LED Four",LEFT(B1394,8)="LED Tube",LEFT(B1394,8)="LED Mogu",RIGHT(A1394,2)="In"),"",Worksheet!X1403))</f>
        <v/>
      </c>
      <c r="K1394" s="9" t="str">
        <f t="shared" si="64"/>
        <v/>
      </c>
      <c r="L1394" s="9" t="str">
        <f>IF(OR(LEFT(B1394,8)="LED Four",LEFT(B1394,8)="LED Tube",LEFT(B1394,8)="LED Mogu",RIGHT(A1394,2)="In"),H1394*Worksheet!Y1403,"")</f>
        <v/>
      </c>
      <c r="M1394" s="9" t="str">
        <f>IF(Worksheet!Y1403=0,"",IF(OR(LEFT(B1394,8)="LED Four",LEFT(B1394,8)="LED Tube",LEFT(B1394,8)="LED Mogu",RIGHT(A1394,2)="In"),"",Worksheet!Y1403))</f>
        <v/>
      </c>
      <c r="N1394" s="9" t="str">
        <f t="shared" si="65"/>
        <v/>
      </c>
    </row>
    <row r="1395" spans="1:14">
      <c r="A1395" s="9" t="str">
        <f>IF(Worksheet!M1404=0,"",Worksheet!M1404)</f>
        <v/>
      </c>
      <c r="B1395" s="9" t="str">
        <f>IF(Worksheet!N1404=0,"",Worksheet!N1404)</f>
        <v/>
      </c>
      <c r="C1395" s="9" t="str">
        <f>IF(Worksheet!O1404=0,"",Worksheet!O1404)</f>
        <v/>
      </c>
      <c r="D1395" s="9" t="str">
        <f>IF(Worksheet!P1404=0,"",Worksheet!P1404)</f>
        <v/>
      </c>
      <c r="E1395" s="9" t="str">
        <f>IF(Worksheet!R1404=0,"",IF(OR(LEFT(B1395,8)="LED Four",LEFT(B1395,8)="LED Tube",LEFT(B1395,8)="LED Mogu",RIGHT(A1395,2)="In"),"",Worksheet!R1404))</f>
        <v/>
      </c>
      <c r="F1395" s="9" t="str">
        <f>IF(Worksheet!T1404=0,"",Worksheet!T1404)</f>
        <v/>
      </c>
      <c r="G1395" s="9" t="str">
        <f t="shared" si="63"/>
        <v/>
      </c>
      <c r="H1395" s="9" t="str">
        <f>IF(Worksheet!S1404=0,"",Worksheet!S1404)</f>
        <v/>
      </c>
      <c r="I1395" s="9" t="str">
        <f>IF(OR(LEFT(B1395,8)="LED Four",LEFT(B1395,8)="LED Tube",LEFT(B1395,8)="LED Mogu",RIGHT(A1395,2)="In"),H1395*Worksheet!X1404,"")</f>
        <v/>
      </c>
      <c r="J1395" s="9" t="str">
        <f>IF(Worksheet!X1404=0,"",IF(OR(LEFT(B1395,8)="LED Four",LEFT(B1395,8)="LED Tube",LEFT(B1395,8)="LED Mogu",RIGHT(A1395,2)="In"),"",Worksheet!X1404))</f>
        <v/>
      </c>
      <c r="K1395" s="9" t="str">
        <f t="shared" si="64"/>
        <v/>
      </c>
      <c r="L1395" s="9" t="str">
        <f>IF(OR(LEFT(B1395,8)="LED Four",LEFT(B1395,8)="LED Tube",LEFT(B1395,8)="LED Mogu",RIGHT(A1395,2)="In"),H1395*Worksheet!Y1404,"")</f>
        <v/>
      </c>
      <c r="M1395" s="9" t="str">
        <f>IF(Worksheet!Y1404=0,"",IF(OR(LEFT(B1395,8)="LED Four",LEFT(B1395,8)="LED Tube",LEFT(B1395,8)="LED Mogu",RIGHT(A1395,2)="In"),"",Worksheet!Y1404))</f>
        <v/>
      </c>
      <c r="N1395" s="9" t="str">
        <f t="shared" si="65"/>
        <v/>
      </c>
    </row>
    <row r="1396" spans="1:14">
      <c r="A1396" s="9" t="str">
        <f>IF(Worksheet!M1405=0,"",Worksheet!M1405)</f>
        <v/>
      </c>
      <c r="B1396" s="9" t="str">
        <f>IF(Worksheet!N1405=0,"",Worksheet!N1405)</f>
        <v/>
      </c>
      <c r="C1396" s="9" t="str">
        <f>IF(Worksheet!O1405=0,"",Worksheet!O1405)</f>
        <v/>
      </c>
      <c r="D1396" s="9" t="str">
        <f>IF(Worksheet!P1405=0,"",Worksheet!P1405)</f>
        <v/>
      </c>
      <c r="E1396" s="9" t="str">
        <f>IF(Worksheet!R1405=0,"",IF(OR(LEFT(B1396,8)="LED Four",LEFT(B1396,8)="LED Tube",LEFT(B1396,8)="LED Mogu",RIGHT(A1396,2)="In"),"",Worksheet!R1405))</f>
        <v/>
      </c>
      <c r="F1396" s="9" t="str">
        <f>IF(Worksheet!T1405=0,"",Worksheet!T1405)</f>
        <v/>
      </c>
      <c r="G1396" s="9" t="str">
        <f t="shared" si="63"/>
        <v/>
      </c>
      <c r="H1396" s="9" t="str">
        <f>IF(Worksheet!S1405=0,"",Worksheet!S1405)</f>
        <v/>
      </c>
      <c r="I1396" s="9" t="str">
        <f>IF(OR(LEFT(B1396,8)="LED Four",LEFT(B1396,8)="LED Tube",LEFT(B1396,8)="LED Mogu",RIGHT(A1396,2)="In"),H1396*Worksheet!X1405,"")</f>
        <v/>
      </c>
      <c r="J1396" s="9" t="str">
        <f>IF(Worksheet!X1405=0,"",IF(OR(LEFT(B1396,8)="LED Four",LEFT(B1396,8)="LED Tube",LEFT(B1396,8)="LED Mogu",RIGHT(A1396,2)="In"),"",Worksheet!X1405))</f>
        <v/>
      </c>
      <c r="K1396" s="9" t="str">
        <f t="shared" si="64"/>
        <v/>
      </c>
      <c r="L1396" s="9" t="str">
        <f>IF(OR(LEFT(B1396,8)="LED Four",LEFT(B1396,8)="LED Tube",LEFT(B1396,8)="LED Mogu",RIGHT(A1396,2)="In"),H1396*Worksheet!Y1405,"")</f>
        <v/>
      </c>
      <c r="M1396" s="9" t="str">
        <f>IF(Worksheet!Y1405=0,"",IF(OR(LEFT(B1396,8)="LED Four",LEFT(B1396,8)="LED Tube",LEFT(B1396,8)="LED Mogu",RIGHT(A1396,2)="In"),"",Worksheet!Y1405))</f>
        <v/>
      </c>
      <c r="N1396" s="9" t="str">
        <f t="shared" si="65"/>
        <v/>
      </c>
    </row>
    <row r="1397" spans="1:14">
      <c r="A1397" s="9" t="str">
        <f>IF(Worksheet!M1406=0,"",Worksheet!M1406)</f>
        <v/>
      </c>
      <c r="B1397" s="9" t="str">
        <f>IF(Worksheet!N1406=0,"",Worksheet!N1406)</f>
        <v/>
      </c>
      <c r="C1397" s="9" t="str">
        <f>IF(Worksheet!O1406=0,"",Worksheet!O1406)</f>
        <v/>
      </c>
      <c r="D1397" s="9" t="str">
        <f>IF(Worksheet!P1406=0,"",Worksheet!P1406)</f>
        <v/>
      </c>
      <c r="E1397" s="9" t="str">
        <f>IF(Worksheet!R1406=0,"",IF(OR(LEFT(B1397,8)="LED Four",LEFT(B1397,8)="LED Tube",LEFT(B1397,8)="LED Mogu",RIGHT(A1397,2)="In"),"",Worksheet!R1406))</f>
        <v/>
      </c>
      <c r="F1397" s="9" t="str">
        <f>IF(Worksheet!T1406=0,"",Worksheet!T1406)</f>
        <v/>
      </c>
      <c r="G1397" s="9" t="str">
        <f t="shared" si="63"/>
        <v/>
      </c>
      <c r="H1397" s="9" t="str">
        <f>IF(Worksheet!S1406=0,"",Worksheet!S1406)</f>
        <v/>
      </c>
      <c r="I1397" s="9" t="str">
        <f>IF(OR(LEFT(B1397,8)="LED Four",LEFT(B1397,8)="LED Tube",LEFT(B1397,8)="LED Mogu",RIGHT(A1397,2)="In"),H1397*Worksheet!X1406,"")</f>
        <v/>
      </c>
      <c r="J1397" s="9" t="str">
        <f>IF(Worksheet!X1406=0,"",IF(OR(LEFT(B1397,8)="LED Four",LEFT(B1397,8)="LED Tube",LEFT(B1397,8)="LED Mogu",RIGHT(A1397,2)="In"),"",Worksheet!X1406))</f>
        <v/>
      </c>
      <c r="K1397" s="9" t="str">
        <f t="shared" si="64"/>
        <v/>
      </c>
      <c r="L1397" s="9" t="str">
        <f>IF(OR(LEFT(B1397,8)="LED Four",LEFT(B1397,8)="LED Tube",LEFT(B1397,8)="LED Mogu",RIGHT(A1397,2)="In"),H1397*Worksheet!Y1406,"")</f>
        <v/>
      </c>
      <c r="M1397" s="9" t="str">
        <f>IF(Worksheet!Y1406=0,"",IF(OR(LEFT(B1397,8)="LED Four",LEFT(B1397,8)="LED Tube",LEFT(B1397,8)="LED Mogu",RIGHT(A1397,2)="In"),"",Worksheet!Y1406))</f>
        <v/>
      </c>
      <c r="N1397" s="9" t="str">
        <f t="shared" si="65"/>
        <v/>
      </c>
    </row>
    <row r="1398" spans="1:14">
      <c r="A1398" s="9" t="str">
        <f>IF(Worksheet!M1407=0,"",Worksheet!M1407)</f>
        <v/>
      </c>
      <c r="B1398" s="9" t="str">
        <f>IF(Worksheet!N1407=0,"",Worksheet!N1407)</f>
        <v/>
      </c>
      <c r="C1398" s="9" t="str">
        <f>IF(Worksheet!O1407=0,"",Worksheet!O1407)</f>
        <v/>
      </c>
      <c r="D1398" s="9" t="str">
        <f>IF(Worksheet!P1407=0,"",Worksheet!P1407)</f>
        <v/>
      </c>
      <c r="E1398" s="9" t="str">
        <f>IF(Worksheet!R1407=0,"",IF(OR(LEFT(B1398,8)="LED Four",LEFT(B1398,8)="LED Tube",LEFT(B1398,8)="LED Mogu",RIGHT(A1398,2)="In"),"",Worksheet!R1407))</f>
        <v/>
      </c>
      <c r="F1398" s="9" t="str">
        <f>IF(Worksheet!T1407=0,"",Worksheet!T1407)</f>
        <v/>
      </c>
      <c r="G1398" s="9" t="str">
        <f t="shared" si="63"/>
        <v/>
      </c>
      <c r="H1398" s="9" t="str">
        <f>IF(Worksheet!S1407=0,"",Worksheet!S1407)</f>
        <v/>
      </c>
      <c r="I1398" s="9" t="str">
        <f>IF(OR(LEFT(B1398,8)="LED Four",LEFT(B1398,8)="LED Tube",LEFT(B1398,8)="LED Mogu",RIGHT(A1398,2)="In"),H1398*Worksheet!X1407,"")</f>
        <v/>
      </c>
      <c r="J1398" s="9" t="str">
        <f>IF(Worksheet!X1407=0,"",IF(OR(LEFT(B1398,8)="LED Four",LEFT(B1398,8)="LED Tube",LEFT(B1398,8)="LED Mogu",RIGHT(A1398,2)="In"),"",Worksheet!X1407))</f>
        <v/>
      </c>
      <c r="K1398" s="9" t="str">
        <f t="shared" si="64"/>
        <v/>
      </c>
      <c r="L1398" s="9" t="str">
        <f>IF(OR(LEFT(B1398,8)="LED Four",LEFT(B1398,8)="LED Tube",LEFT(B1398,8)="LED Mogu",RIGHT(A1398,2)="In"),H1398*Worksheet!Y1407,"")</f>
        <v/>
      </c>
      <c r="M1398" s="9" t="str">
        <f>IF(Worksheet!Y1407=0,"",IF(OR(LEFT(B1398,8)="LED Four",LEFT(B1398,8)="LED Tube",LEFT(B1398,8)="LED Mogu",RIGHT(A1398,2)="In"),"",Worksheet!Y1407))</f>
        <v/>
      </c>
      <c r="N1398" s="9" t="str">
        <f t="shared" si="65"/>
        <v/>
      </c>
    </row>
    <row r="1399" spans="1:14">
      <c r="A1399" s="9" t="str">
        <f>IF(Worksheet!M1408=0,"",Worksheet!M1408)</f>
        <v/>
      </c>
      <c r="B1399" s="9" t="str">
        <f>IF(Worksheet!N1408=0,"",Worksheet!N1408)</f>
        <v/>
      </c>
      <c r="C1399" s="9" t="str">
        <f>IF(Worksheet!O1408=0,"",Worksheet!O1408)</f>
        <v/>
      </c>
      <c r="D1399" s="9" t="str">
        <f>IF(Worksheet!P1408=0,"",Worksheet!P1408)</f>
        <v/>
      </c>
      <c r="E1399" s="9" t="str">
        <f>IF(Worksheet!R1408=0,"",IF(OR(LEFT(B1399,8)="LED Four",LEFT(B1399,8)="LED Tube",LEFT(B1399,8)="LED Mogu",RIGHT(A1399,2)="In"),"",Worksheet!R1408))</f>
        <v/>
      </c>
      <c r="F1399" s="9" t="str">
        <f>IF(Worksheet!T1408=0,"",Worksheet!T1408)</f>
        <v/>
      </c>
      <c r="G1399" s="9" t="str">
        <f t="shared" si="63"/>
        <v/>
      </c>
      <c r="H1399" s="9" t="str">
        <f>IF(Worksheet!S1408=0,"",Worksheet!S1408)</f>
        <v/>
      </c>
      <c r="I1399" s="9" t="str">
        <f>IF(OR(LEFT(B1399,8)="LED Four",LEFT(B1399,8)="LED Tube",LEFT(B1399,8)="LED Mogu",RIGHT(A1399,2)="In"),H1399*Worksheet!X1408,"")</f>
        <v/>
      </c>
      <c r="J1399" s="9" t="str">
        <f>IF(Worksheet!X1408=0,"",IF(OR(LEFT(B1399,8)="LED Four",LEFT(B1399,8)="LED Tube",LEFT(B1399,8)="LED Mogu",RIGHT(A1399,2)="In"),"",Worksheet!X1408))</f>
        <v/>
      </c>
      <c r="K1399" s="9" t="str">
        <f t="shared" si="64"/>
        <v/>
      </c>
      <c r="L1399" s="9" t="str">
        <f>IF(OR(LEFT(B1399,8)="LED Four",LEFT(B1399,8)="LED Tube",LEFT(B1399,8)="LED Mogu",RIGHT(A1399,2)="In"),H1399*Worksheet!Y1408,"")</f>
        <v/>
      </c>
      <c r="M1399" s="9" t="str">
        <f>IF(Worksheet!Y1408=0,"",IF(OR(LEFT(B1399,8)="LED Four",LEFT(B1399,8)="LED Tube",LEFT(B1399,8)="LED Mogu",RIGHT(A1399,2)="In"),"",Worksheet!Y1408))</f>
        <v/>
      </c>
      <c r="N1399" s="9" t="str">
        <f t="shared" si="65"/>
        <v/>
      </c>
    </row>
    <row r="1400" spans="1:14">
      <c r="A1400" s="9" t="str">
        <f>IF(Worksheet!M1409=0,"",Worksheet!M1409)</f>
        <v/>
      </c>
      <c r="B1400" s="9" t="str">
        <f>IF(Worksheet!N1409=0,"",Worksheet!N1409)</f>
        <v/>
      </c>
      <c r="C1400" s="9" t="str">
        <f>IF(Worksheet!O1409=0,"",Worksheet!O1409)</f>
        <v/>
      </c>
      <c r="D1400" s="9" t="str">
        <f>IF(Worksheet!P1409=0,"",Worksheet!P1409)</f>
        <v/>
      </c>
      <c r="E1400" s="9" t="str">
        <f>IF(Worksheet!R1409=0,"",IF(OR(LEFT(B1400,8)="LED Four",LEFT(B1400,8)="LED Tube",LEFT(B1400,8)="LED Mogu",RIGHT(A1400,2)="In"),"",Worksheet!R1409))</f>
        <v/>
      </c>
      <c r="F1400" s="9" t="str">
        <f>IF(Worksheet!T1409=0,"",Worksheet!T1409)</f>
        <v/>
      </c>
      <c r="G1400" s="9" t="str">
        <f t="shared" si="63"/>
        <v/>
      </c>
      <c r="H1400" s="9" t="str">
        <f>IF(Worksheet!S1409=0,"",Worksheet!S1409)</f>
        <v/>
      </c>
      <c r="I1400" s="9" t="str">
        <f>IF(OR(LEFT(B1400,8)="LED Four",LEFT(B1400,8)="LED Tube",LEFT(B1400,8)="LED Mogu",RIGHT(A1400,2)="In"),H1400*Worksheet!X1409,"")</f>
        <v/>
      </c>
      <c r="J1400" s="9" t="str">
        <f>IF(Worksheet!X1409=0,"",IF(OR(LEFT(B1400,8)="LED Four",LEFT(B1400,8)="LED Tube",LEFT(B1400,8)="LED Mogu",RIGHT(A1400,2)="In"),"",Worksheet!X1409))</f>
        <v/>
      </c>
      <c r="K1400" s="9" t="str">
        <f t="shared" si="64"/>
        <v/>
      </c>
      <c r="L1400" s="9" t="str">
        <f>IF(OR(LEFT(B1400,8)="LED Four",LEFT(B1400,8)="LED Tube",LEFT(B1400,8)="LED Mogu",RIGHT(A1400,2)="In"),H1400*Worksheet!Y1409,"")</f>
        <v/>
      </c>
      <c r="M1400" s="9" t="str">
        <f>IF(Worksheet!Y1409=0,"",IF(OR(LEFT(B1400,8)="LED Four",LEFT(B1400,8)="LED Tube",LEFT(B1400,8)="LED Mogu",RIGHT(A1400,2)="In"),"",Worksheet!Y1409))</f>
        <v/>
      </c>
      <c r="N1400" s="9" t="str">
        <f t="shared" si="65"/>
        <v/>
      </c>
    </row>
    <row r="1401" spans="1:14">
      <c r="A1401" s="9" t="str">
        <f>IF(Worksheet!M1410=0,"",Worksheet!M1410)</f>
        <v/>
      </c>
      <c r="B1401" s="9" t="str">
        <f>IF(Worksheet!N1410=0,"",Worksheet!N1410)</f>
        <v/>
      </c>
      <c r="C1401" s="9" t="str">
        <f>IF(Worksheet!O1410=0,"",Worksheet!O1410)</f>
        <v/>
      </c>
      <c r="D1401" s="9" t="str">
        <f>IF(Worksheet!P1410=0,"",Worksheet!P1410)</f>
        <v/>
      </c>
      <c r="E1401" s="9" t="str">
        <f>IF(Worksheet!R1410=0,"",IF(OR(LEFT(B1401,8)="LED Four",LEFT(B1401,8)="LED Tube",LEFT(B1401,8)="LED Mogu",RIGHT(A1401,2)="In"),"",Worksheet!R1410))</f>
        <v/>
      </c>
      <c r="F1401" s="9" t="str">
        <f>IF(Worksheet!T1410=0,"",Worksheet!T1410)</f>
        <v/>
      </c>
      <c r="G1401" s="9" t="str">
        <f t="shared" si="63"/>
        <v/>
      </c>
      <c r="H1401" s="9" t="str">
        <f>IF(Worksheet!S1410=0,"",Worksheet!S1410)</f>
        <v/>
      </c>
      <c r="I1401" s="9" t="str">
        <f>IF(OR(LEFT(B1401,8)="LED Four",LEFT(B1401,8)="LED Tube",LEFT(B1401,8)="LED Mogu",RIGHT(A1401,2)="In"),H1401*Worksheet!X1410,"")</f>
        <v/>
      </c>
      <c r="J1401" s="9" t="str">
        <f>IF(Worksheet!X1410=0,"",IF(OR(LEFT(B1401,8)="LED Four",LEFT(B1401,8)="LED Tube",LEFT(B1401,8)="LED Mogu",RIGHT(A1401,2)="In"),"",Worksheet!X1410))</f>
        <v/>
      </c>
      <c r="K1401" s="9" t="str">
        <f t="shared" si="64"/>
        <v/>
      </c>
      <c r="L1401" s="9" t="str">
        <f>IF(OR(LEFT(B1401,8)="LED Four",LEFT(B1401,8)="LED Tube",LEFT(B1401,8)="LED Mogu",RIGHT(A1401,2)="In"),H1401*Worksheet!Y1410,"")</f>
        <v/>
      </c>
      <c r="M1401" s="9" t="str">
        <f>IF(Worksheet!Y1410=0,"",IF(OR(LEFT(B1401,8)="LED Four",LEFT(B1401,8)="LED Tube",LEFT(B1401,8)="LED Mogu",RIGHT(A1401,2)="In"),"",Worksheet!Y1410))</f>
        <v/>
      </c>
      <c r="N1401" s="9" t="str">
        <f t="shared" si="65"/>
        <v/>
      </c>
    </row>
    <row r="1402" spans="1:14">
      <c r="A1402" s="9" t="str">
        <f>IF(Worksheet!M1411=0,"",Worksheet!M1411)</f>
        <v/>
      </c>
      <c r="B1402" s="9" t="str">
        <f>IF(Worksheet!N1411=0,"",Worksheet!N1411)</f>
        <v/>
      </c>
      <c r="C1402" s="9" t="str">
        <f>IF(Worksheet!O1411=0,"",Worksheet!O1411)</f>
        <v/>
      </c>
      <c r="D1402" s="9" t="str">
        <f>IF(Worksheet!P1411=0,"",Worksheet!P1411)</f>
        <v/>
      </c>
      <c r="E1402" s="9" t="str">
        <f>IF(Worksheet!R1411=0,"",IF(OR(LEFT(B1402,8)="LED Four",LEFT(B1402,8)="LED Tube",LEFT(B1402,8)="LED Mogu",RIGHT(A1402,2)="In"),"",Worksheet!R1411))</f>
        <v/>
      </c>
      <c r="F1402" s="9" t="str">
        <f>IF(Worksheet!T1411=0,"",Worksheet!T1411)</f>
        <v/>
      </c>
      <c r="G1402" s="9" t="str">
        <f t="shared" si="63"/>
        <v/>
      </c>
      <c r="H1402" s="9" t="str">
        <f>IF(Worksheet!S1411=0,"",Worksheet!S1411)</f>
        <v/>
      </c>
      <c r="I1402" s="9" t="str">
        <f>IF(OR(LEFT(B1402,8)="LED Four",LEFT(B1402,8)="LED Tube",LEFT(B1402,8)="LED Mogu",RIGHT(A1402,2)="In"),H1402*Worksheet!X1411,"")</f>
        <v/>
      </c>
      <c r="J1402" s="9" t="str">
        <f>IF(Worksheet!X1411=0,"",IF(OR(LEFT(B1402,8)="LED Four",LEFT(B1402,8)="LED Tube",LEFT(B1402,8)="LED Mogu",RIGHT(A1402,2)="In"),"",Worksheet!X1411))</f>
        <v/>
      </c>
      <c r="K1402" s="9" t="str">
        <f t="shared" si="64"/>
        <v/>
      </c>
      <c r="L1402" s="9" t="str">
        <f>IF(OR(LEFT(B1402,8)="LED Four",LEFT(B1402,8)="LED Tube",LEFT(B1402,8)="LED Mogu",RIGHT(A1402,2)="In"),H1402*Worksheet!Y1411,"")</f>
        <v/>
      </c>
      <c r="M1402" s="9" t="str">
        <f>IF(Worksheet!Y1411=0,"",IF(OR(LEFT(B1402,8)="LED Four",LEFT(B1402,8)="LED Tube",LEFT(B1402,8)="LED Mogu",RIGHT(A1402,2)="In"),"",Worksheet!Y1411))</f>
        <v/>
      </c>
      <c r="N1402" s="9" t="str">
        <f t="shared" si="65"/>
        <v/>
      </c>
    </row>
    <row r="1403" spans="1:14">
      <c r="A1403" s="9" t="str">
        <f>IF(Worksheet!M1412=0,"",Worksheet!M1412)</f>
        <v/>
      </c>
      <c r="B1403" s="9" t="str">
        <f>IF(Worksheet!N1412=0,"",Worksheet!N1412)</f>
        <v/>
      </c>
      <c r="C1403" s="9" t="str">
        <f>IF(Worksheet!O1412=0,"",Worksheet!O1412)</f>
        <v/>
      </c>
      <c r="D1403" s="9" t="str">
        <f>IF(Worksheet!P1412=0,"",Worksheet!P1412)</f>
        <v/>
      </c>
      <c r="E1403" s="9" t="str">
        <f>IF(Worksheet!R1412=0,"",IF(OR(LEFT(B1403,8)="LED Four",LEFT(B1403,8)="LED Tube",LEFT(B1403,8)="LED Mogu",RIGHT(A1403,2)="In"),"",Worksheet!R1412))</f>
        <v/>
      </c>
      <c r="F1403" s="9" t="str">
        <f>IF(Worksheet!T1412=0,"",Worksheet!T1412)</f>
        <v/>
      </c>
      <c r="G1403" s="9" t="str">
        <f t="shared" si="63"/>
        <v/>
      </c>
      <c r="H1403" s="9" t="str">
        <f>IF(Worksheet!S1412=0,"",Worksheet!S1412)</f>
        <v/>
      </c>
      <c r="I1403" s="9" t="str">
        <f>IF(OR(LEFT(B1403,8)="LED Four",LEFT(B1403,8)="LED Tube",LEFT(B1403,8)="LED Mogu",RIGHT(A1403,2)="In"),H1403*Worksheet!X1412,"")</f>
        <v/>
      </c>
      <c r="J1403" s="9" t="str">
        <f>IF(Worksheet!X1412=0,"",IF(OR(LEFT(B1403,8)="LED Four",LEFT(B1403,8)="LED Tube",LEFT(B1403,8)="LED Mogu",RIGHT(A1403,2)="In"),"",Worksheet!X1412))</f>
        <v/>
      </c>
      <c r="K1403" s="9" t="str">
        <f t="shared" si="64"/>
        <v/>
      </c>
      <c r="L1403" s="9" t="str">
        <f>IF(OR(LEFT(B1403,8)="LED Four",LEFT(B1403,8)="LED Tube",LEFT(B1403,8)="LED Mogu",RIGHT(A1403,2)="In"),H1403*Worksheet!Y1412,"")</f>
        <v/>
      </c>
      <c r="M1403" s="9" t="str">
        <f>IF(Worksheet!Y1412=0,"",IF(OR(LEFT(B1403,8)="LED Four",LEFT(B1403,8)="LED Tube",LEFT(B1403,8)="LED Mogu",RIGHT(A1403,2)="In"),"",Worksheet!Y1412))</f>
        <v/>
      </c>
      <c r="N1403" s="9" t="str">
        <f t="shared" si="65"/>
        <v/>
      </c>
    </row>
    <row r="1404" spans="1:14">
      <c r="A1404" s="9" t="str">
        <f>IF(Worksheet!M1413=0,"",Worksheet!M1413)</f>
        <v/>
      </c>
      <c r="B1404" s="9" t="str">
        <f>IF(Worksheet!N1413=0,"",Worksheet!N1413)</f>
        <v/>
      </c>
      <c r="C1404" s="9" t="str">
        <f>IF(Worksheet!O1413=0,"",Worksheet!O1413)</f>
        <v/>
      </c>
      <c r="D1404" s="9" t="str">
        <f>IF(Worksheet!P1413=0,"",Worksheet!P1413)</f>
        <v/>
      </c>
      <c r="E1404" s="9" t="str">
        <f>IF(Worksheet!R1413=0,"",IF(OR(LEFT(B1404,8)="LED Four",LEFT(B1404,8)="LED Tube",LEFT(B1404,8)="LED Mogu",RIGHT(A1404,2)="In"),"",Worksheet!R1413))</f>
        <v/>
      </c>
      <c r="F1404" s="9" t="str">
        <f>IF(Worksheet!T1413=0,"",Worksheet!T1413)</f>
        <v/>
      </c>
      <c r="G1404" s="9" t="str">
        <f t="shared" si="63"/>
        <v/>
      </c>
      <c r="H1404" s="9" t="str">
        <f>IF(Worksheet!S1413=0,"",Worksheet!S1413)</f>
        <v/>
      </c>
      <c r="I1404" s="9" t="str">
        <f>IF(OR(LEFT(B1404,8)="LED Four",LEFT(B1404,8)="LED Tube",LEFT(B1404,8)="LED Mogu",RIGHT(A1404,2)="In"),H1404*Worksheet!X1413,"")</f>
        <v/>
      </c>
      <c r="J1404" s="9" t="str">
        <f>IF(Worksheet!X1413=0,"",IF(OR(LEFT(B1404,8)="LED Four",LEFT(B1404,8)="LED Tube",LEFT(B1404,8)="LED Mogu",RIGHT(A1404,2)="In"),"",Worksheet!X1413))</f>
        <v/>
      </c>
      <c r="K1404" s="9" t="str">
        <f t="shared" si="64"/>
        <v/>
      </c>
      <c r="L1404" s="9" t="str">
        <f>IF(OR(LEFT(B1404,8)="LED Four",LEFT(B1404,8)="LED Tube",LEFT(B1404,8)="LED Mogu",RIGHT(A1404,2)="In"),H1404*Worksheet!Y1413,"")</f>
        <v/>
      </c>
      <c r="M1404" s="9" t="str">
        <f>IF(Worksheet!Y1413=0,"",IF(OR(LEFT(B1404,8)="LED Four",LEFT(B1404,8)="LED Tube",LEFT(B1404,8)="LED Mogu",RIGHT(A1404,2)="In"),"",Worksheet!Y1413))</f>
        <v/>
      </c>
      <c r="N1404" s="9" t="str">
        <f t="shared" si="65"/>
        <v/>
      </c>
    </row>
    <row r="1405" spans="1:14">
      <c r="A1405" s="9" t="str">
        <f>IF(Worksheet!M1414=0,"",Worksheet!M1414)</f>
        <v/>
      </c>
      <c r="B1405" s="9" t="str">
        <f>IF(Worksheet!N1414=0,"",Worksheet!N1414)</f>
        <v/>
      </c>
      <c r="C1405" s="9" t="str">
        <f>IF(Worksheet!O1414=0,"",Worksheet!O1414)</f>
        <v/>
      </c>
      <c r="D1405" s="9" t="str">
        <f>IF(Worksheet!P1414=0,"",Worksheet!P1414)</f>
        <v/>
      </c>
      <c r="E1405" s="9" t="str">
        <f>IF(Worksheet!R1414=0,"",IF(OR(LEFT(B1405,8)="LED Four",LEFT(B1405,8)="LED Tube",LEFT(B1405,8)="LED Mogu",RIGHT(A1405,2)="In"),"",Worksheet!R1414))</f>
        <v/>
      </c>
      <c r="F1405" s="9" t="str">
        <f>IF(Worksheet!T1414=0,"",Worksheet!T1414)</f>
        <v/>
      </c>
      <c r="G1405" s="9" t="str">
        <f t="shared" si="63"/>
        <v/>
      </c>
      <c r="H1405" s="9" t="str">
        <f>IF(Worksheet!S1414=0,"",Worksheet!S1414)</f>
        <v/>
      </c>
      <c r="I1405" s="9" t="str">
        <f>IF(OR(LEFT(B1405,8)="LED Four",LEFT(B1405,8)="LED Tube",LEFT(B1405,8)="LED Mogu",RIGHT(A1405,2)="In"),H1405*Worksheet!X1414,"")</f>
        <v/>
      </c>
      <c r="J1405" s="9" t="str">
        <f>IF(Worksheet!X1414=0,"",IF(OR(LEFT(B1405,8)="LED Four",LEFT(B1405,8)="LED Tube",LEFT(B1405,8)="LED Mogu",RIGHT(A1405,2)="In"),"",Worksheet!X1414))</f>
        <v/>
      </c>
      <c r="K1405" s="9" t="str">
        <f t="shared" si="64"/>
        <v/>
      </c>
      <c r="L1405" s="9" t="str">
        <f>IF(OR(LEFT(B1405,8)="LED Four",LEFT(B1405,8)="LED Tube",LEFT(B1405,8)="LED Mogu",RIGHT(A1405,2)="In"),H1405*Worksheet!Y1414,"")</f>
        <v/>
      </c>
      <c r="M1405" s="9" t="str">
        <f>IF(Worksheet!Y1414=0,"",IF(OR(LEFT(B1405,8)="LED Four",LEFT(B1405,8)="LED Tube",LEFT(B1405,8)="LED Mogu",RIGHT(A1405,2)="In"),"",Worksheet!Y1414))</f>
        <v/>
      </c>
      <c r="N1405" s="9" t="str">
        <f t="shared" si="65"/>
        <v/>
      </c>
    </row>
    <row r="1406" spans="1:14">
      <c r="A1406" s="9" t="str">
        <f>IF(Worksheet!M1415=0,"",Worksheet!M1415)</f>
        <v/>
      </c>
      <c r="B1406" s="9" t="str">
        <f>IF(Worksheet!N1415=0,"",Worksheet!N1415)</f>
        <v/>
      </c>
      <c r="C1406" s="9" t="str">
        <f>IF(Worksheet!O1415=0,"",Worksheet!O1415)</f>
        <v/>
      </c>
      <c r="D1406" s="9" t="str">
        <f>IF(Worksheet!P1415=0,"",Worksheet!P1415)</f>
        <v/>
      </c>
      <c r="E1406" s="9" t="str">
        <f>IF(Worksheet!R1415=0,"",IF(OR(LEFT(B1406,8)="LED Four",LEFT(B1406,8)="LED Tube",LEFT(B1406,8)="LED Mogu",RIGHT(A1406,2)="In"),"",Worksheet!R1415))</f>
        <v/>
      </c>
      <c r="F1406" s="9" t="str">
        <f>IF(Worksheet!T1415=0,"",Worksheet!T1415)</f>
        <v/>
      </c>
      <c r="G1406" s="9" t="str">
        <f t="shared" si="63"/>
        <v/>
      </c>
      <c r="H1406" s="9" t="str">
        <f>IF(Worksheet!S1415=0,"",Worksheet!S1415)</f>
        <v/>
      </c>
      <c r="I1406" s="9" t="str">
        <f>IF(OR(LEFT(B1406,8)="LED Four",LEFT(B1406,8)="LED Tube",LEFT(B1406,8)="LED Mogu",RIGHT(A1406,2)="In"),H1406*Worksheet!X1415,"")</f>
        <v/>
      </c>
      <c r="J1406" s="9" t="str">
        <f>IF(Worksheet!X1415=0,"",IF(OR(LEFT(B1406,8)="LED Four",LEFT(B1406,8)="LED Tube",LEFT(B1406,8)="LED Mogu",RIGHT(A1406,2)="In"),"",Worksheet!X1415))</f>
        <v/>
      </c>
      <c r="K1406" s="9" t="str">
        <f t="shared" si="64"/>
        <v/>
      </c>
      <c r="L1406" s="9" t="str">
        <f>IF(OR(LEFT(B1406,8)="LED Four",LEFT(B1406,8)="LED Tube",LEFT(B1406,8)="LED Mogu",RIGHT(A1406,2)="In"),H1406*Worksheet!Y1415,"")</f>
        <v/>
      </c>
      <c r="M1406" s="9" t="str">
        <f>IF(Worksheet!Y1415=0,"",IF(OR(LEFT(B1406,8)="LED Four",LEFT(B1406,8)="LED Tube",LEFT(B1406,8)="LED Mogu",RIGHT(A1406,2)="In"),"",Worksheet!Y1415))</f>
        <v/>
      </c>
      <c r="N1406" s="9" t="str">
        <f t="shared" si="65"/>
        <v/>
      </c>
    </row>
    <row r="1407" spans="1:14">
      <c r="A1407" s="9" t="str">
        <f>IF(Worksheet!M1416=0,"",Worksheet!M1416)</f>
        <v/>
      </c>
      <c r="B1407" s="9" t="str">
        <f>IF(Worksheet!N1416=0,"",Worksheet!N1416)</f>
        <v/>
      </c>
      <c r="C1407" s="9" t="str">
        <f>IF(Worksheet!O1416=0,"",Worksheet!O1416)</f>
        <v/>
      </c>
      <c r="D1407" s="9" t="str">
        <f>IF(Worksheet!P1416=0,"",Worksheet!P1416)</f>
        <v/>
      </c>
      <c r="E1407" s="9" t="str">
        <f>IF(Worksheet!R1416=0,"",IF(OR(LEFT(B1407,8)="LED Four",LEFT(B1407,8)="LED Tube",LEFT(B1407,8)="LED Mogu",RIGHT(A1407,2)="In"),"",Worksheet!R1416))</f>
        <v/>
      </c>
      <c r="F1407" s="9" t="str">
        <f>IF(Worksheet!T1416=0,"",Worksheet!T1416)</f>
        <v/>
      </c>
      <c r="G1407" s="9" t="str">
        <f t="shared" si="63"/>
        <v/>
      </c>
      <c r="H1407" s="9" t="str">
        <f>IF(Worksheet!S1416=0,"",Worksheet!S1416)</f>
        <v/>
      </c>
      <c r="I1407" s="9" t="str">
        <f>IF(OR(LEFT(B1407,8)="LED Four",LEFT(B1407,8)="LED Tube",LEFT(B1407,8)="LED Mogu",RIGHT(A1407,2)="In"),H1407*Worksheet!X1416,"")</f>
        <v/>
      </c>
      <c r="J1407" s="9" t="str">
        <f>IF(Worksheet!X1416=0,"",IF(OR(LEFT(B1407,8)="LED Four",LEFT(B1407,8)="LED Tube",LEFT(B1407,8)="LED Mogu",RIGHT(A1407,2)="In"),"",Worksheet!X1416))</f>
        <v/>
      </c>
      <c r="K1407" s="9" t="str">
        <f t="shared" si="64"/>
        <v/>
      </c>
      <c r="L1407" s="9" t="str">
        <f>IF(OR(LEFT(B1407,8)="LED Four",LEFT(B1407,8)="LED Tube",LEFT(B1407,8)="LED Mogu",RIGHT(A1407,2)="In"),H1407*Worksheet!Y1416,"")</f>
        <v/>
      </c>
      <c r="M1407" s="9" t="str">
        <f>IF(Worksheet!Y1416=0,"",IF(OR(LEFT(B1407,8)="LED Four",LEFT(B1407,8)="LED Tube",LEFT(B1407,8)="LED Mogu",RIGHT(A1407,2)="In"),"",Worksheet!Y1416))</f>
        <v/>
      </c>
      <c r="N1407" s="9" t="str">
        <f t="shared" si="65"/>
        <v/>
      </c>
    </row>
    <row r="1408" spans="1:14">
      <c r="A1408" s="9" t="str">
        <f>IF(Worksheet!M1417=0,"",Worksheet!M1417)</f>
        <v/>
      </c>
      <c r="B1408" s="9" t="str">
        <f>IF(Worksheet!N1417=0,"",Worksheet!N1417)</f>
        <v/>
      </c>
      <c r="C1408" s="9" t="str">
        <f>IF(Worksheet!O1417=0,"",Worksheet!O1417)</f>
        <v/>
      </c>
      <c r="D1408" s="9" t="str">
        <f>IF(Worksheet!P1417=0,"",Worksheet!P1417)</f>
        <v/>
      </c>
      <c r="E1408" s="9" t="str">
        <f>IF(Worksheet!R1417=0,"",IF(OR(LEFT(B1408,8)="LED Four",LEFT(B1408,8)="LED Tube",LEFT(B1408,8)="LED Mogu",RIGHT(A1408,2)="In"),"",Worksheet!R1417))</f>
        <v/>
      </c>
      <c r="F1408" s="9" t="str">
        <f>IF(Worksheet!T1417=0,"",Worksheet!T1417)</f>
        <v/>
      </c>
      <c r="G1408" s="9" t="str">
        <f t="shared" si="63"/>
        <v/>
      </c>
      <c r="H1408" s="9" t="str">
        <f>IF(Worksheet!S1417=0,"",Worksheet!S1417)</f>
        <v/>
      </c>
      <c r="I1408" s="9" t="str">
        <f>IF(OR(LEFT(B1408,8)="LED Four",LEFT(B1408,8)="LED Tube",LEFT(B1408,8)="LED Mogu",RIGHT(A1408,2)="In"),H1408*Worksheet!X1417,"")</f>
        <v/>
      </c>
      <c r="J1408" s="9" t="str">
        <f>IF(Worksheet!X1417=0,"",IF(OR(LEFT(B1408,8)="LED Four",LEFT(B1408,8)="LED Tube",LEFT(B1408,8)="LED Mogu",RIGHT(A1408,2)="In"),"",Worksheet!X1417))</f>
        <v/>
      </c>
      <c r="K1408" s="9" t="str">
        <f t="shared" si="64"/>
        <v/>
      </c>
      <c r="L1408" s="9" t="str">
        <f>IF(OR(LEFT(B1408,8)="LED Four",LEFT(B1408,8)="LED Tube",LEFT(B1408,8)="LED Mogu",RIGHT(A1408,2)="In"),H1408*Worksheet!Y1417,"")</f>
        <v/>
      </c>
      <c r="M1408" s="9" t="str">
        <f>IF(Worksheet!Y1417=0,"",IF(OR(LEFT(B1408,8)="LED Four",LEFT(B1408,8)="LED Tube",LEFT(B1408,8)="LED Mogu",RIGHT(A1408,2)="In"),"",Worksheet!Y1417))</f>
        <v/>
      </c>
      <c r="N1408" s="9" t="str">
        <f t="shared" si="65"/>
        <v/>
      </c>
    </row>
    <row r="1409" spans="1:14">
      <c r="A1409" s="9" t="str">
        <f>IF(Worksheet!M1418=0,"",Worksheet!M1418)</f>
        <v/>
      </c>
      <c r="B1409" s="9" t="str">
        <f>IF(Worksheet!N1418=0,"",Worksheet!N1418)</f>
        <v/>
      </c>
      <c r="C1409" s="9" t="str">
        <f>IF(Worksheet!O1418=0,"",Worksheet!O1418)</f>
        <v/>
      </c>
      <c r="D1409" s="9" t="str">
        <f>IF(Worksheet!P1418=0,"",Worksheet!P1418)</f>
        <v/>
      </c>
      <c r="E1409" s="9" t="str">
        <f>IF(Worksheet!R1418=0,"",IF(OR(LEFT(B1409,8)="LED Four",LEFT(B1409,8)="LED Tube",LEFT(B1409,8)="LED Mogu",RIGHT(A1409,2)="In"),"",Worksheet!R1418))</f>
        <v/>
      </c>
      <c r="F1409" s="9" t="str">
        <f>IF(Worksheet!T1418=0,"",Worksheet!T1418)</f>
        <v/>
      </c>
      <c r="G1409" s="9" t="str">
        <f t="shared" si="63"/>
        <v/>
      </c>
      <c r="H1409" s="9" t="str">
        <f>IF(Worksheet!S1418=0,"",Worksheet!S1418)</f>
        <v/>
      </c>
      <c r="I1409" s="9" t="str">
        <f>IF(OR(LEFT(B1409,8)="LED Four",LEFT(B1409,8)="LED Tube",LEFT(B1409,8)="LED Mogu",RIGHT(A1409,2)="In"),H1409*Worksheet!X1418,"")</f>
        <v/>
      </c>
      <c r="J1409" s="9" t="str">
        <f>IF(Worksheet!X1418=0,"",IF(OR(LEFT(B1409,8)="LED Four",LEFT(B1409,8)="LED Tube",LEFT(B1409,8)="LED Mogu",RIGHT(A1409,2)="In"),"",Worksheet!X1418))</f>
        <v/>
      </c>
      <c r="K1409" s="9" t="str">
        <f t="shared" si="64"/>
        <v/>
      </c>
      <c r="L1409" s="9" t="str">
        <f>IF(OR(LEFT(B1409,8)="LED Four",LEFT(B1409,8)="LED Tube",LEFT(B1409,8)="LED Mogu",RIGHT(A1409,2)="In"),H1409*Worksheet!Y1418,"")</f>
        <v/>
      </c>
      <c r="M1409" s="9" t="str">
        <f>IF(Worksheet!Y1418=0,"",IF(OR(LEFT(B1409,8)="LED Four",LEFT(B1409,8)="LED Tube",LEFT(B1409,8)="LED Mogu",RIGHT(A1409,2)="In"),"",Worksheet!Y1418))</f>
        <v/>
      </c>
      <c r="N1409" s="9" t="str">
        <f t="shared" si="65"/>
        <v/>
      </c>
    </row>
    <row r="1410" spans="1:14">
      <c r="A1410" s="9" t="str">
        <f>IF(Worksheet!M1419=0,"",Worksheet!M1419)</f>
        <v/>
      </c>
      <c r="B1410" s="9" t="str">
        <f>IF(Worksheet!N1419=0,"",Worksheet!N1419)</f>
        <v/>
      </c>
      <c r="C1410" s="9" t="str">
        <f>IF(Worksheet!O1419=0,"",Worksheet!O1419)</f>
        <v/>
      </c>
      <c r="D1410" s="9" t="str">
        <f>IF(Worksheet!P1419=0,"",Worksheet!P1419)</f>
        <v/>
      </c>
      <c r="E1410" s="9" t="str">
        <f>IF(Worksheet!R1419=0,"",IF(OR(LEFT(B1410,8)="LED Four",LEFT(B1410,8)="LED Tube",LEFT(B1410,8)="LED Mogu",RIGHT(A1410,2)="In"),"",Worksheet!R1419))</f>
        <v/>
      </c>
      <c r="F1410" s="9" t="str">
        <f>IF(Worksheet!T1419=0,"",Worksheet!T1419)</f>
        <v/>
      </c>
      <c r="G1410" s="9" t="str">
        <f t="shared" si="63"/>
        <v/>
      </c>
      <c r="H1410" s="9" t="str">
        <f>IF(Worksheet!S1419=0,"",Worksheet!S1419)</f>
        <v/>
      </c>
      <c r="I1410" s="9" t="str">
        <f>IF(OR(LEFT(B1410,8)="LED Four",LEFT(B1410,8)="LED Tube",LEFT(B1410,8)="LED Mogu",RIGHT(A1410,2)="In"),H1410*Worksheet!X1419,"")</f>
        <v/>
      </c>
      <c r="J1410" s="9" t="str">
        <f>IF(Worksheet!X1419=0,"",IF(OR(LEFT(B1410,8)="LED Four",LEFT(B1410,8)="LED Tube",LEFT(B1410,8)="LED Mogu",RIGHT(A1410,2)="In"),"",Worksheet!X1419))</f>
        <v/>
      </c>
      <c r="K1410" s="9" t="str">
        <f t="shared" si="64"/>
        <v/>
      </c>
      <c r="L1410" s="9" t="str">
        <f>IF(OR(LEFT(B1410,8)="LED Four",LEFT(B1410,8)="LED Tube",LEFT(B1410,8)="LED Mogu",RIGHT(A1410,2)="In"),H1410*Worksheet!Y1419,"")</f>
        <v/>
      </c>
      <c r="M1410" s="9" t="str">
        <f>IF(Worksheet!Y1419=0,"",IF(OR(LEFT(B1410,8)="LED Four",LEFT(B1410,8)="LED Tube",LEFT(B1410,8)="LED Mogu",RIGHT(A1410,2)="In"),"",Worksheet!Y1419))</f>
        <v/>
      </c>
      <c r="N1410" s="9" t="str">
        <f t="shared" si="65"/>
        <v/>
      </c>
    </row>
    <row r="1411" spans="1:14">
      <c r="A1411" s="9" t="str">
        <f>IF(Worksheet!M1420=0,"",Worksheet!M1420)</f>
        <v/>
      </c>
      <c r="B1411" s="9" t="str">
        <f>IF(Worksheet!N1420=0,"",Worksheet!N1420)</f>
        <v/>
      </c>
      <c r="C1411" s="9" t="str">
        <f>IF(Worksheet!O1420=0,"",Worksheet!O1420)</f>
        <v/>
      </c>
      <c r="D1411" s="9" t="str">
        <f>IF(Worksheet!P1420=0,"",Worksheet!P1420)</f>
        <v/>
      </c>
      <c r="E1411" s="9" t="str">
        <f>IF(Worksheet!R1420=0,"",IF(OR(LEFT(B1411,8)="LED Four",LEFT(B1411,8)="LED Tube",LEFT(B1411,8)="LED Mogu",RIGHT(A1411,2)="In"),"",Worksheet!R1420))</f>
        <v/>
      </c>
      <c r="F1411" s="9" t="str">
        <f>IF(Worksheet!T1420=0,"",Worksheet!T1420)</f>
        <v/>
      </c>
      <c r="G1411" s="9" t="str">
        <f t="shared" ref="G1411:G1474" si="66">IF(MAX(E1411:F1411)=0,"",MAX(E1411:F1411))</f>
        <v/>
      </c>
      <c r="H1411" s="9" t="str">
        <f>IF(Worksheet!S1420=0,"",Worksheet!S1420)</f>
        <v/>
      </c>
      <c r="I1411" s="9" t="str">
        <f>IF(OR(LEFT(B1411,8)="LED Four",LEFT(B1411,8)="LED Tube",LEFT(B1411,8)="LED Mogu",RIGHT(A1411,2)="In"),H1411*Worksheet!X1420,"")</f>
        <v/>
      </c>
      <c r="J1411" s="9" t="str">
        <f>IF(Worksheet!X1420=0,"",IF(OR(LEFT(B1411,8)="LED Four",LEFT(B1411,8)="LED Tube",LEFT(B1411,8)="LED Mogu",RIGHT(A1411,2)="In"),"",Worksheet!X1420))</f>
        <v/>
      </c>
      <c r="K1411" s="9" t="str">
        <f t="shared" ref="K1411:K1474" si="67">(IF(MAX(I1411:J1411)=0,"",MAX(I1411:J1411)))</f>
        <v/>
      </c>
      <c r="L1411" s="9" t="str">
        <f>IF(OR(LEFT(B1411,8)="LED Four",LEFT(B1411,8)="LED Tube",LEFT(B1411,8)="LED Mogu",RIGHT(A1411,2)="In"),H1411*Worksheet!Y1420,"")</f>
        <v/>
      </c>
      <c r="M1411" s="9" t="str">
        <f>IF(Worksheet!Y1420=0,"",IF(OR(LEFT(B1411,8)="LED Four",LEFT(B1411,8)="LED Tube",LEFT(B1411,8)="LED Mogu",RIGHT(A1411,2)="In"),"",Worksheet!Y1420))</f>
        <v/>
      </c>
      <c r="N1411" s="9" t="str">
        <f t="shared" ref="N1411:N1474" si="68">IF(MAX(L1411:M1411)=0,"",MAX(L1411:M1411))</f>
        <v/>
      </c>
    </row>
    <row r="1412" spans="1:14">
      <c r="A1412" s="9" t="str">
        <f>IF(Worksheet!M1421=0,"",Worksheet!M1421)</f>
        <v/>
      </c>
      <c r="B1412" s="9" t="str">
        <f>IF(Worksheet!N1421=0,"",Worksheet!N1421)</f>
        <v/>
      </c>
      <c r="C1412" s="9" t="str">
        <f>IF(Worksheet!O1421=0,"",Worksheet!O1421)</f>
        <v/>
      </c>
      <c r="D1412" s="9" t="str">
        <f>IF(Worksheet!P1421=0,"",Worksheet!P1421)</f>
        <v/>
      </c>
      <c r="E1412" s="9" t="str">
        <f>IF(Worksheet!R1421=0,"",IF(OR(LEFT(B1412,8)="LED Four",LEFT(B1412,8)="LED Tube",LEFT(B1412,8)="LED Mogu",RIGHT(A1412,2)="In"),"",Worksheet!R1421))</f>
        <v/>
      </c>
      <c r="F1412" s="9" t="str">
        <f>IF(Worksheet!T1421=0,"",Worksheet!T1421)</f>
        <v/>
      </c>
      <c r="G1412" s="9" t="str">
        <f t="shared" si="66"/>
        <v/>
      </c>
      <c r="H1412" s="9" t="str">
        <f>IF(Worksheet!S1421=0,"",Worksheet!S1421)</f>
        <v/>
      </c>
      <c r="I1412" s="9" t="str">
        <f>IF(OR(LEFT(B1412,8)="LED Four",LEFT(B1412,8)="LED Tube",LEFT(B1412,8)="LED Mogu",RIGHT(A1412,2)="In"),H1412*Worksheet!X1421,"")</f>
        <v/>
      </c>
      <c r="J1412" s="9" t="str">
        <f>IF(Worksheet!X1421=0,"",IF(OR(LEFT(B1412,8)="LED Four",LEFT(B1412,8)="LED Tube",LEFT(B1412,8)="LED Mogu",RIGHT(A1412,2)="In"),"",Worksheet!X1421))</f>
        <v/>
      </c>
      <c r="K1412" s="9" t="str">
        <f t="shared" si="67"/>
        <v/>
      </c>
      <c r="L1412" s="9" t="str">
        <f>IF(OR(LEFT(B1412,8)="LED Four",LEFT(B1412,8)="LED Tube",LEFT(B1412,8)="LED Mogu",RIGHT(A1412,2)="In"),H1412*Worksheet!Y1421,"")</f>
        <v/>
      </c>
      <c r="M1412" s="9" t="str">
        <f>IF(Worksheet!Y1421=0,"",IF(OR(LEFT(B1412,8)="LED Four",LEFT(B1412,8)="LED Tube",LEFT(B1412,8)="LED Mogu",RIGHT(A1412,2)="In"),"",Worksheet!Y1421))</f>
        <v/>
      </c>
      <c r="N1412" s="9" t="str">
        <f t="shared" si="68"/>
        <v/>
      </c>
    </row>
    <row r="1413" spans="1:14">
      <c r="A1413" s="9" t="str">
        <f>IF(Worksheet!M1422=0,"",Worksheet!M1422)</f>
        <v/>
      </c>
      <c r="B1413" s="9" t="str">
        <f>IF(Worksheet!N1422=0,"",Worksheet!N1422)</f>
        <v/>
      </c>
      <c r="C1413" s="9" t="str">
        <f>IF(Worksheet!O1422=0,"",Worksheet!O1422)</f>
        <v/>
      </c>
      <c r="D1413" s="9" t="str">
        <f>IF(Worksheet!P1422=0,"",Worksheet!P1422)</f>
        <v/>
      </c>
      <c r="E1413" s="9" t="str">
        <f>IF(Worksheet!R1422=0,"",IF(OR(LEFT(B1413,8)="LED Four",LEFT(B1413,8)="LED Tube",LEFT(B1413,8)="LED Mogu",RIGHT(A1413,2)="In"),"",Worksheet!R1422))</f>
        <v/>
      </c>
      <c r="F1413" s="9" t="str">
        <f>IF(Worksheet!T1422=0,"",Worksheet!T1422)</f>
        <v/>
      </c>
      <c r="G1413" s="9" t="str">
        <f t="shared" si="66"/>
        <v/>
      </c>
      <c r="H1413" s="9" t="str">
        <f>IF(Worksheet!S1422=0,"",Worksheet!S1422)</f>
        <v/>
      </c>
      <c r="I1413" s="9" t="str">
        <f>IF(OR(LEFT(B1413,8)="LED Four",LEFT(B1413,8)="LED Tube",LEFT(B1413,8)="LED Mogu",RIGHT(A1413,2)="In"),H1413*Worksheet!X1422,"")</f>
        <v/>
      </c>
      <c r="J1413" s="9" t="str">
        <f>IF(Worksheet!X1422=0,"",IF(OR(LEFT(B1413,8)="LED Four",LEFT(B1413,8)="LED Tube",LEFT(B1413,8)="LED Mogu",RIGHT(A1413,2)="In"),"",Worksheet!X1422))</f>
        <v/>
      </c>
      <c r="K1413" s="9" t="str">
        <f t="shared" si="67"/>
        <v/>
      </c>
      <c r="L1413" s="9" t="str">
        <f>IF(OR(LEFT(B1413,8)="LED Four",LEFT(B1413,8)="LED Tube",LEFT(B1413,8)="LED Mogu",RIGHT(A1413,2)="In"),H1413*Worksheet!Y1422,"")</f>
        <v/>
      </c>
      <c r="M1413" s="9" t="str">
        <f>IF(Worksheet!Y1422=0,"",IF(OR(LEFT(B1413,8)="LED Four",LEFT(B1413,8)="LED Tube",LEFT(B1413,8)="LED Mogu",RIGHT(A1413,2)="In"),"",Worksheet!Y1422))</f>
        <v/>
      </c>
      <c r="N1413" s="9" t="str">
        <f t="shared" si="68"/>
        <v/>
      </c>
    </row>
    <row r="1414" spans="1:14">
      <c r="A1414" s="9" t="str">
        <f>IF(Worksheet!M1423=0,"",Worksheet!M1423)</f>
        <v/>
      </c>
      <c r="B1414" s="9" t="str">
        <f>IF(Worksheet!N1423=0,"",Worksheet!N1423)</f>
        <v/>
      </c>
      <c r="C1414" s="9" t="str">
        <f>IF(Worksheet!O1423=0,"",Worksheet!O1423)</f>
        <v/>
      </c>
      <c r="D1414" s="9" t="str">
        <f>IF(Worksheet!P1423=0,"",Worksheet!P1423)</f>
        <v/>
      </c>
      <c r="E1414" s="9" t="str">
        <f>IF(Worksheet!R1423=0,"",IF(OR(LEFT(B1414,8)="LED Four",LEFT(B1414,8)="LED Tube",LEFT(B1414,8)="LED Mogu",RIGHT(A1414,2)="In"),"",Worksheet!R1423))</f>
        <v/>
      </c>
      <c r="F1414" s="9" t="str">
        <f>IF(Worksheet!T1423=0,"",Worksheet!T1423)</f>
        <v/>
      </c>
      <c r="G1414" s="9" t="str">
        <f t="shared" si="66"/>
        <v/>
      </c>
      <c r="H1414" s="9" t="str">
        <f>IF(Worksheet!S1423=0,"",Worksheet!S1423)</f>
        <v/>
      </c>
      <c r="I1414" s="9" t="str">
        <f>IF(OR(LEFT(B1414,8)="LED Four",LEFT(B1414,8)="LED Tube",LEFT(B1414,8)="LED Mogu",RIGHT(A1414,2)="In"),H1414*Worksheet!X1423,"")</f>
        <v/>
      </c>
      <c r="J1414" s="9" t="str">
        <f>IF(Worksheet!X1423=0,"",IF(OR(LEFT(B1414,8)="LED Four",LEFT(B1414,8)="LED Tube",LEFT(B1414,8)="LED Mogu",RIGHT(A1414,2)="In"),"",Worksheet!X1423))</f>
        <v/>
      </c>
      <c r="K1414" s="9" t="str">
        <f t="shared" si="67"/>
        <v/>
      </c>
      <c r="L1414" s="9" t="str">
        <f>IF(OR(LEFT(B1414,8)="LED Four",LEFT(B1414,8)="LED Tube",LEFT(B1414,8)="LED Mogu",RIGHT(A1414,2)="In"),H1414*Worksheet!Y1423,"")</f>
        <v/>
      </c>
      <c r="M1414" s="9" t="str">
        <f>IF(Worksheet!Y1423=0,"",IF(OR(LEFT(B1414,8)="LED Four",LEFT(B1414,8)="LED Tube",LEFT(B1414,8)="LED Mogu",RIGHT(A1414,2)="In"),"",Worksheet!Y1423))</f>
        <v/>
      </c>
      <c r="N1414" s="9" t="str">
        <f t="shared" si="68"/>
        <v/>
      </c>
    </row>
    <row r="1415" spans="1:14">
      <c r="A1415" s="9" t="str">
        <f>IF(Worksheet!M1424=0,"",Worksheet!M1424)</f>
        <v/>
      </c>
      <c r="B1415" s="9" t="str">
        <f>IF(Worksheet!N1424=0,"",Worksheet!N1424)</f>
        <v/>
      </c>
      <c r="C1415" s="9" t="str">
        <f>IF(Worksheet!O1424=0,"",Worksheet!O1424)</f>
        <v/>
      </c>
      <c r="D1415" s="9" t="str">
        <f>IF(Worksheet!P1424=0,"",Worksheet!P1424)</f>
        <v/>
      </c>
      <c r="E1415" s="9" t="str">
        <f>IF(Worksheet!R1424=0,"",IF(OR(LEFT(B1415,8)="LED Four",LEFT(B1415,8)="LED Tube",LEFT(B1415,8)="LED Mogu",RIGHT(A1415,2)="In"),"",Worksheet!R1424))</f>
        <v/>
      </c>
      <c r="F1415" s="9" t="str">
        <f>IF(Worksheet!T1424=0,"",Worksheet!T1424)</f>
        <v/>
      </c>
      <c r="G1415" s="9" t="str">
        <f t="shared" si="66"/>
        <v/>
      </c>
      <c r="H1415" s="9" t="str">
        <f>IF(Worksheet!S1424=0,"",Worksheet!S1424)</f>
        <v/>
      </c>
      <c r="I1415" s="9" t="str">
        <f>IF(OR(LEFT(B1415,8)="LED Four",LEFT(B1415,8)="LED Tube",LEFT(B1415,8)="LED Mogu",RIGHT(A1415,2)="In"),H1415*Worksheet!X1424,"")</f>
        <v/>
      </c>
      <c r="J1415" s="9" t="str">
        <f>IF(Worksheet!X1424=0,"",IF(OR(LEFT(B1415,8)="LED Four",LEFT(B1415,8)="LED Tube",LEFT(B1415,8)="LED Mogu",RIGHT(A1415,2)="In"),"",Worksheet!X1424))</f>
        <v/>
      </c>
      <c r="K1415" s="9" t="str">
        <f t="shared" si="67"/>
        <v/>
      </c>
      <c r="L1415" s="9" t="str">
        <f>IF(OR(LEFT(B1415,8)="LED Four",LEFT(B1415,8)="LED Tube",LEFT(B1415,8)="LED Mogu",RIGHT(A1415,2)="In"),H1415*Worksheet!Y1424,"")</f>
        <v/>
      </c>
      <c r="M1415" s="9" t="str">
        <f>IF(Worksheet!Y1424=0,"",IF(OR(LEFT(B1415,8)="LED Four",LEFT(B1415,8)="LED Tube",LEFT(B1415,8)="LED Mogu",RIGHT(A1415,2)="In"),"",Worksheet!Y1424))</f>
        <v/>
      </c>
      <c r="N1415" s="9" t="str">
        <f t="shared" si="68"/>
        <v/>
      </c>
    </row>
    <row r="1416" spans="1:14">
      <c r="A1416" s="9" t="str">
        <f>IF(Worksheet!M1425=0,"",Worksheet!M1425)</f>
        <v/>
      </c>
      <c r="B1416" s="9" t="str">
        <f>IF(Worksheet!N1425=0,"",Worksheet!N1425)</f>
        <v/>
      </c>
      <c r="C1416" s="9" t="str">
        <f>IF(Worksheet!O1425=0,"",Worksheet!O1425)</f>
        <v/>
      </c>
      <c r="D1416" s="9" t="str">
        <f>IF(Worksheet!P1425=0,"",Worksheet!P1425)</f>
        <v/>
      </c>
      <c r="E1416" s="9" t="str">
        <f>IF(Worksheet!R1425=0,"",IF(OR(LEFT(B1416,8)="LED Four",LEFT(B1416,8)="LED Tube",LEFT(B1416,8)="LED Mogu",RIGHT(A1416,2)="In"),"",Worksheet!R1425))</f>
        <v/>
      </c>
      <c r="F1416" s="9" t="str">
        <f>IF(Worksheet!T1425=0,"",Worksheet!T1425)</f>
        <v/>
      </c>
      <c r="G1416" s="9" t="str">
        <f t="shared" si="66"/>
        <v/>
      </c>
      <c r="H1416" s="9" t="str">
        <f>IF(Worksheet!S1425=0,"",Worksheet!S1425)</f>
        <v/>
      </c>
      <c r="I1416" s="9" t="str">
        <f>IF(OR(LEFT(B1416,8)="LED Four",LEFT(B1416,8)="LED Tube",LEFT(B1416,8)="LED Mogu",RIGHT(A1416,2)="In"),H1416*Worksheet!X1425,"")</f>
        <v/>
      </c>
      <c r="J1416" s="9" t="str">
        <f>IF(Worksheet!X1425=0,"",IF(OR(LEFT(B1416,8)="LED Four",LEFT(B1416,8)="LED Tube",LEFT(B1416,8)="LED Mogu",RIGHT(A1416,2)="In"),"",Worksheet!X1425))</f>
        <v/>
      </c>
      <c r="K1416" s="9" t="str">
        <f t="shared" si="67"/>
        <v/>
      </c>
      <c r="L1416" s="9" t="str">
        <f>IF(OR(LEFT(B1416,8)="LED Four",LEFT(B1416,8)="LED Tube",LEFT(B1416,8)="LED Mogu",RIGHT(A1416,2)="In"),H1416*Worksheet!Y1425,"")</f>
        <v/>
      </c>
      <c r="M1416" s="9" t="str">
        <f>IF(Worksheet!Y1425=0,"",IF(OR(LEFT(B1416,8)="LED Four",LEFT(B1416,8)="LED Tube",LEFT(B1416,8)="LED Mogu",RIGHT(A1416,2)="In"),"",Worksheet!Y1425))</f>
        <v/>
      </c>
      <c r="N1416" s="9" t="str">
        <f t="shared" si="68"/>
        <v/>
      </c>
    </row>
    <row r="1417" spans="1:14">
      <c r="A1417" s="9" t="str">
        <f>IF(Worksheet!M1426=0,"",Worksheet!M1426)</f>
        <v/>
      </c>
      <c r="B1417" s="9" t="str">
        <f>IF(Worksheet!N1426=0,"",Worksheet!N1426)</f>
        <v/>
      </c>
      <c r="C1417" s="9" t="str">
        <f>IF(Worksheet!O1426=0,"",Worksheet!O1426)</f>
        <v/>
      </c>
      <c r="D1417" s="9" t="str">
        <f>IF(Worksheet!P1426=0,"",Worksheet!P1426)</f>
        <v/>
      </c>
      <c r="E1417" s="9" t="str">
        <f>IF(Worksheet!R1426=0,"",IF(OR(LEFT(B1417,8)="LED Four",LEFT(B1417,8)="LED Tube",LEFT(B1417,8)="LED Mogu",RIGHT(A1417,2)="In"),"",Worksheet!R1426))</f>
        <v/>
      </c>
      <c r="F1417" s="9" t="str">
        <f>IF(Worksheet!T1426=0,"",Worksheet!T1426)</f>
        <v/>
      </c>
      <c r="G1417" s="9" t="str">
        <f t="shared" si="66"/>
        <v/>
      </c>
      <c r="H1417" s="9" t="str">
        <f>IF(Worksheet!S1426=0,"",Worksheet!S1426)</f>
        <v/>
      </c>
      <c r="I1417" s="9" t="str">
        <f>IF(OR(LEFT(B1417,8)="LED Four",LEFT(B1417,8)="LED Tube",LEFT(B1417,8)="LED Mogu",RIGHT(A1417,2)="In"),H1417*Worksheet!X1426,"")</f>
        <v/>
      </c>
      <c r="J1417" s="9" t="str">
        <f>IF(Worksheet!X1426=0,"",IF(OR(LEFT(B1417,8)="LED Four",LEFT(B1417,8)="LED Tube",LEFT(B1417,8)="LED Mogu",RIGHT(A1417,2)="In"),"",Worksheet!X1426))</f>
        <v/>
      </c>
      <c r="K1417" s="9" t="str">
        <f t="shared" si="67"/>
        <v/>
      </c>
      <c r="L1417" s="9" t="str">
        <f>IF(OR(LEFT(B1417,8)="LED Four",LEFT(B1417,8)="LED Tube",LEFT(B1417,8)="LED Mogu",RIGHT(A1417,2)="In"),H1417*Worksheet!Y1426,"")</f>
        <v/>
      </c>
      <c r="M1417" s="9" t="str">
        <f>IF(Worksheet!Y1426=0,"",IF(OR(LEFT(B1417,8)="LED Four",LEFT(B1417,8)="LED Tube",LEFT(B1417,8)="LED Mogu",RIGHT(A1417,2)="In"),"",Worksheet!Y1426))</f>
        <v/>
      </c>
      <c r="N1417" s="9" t="str">
        <f t="shared" si="68"/>
        <v/>
      </c>
    </row>
    <row r="1418" spans="1:14">
      <c r="A1418" s="9" t="str">
        <f>IF(Worksheet!M1427=0,"",Worksheet!M1427)</f>
        <v/>
      </c>
      <c r="B1418" s="9" t="str">
        <f>IF(Worksheet!N1427=0,"",Worksheet!N1427)</f>
        <v/>
      </c>
      <c r="C1418" s="9" t="str">
        <f>IF(Worksheet!O1427=0,"",Worksheet!O1427)</f>
        <v/>
      </c>
      <c r="D1418" s="9" t="str">
        <f>IF(Worksheet!P1427=0,"",Worksheet!P1427)</f>
        <v/>
      </c>
      <c r="E1418" s="9" t="str">
        <f>IF(Worksheet!R1427=0,"",IF(OR(LEFT(B1418,8)="LED Four",LEFT(B1418,8)="LED Tube",LEFT(B1418,8)="LED Mogu",RIGHT(A1418,2)="In"),"",Worksheet!R1427))</f>
        <v/>
      </c>
      <c r="F1418" s="9" t="str">
        <f>IF(Worksheet!T1427=0,"",Worksheet!T1427)</f>
        <v/>
      </c>
      <c r="G1418" s="9" t="str">
        <f t="shared" si="66"/>
        <v/>
      </c>
      <c r="H1418" s="9" t="str">
        <f>IF(Worksheet!S1427=0,"",Worksheet!S1427)</f>
        <v/>
      </c>
      <c r="I1418" s="9" t="str">
        <f>IF(OR(LEFT(B1418,8)="LED Four",LEFT(B1418,8)="LED Tube",LEFT(B1418,8)="LED Mogu",RIGHT(A1418,2)="In"),H1418*Worksheet!X1427,"")</f>
        <v/>
      </c>
      <c r="J1418" s="9" t="str">
        <f>IF(Worksheet!X1427=0,"",IF(OR(LEFT(B1418,8)="LED Four",LEFT(B1418,8)="LED Tube",LEFT(B1418,8)="LED Mogu",RIGHT(A1418,2)="In"),"",Worksheet!X1427))</f>
        <v/>
      </c>
      <c r="K1418" s="9" t="str">
        <f t="shared" si="67"/>
        <v/>
      </c>
      <c r="L1418" s="9" t="str">
        <f>IF(OR(LEFT(B1418,8)="LED Four",LEFT(B1418,8)="LED Tube",LEFT(B1418,8)="LED Mogu",RIGHT(A1418,2)="In"),H1418*Worksheet!Y1427,"")</f>
        <v/>
      </c>
      <c r="M1418" s="9" t="str">
        <f>IF(Worksheet!Y1427=0,"",IF(OR(LEFT(B1418,8)="LED Four",LEFT(B1418,8)="LED Tube",LEFT(B1418,8)="LED Mogu",RIGHT(A1418,2)="In"),"",Worksheet!Y1427))</f>
        <v/>
      </c>
      <c r="N1418" s="9" t="str">
        <f t="shared" si="68"/>
        <v/>
      </c>
    </row>
    <row r="1419" spans="1:14">
      <c r="A1419" s="9" t="str">
        <f>IF(Worksheet!M1428=0,"",Worksheet!M1428)</f>
        <v/>
      </c>
      <c r="B1419" s="9" t="str">
        <f>IF(Worksheet!N1428=0,"",Worksheet!N1428)</f>
        <v/>
      </c>
      <c r="C1419" s="9" t="str">
        <f>IF(Worksheet!O1428=0,"",Worksheet!O1428)</f>
        <v/>
      </c>
      <c r="D1419" s="9" t="str">
        <f>IF(Worksheet!P1428=0,"",Worksheet!P1428)</f>
        <v/>
      </c>
      <c r="E1419" s="9" t="str">
        <f>IF(Worksheet!R1428=0,"",IF(OR(LEFT(B1419,8)="LED Four",LEFT(B1419,8)="LED Tube",LEFT(B1419,8)="LED Mogu",RIGHT(A1419,2)="In"),"",Worksheet!R1428))</f>
        <v/>
      </c>
      <c r="F1419" s="9" t="str">
        <f>IF(Worksheet!T1428=0,"",Worksheet!T1428)</f>
        <v/>
      </c>
      <c r="G1419" s="9" t="str">
        <f t="shared" si="66"/>
        <v/>
      </c>
      <c r="H1419" s="9" t="str">
        <f>IF(Worksheet!S1428=0,"",Worksheet!S1428)</f>
        <v/>
      </c>
      <c r="I1419" s="9" t="str">
        <f>IF(OR(LEFT(B1419,8)="LED Four",LEFT(B1419,8)="LED Tube",LEFT(B1419,8)="LED Mogu",RIGHT(A1419,2)="In"),H1419*Worksheet!X1428,"")</f>
        <v/>
      </c>
      <c r="J1419" s="9" t="str">
        <f>IF(Worksheet!X1428=0,"",IF(OR(LEFT(B1419,8)="LED Four",LEFT(B1419,8)="LED Tube",LEFT(B1419,8)="LED Mogu",RIGHT(A1419,2)="In"),"",Worksheet!X1428))</f>
        <v/>
      </c>
      <c r="K1419" s="9" t="str">
        <f t="shared" si="67"/>
        <v/>
      </c>
      <c r="L1419" s="9" t="str">
        <f>IF(OR(LEFT(B1419,8)="LED Four",LEFT(B1419,8)="LED Tube",LEFT(B1419,8)="LED Mogu",RIGHT(A1419,2)="In"),H1419*Worksheet!Y1428,"")</f>
        <v/>
      </c>
      <c r="M1419" s="9" t="str">
        <f>IF(Worksheet!Y1428=0,"",IF(OR(LEFT(B1419,8)="LED Four",LEFT(B1419,8)="LED Tube",LEFT(B1419,8)="LED Mogu",RIGHT(A1419,2)="In"),"",Worksheet!Y1428))</f>
        <v/>
      </c>
      <c r="N1419" s="9" t="str">
        <f t="shared" si="68"/>
        <v/>
      </c>
    </row>
    <row r="1420" spans="1:14">
      <c r="A1420" s="9" t="str">
        <f>IF(Worksheet!M1429=0,"",Worksheet!M1429)</f>
        <v/>
      </c>
      <c r="B1420" s="9" t="str">
        <f>IF(Worksheet!N1429=0,"",Worksheet!N1429)</f>
        <v/>
      </c>
      <c r="C1420" s="9" t="str">
        <f>IF(Worksheet!O1429=0,"",Worksheet!O1429)</f>
        <v/>
      </c>
      <c r="D1420" s="9" t="str">
        <f>IF(Worksheet!P1429=0,"",Worksheet!P1429)</f>
        <v/>
      </c>
      <c r="E1420" s="9" t="str">
        <f>IF(Worksheet!R1429=0,"",IF(OR(LEFT(B1420,8)="LED Four",LEFT(B1420,8)="LED Tube",LEFT(B1420,8)="LED Mogu",RIGHT(A1420,2)="In"),"",Worksheet!R1429))</f>
        <v/>
      </c>
      <c r="F1420" s="9" t="str">
        <f>IF(Worksheet!T1429=0,"",Worksheet!T1429)</f>
        <v/>
      </c>
      <c r="G1420" s="9" t="str">
        <f t="shared" si="66"/>
        <v/>
      </c>
      <c r="H1420" s="9" t="str">
        <f>IF(Worksheet!S1429=0,"",Worksheet!S1429)</f>
        <v/>
      </c>
      <c r="I1420" s="9" t="str">
        <f>IF(OR(LEFT(B1420,8)="LED Four",LEFT(B1420,8)="LED Tube",LEFT(B1420,8)="LED Mogu",RIGHT(A1420,2)="In"),H1420*Worksheet!X1429,"")</f>
        <v/>
      </c>
      <c r="J1420" s="9" t="str">
        <f>IF(Worksheet!X1429=0,"",IF(OR(LEFT(B1420,8)="LED Four",LEFT(B1420,8)="LED Tube",LEFT(B1420,8)="LED Mogu",RIGHT(A1420,2)="In"),"",Worksheet!X1429))</f>
        <v/>
      </c>
      <c r="K1420" s="9" t="str">
        <f t="shared" si="67"/>
        <v/>
      </c>
      <c r="L1420" s="9" t="str">
        <f>IF(OR(LEFT(B1420,8)="LED Four",LEFT(B1420,8)="LED Tube",LEFT(B1420,8)="LED Mogu",RIGHT(A1420,2)="In"),H1420*Worksheet!Y1429,"")</f>
        <v/>
      </c>
      <c r="M1420" s="9" t="str">
        <f>IF(Worksheet!Y1429=0,"",IF(OR(LEFT(B1420,8)="LED Four",LEFT(B1420,8)="LED Tube",LEFT(B1420,8)="LED Mogu",RIGHT(A1420,2)="In"),"",Worksheet!Y1429))</f>
        <v/>
      </c>
      <c r="N1420" s="9" t="str">
        <f t="shared" si="68"/>
        <v/>
      </c>
    </row>
    <row r="1421" spans="1:14">
      <c r="A1421" s="9" t="str">
        <f>IF(Worksheet!M1430=0,"",Worksheet!M1430)</f>
        <v/>
      </c>
      <c r="B1421" s="9" t="str">
        <f>IF(Worksheet!N1430=0,"",Worksheet!N1430)</f>
        <v/>
      </c>
      <c r="C1421" s="9" t="str">
        <f>IF(Worksheet!O1430=0,"",Worksheet!O1430)</f>
        <v/>
      </c>
      <c r="D1421" s="9" t="str">
        <f>IF(Worksheet!P1430=0,"",Worksheet!P1430)</f>
        <v/>
      </c>
      <c r="E1421" s="9" t="str">
        <f>IF(Worksheet!R1430=0,"",IF(OR(LEFT(B1421,8)="LED Four",LEFT(B1421,8)="LED Tube",LEFT(B1421,8)="LED Mogu",RIGHT(A1421,2)="In"),"",Worksheet!R1430))</f>
        <v/>
      </c>
      <c r="F1421" s="9" t="str">
        <f>IF(Worksheet!T1430=0,"",Worksheet!T1430)</f>
        <v/>
      </c>
      <c r="G1421" s="9" t="str">
        <f t="shared" si="66"/>
        <v/>
      </c>
      <c r="H1421" s="9" t="str">
        <f>IF(Worksheet!S1430=0,"",Worksheet!S1430)</f>
        <v/>
      </c>
      <c r="I1421" s="9" t="str">
        <f>IF(OR(LEFT(B1421,8)="LED Four",LEFT(B1421,8)="LED Tube",LEFT(B1421,8)="LED Mogu",RIGHT(A1421,2)="In"),H1421*Worksheet!X1430,"")</f>
        <v/>
      </c>
      <c r="J1421" s="9" t="str">
        <f>IF(Worksheet!X1430=0,"",IF(OR(LEFT(B1421,8)="LED Four",LEFT(B1421,8)="LED Tube",LEFT(B1421,8)="LED Mogu",RIGHT(A1421,2)="In"),"",Worksheet!X1430))</f>
        <v/>
      </c>
      <c r="K1421" s="9" t="str">
        <f t="shared" si="67"/>
        <v/>
      </c>
      <c r="L1421" s="9" t="str">
        <f>IF(OR(LEFT(B1421,8)="LED Four",LEFT(B1421,8)="LED Tube",LEFT(B1421,8)="LED Mogu",RIGHT(A1421,2)="In"),H1421*Worksheet!Y1430,"")</f>
        <v/>
      </c>
      <c r="M1421" s="9" t="str">
        <f>IF(Worksheet!Y1430=0,"",IF(OR(LEFT(B1421,8)="LED Four",LEFT(B1421,8)="LED Tube",LEFT(B1421,8)="LED Mogu",RIGHT(A1421,2)="In"),"",Worksheet!Y1430))</f>
        <v/>
      </c>
      <c r="N1421" s="9" t="str">
        <f t="shared" si="68"/>
        <v/>
      </c>
    </row>
    <row r="1422" spans="1:14">
      <c r="A1422" s="9" t="str">
        <f>IF(Worksheet!M1431=0,"",Worksheet!M1431)</f>
        <v/>
      </c>
      <c r="B1422" s="9" t="str">
        <f>IF(Worksheet!N1431=0,"",Worksheet!N1431)</f>
        <v/>
      </c>
      <c r="C1422" s="9" t="str">
        <f>IF(Worksheet!O1431=0,"",Worksheet!O1431)</f>
        <v/>
      </c>
      <c r="D1422" s="9" t="str">
        <f>IF(Worksheet!P1431=0,"",Worksheet!P1431)</f>
        <v/>
      </c>
      <c r="E1422" s="9" t="str">
        <f>IF(Worksheet!R1431=0,"",IF(OR(LEFT(B1422,8)="LED Four",LEFT(B1422,8)="LED Tube",LEFT(B1422,8)="LED Mogu",RIGHT(A1422,2)="In"),"",Worksheet!R1431))</f>
        <v/>
      </c>
      <c r="F1422" s="9" t="str">
        <f>IF(Worksheet!T1431=0,"",Worksheet!T1431)</f>
        <v/>
      </c>
      <c r="G1422" s="9" t="str">
        <f t="shared" si="66"/>
        <v/>
      </c>
      <c r="H1422" s="9" t="str">
        <f>IF(Worksheet!S1431=0,"",Worksheet!S1431)</f>
        <v/>
      </c>
      <c r="I1422" s="9" t="str">
        <f>IF(OR(LEFT(B1422,8)="LED Four",LEFT(B1422,8)="LED Tube",LEFT(B1422,8)="LED Mogu",RIGHT(A1422,2)="In"),H1422*Worksheet!X1431,"")</f>
        <v/>
      </c>
      <c r="J1422" s="9" t="str">
        <f>IF(Worksheet!X1431=0,"",IF(OR(LEFT(B1422,8)="LED Four",LEFT(B1422,8)="LED Tube",LEFT(B1422,8)="LED Mogu",RIGHT(A1422,2)="In"),"",Worksheet!X1431))</f>
        <v/>
      </c>
      <c r="K1422" s="9" t="str">
        <f t="shared" si="67"/>
        <v/>
      </c>
      <c r="L1422" s="9" t="str">
        <f>IF(OR(LEFT(B1422,8)="LED Four",LEFT(B1422,8)="LED Tube",LEFT(B1422,8)="LED Mogu",RIGHT(A1422,2)="In"),H1422*Worksheet!Y1431,"")</f>
        <v/>
      </c>
      <c r="M1422" s="9" t="str">
        <f>IF(Worksheet!Y1431=0,"",IF(OR(LEFT(B1422,8)="LED Four",LEFT(B1422,8)="LED Tube",LEFT(B1422,8)="LED Mogu",RIGHT(A1422,2)="In"),"",Worksheet!Y1431))</f>
        <v/>
      </c>
      <c r="N1422" s="9" t="str">
        <f t="shared" si="68"/>
        <v/>
      </c>
    </row>
    <row r="1423" spans="1:14">
      <c r="A1423" s="9" t="str">
        <f>IF(Worksheet!M1432=0,"",Worksheet!M1432)</f>
        <v/>
      </c>
      <c r="B1423" s="9" t="str">
        <f>IF(Worksheet!N1432=0,"",Worksheet!N1432)</f>
        <v/>
      </c>
      <c r="C1423" s="9" t="str">
        <f>IF(Worksheet!O1432=0,"",Worksheet!O1432)</f>
        <v/>
      </c>
      <c r="D1423" s="9" t="str">
        <f>IF(Worksheet!P1432=0,"",Worksheet!P1432)</f>
        <v/>
      </c>
      <c r="E1423" s="9" t="str">
        <f>IF(Worksheet!R1432=0,"",IF(OR(LEFT(B1423,8)="LED Four",LEFT(B1423,8)="LED Tube",LEFT(B1423,8)="LED Mogu",RIGHT(A1423,2)="In"),"",Worksheet!R1432))</f>
        <v/>
      </c>
      <c r="F1423" s="9" t="str">
        <f>IF(Worksheet!T1432=0,"",Worksheet!T1432)</f>
        <v/>
      </c>
      <c r="G1423" s="9" t="str">
        <f t="shared" si="66"/>
        <v/>
      </c>
      <c r="H1423" s="9" t="str">
        <f>IF(Worksheet!S1432=0,"",Worksheet!S1432)</f>
        <v/>
      </c>
      <c r="I1423" s="9" t="str">
        <f>IF(OR(LEFT(B1423,8)="LED Four",LEFT(B1423,8)="LED Tube",LEFT(B1423,8)="LED Mogu",RIGHT(A1423,2)="In"),H1423*Worksheet!X1432,"")</f>
        <v/>
      </c>
      <c r="J1423" s="9" t="str">
        <f>IF(Worksheet!X1432=0,"",IF(OR(LEFT(B1423,8)="LED Four",LEFT(B1423,8)="LED Tube",LEFT(B1423,8)="LED Mogu",RIGHT(A1423,2)="In"),"",Worksheet!X1432))</f>
        <v/>
      </c>
      <c r="K1423" s="9" t="str">
        <f t="shared" si="67"/>
        <v/>
      </c>
      <c r="L1423" s="9" t="str">
        <f>IF(OR(LEFT(B1423,8)="LED Four",LEFT(B1423,8)="LED Tube",LEFT(B1423,8)="LED Mogu",RIGHT(A1423,2)="In"),H1423*Worksheet!Y1432,"")</f>
        <v/>
      </c>
      <c r="M1423" s="9" t="str">
        <f>IF(Worksheet!Y1432=0,"",IF(OR(LEFT(B1423,8)="LED Four",LEFT(B1423,8)="LED Tube",LEFT(B1423,8)="LED Mogu",RIGHT(A1423,2)="In"),"",Worksheet!Y1432))</f>
        <v/>
      </c>
      <c r="N1423" s="9" t="str">
        <f t="shared" si="68"/>
        <v/>
      </c>
    </row>
    <row r="1424" spans="1:14">
      <c r="A1424" s="9" t="str">
        <f>IF(Worksheet!M1433=0,"",Worksheet!M1433)</f>
        <v/>
      </c>
      <c r="B1424" s="9" t="str">
        <f>IF(Worksheet!N1433=0,"",Worksheet!N1433)</f>
        <v/>
      </c>
      <c r="C1424" s="9" t="str">
        <f>IF(Worksheet!O1433=0,"",Worksheet!O1433)</f>
        <v/>
      </c>
      <c r="D1424" s="9" t="str">
        <f>IF(Worksheet!P1433=0,"",Worksheet!P1433)</f>
        <v/>
      </c>
      <c r="E1424" s="9" t="str">
        <f>IF(Worksheet!R1433=0,"",IF(OR(LEFT(B1424,8)="LED Four",LEFT(B1424,8)="LED Tube",LEFT(B1424,8)="LED Mogu",RIGHT(A1424,2)="In"),"",Worksheet!R1433))</f>
        <v/>
      </c>
      <c r="F1424" s="9" t="str">
        <f>IF(Worksheet!T1433=0,"",Worksheet!T1433)</f>
        <v/>
      </c>
      <c r="G1424" s="9" t="str">
        <f t="shared" si="66"/>
        <v/>
      </c>
      <c r="H1424" s="9" t="str">
        <f>IF(Worksheet!S1433=0,"",Worksheet!S1433)</f>
        <v/>
      </c>
      <c r="I1424" s="9" t="str">
        <f>IF(OR(LEFT(B1424,8)="LED Four",LEFT(B1424,8)="LED Tube",LEFT(B1424,8)="LED Mogu",RIGHT(A1424,2)="In"),H1424*Worksheet!X1433,"")</f>
        <v/>
      </c>
      <c r="J1424" s="9" t="str">
        <f>IF(Worksheet!X1433=0,"",IF(OR(LEFT(B1424,8)="LED Four",LEFT(B1424,8)="LED Tube",LEFT(B1424,8)="LED Mogu",RIGHT(A1424,2)="In"),"",Worksheet!X1433))</f>
        <v/>
      </c>
      <c r="K1424" s="9" t="str">
        <f t="shared" si="67"/>
        <v/>
      </c>
      <c r="L1424" s="9" t="str">
        <f>IF(OR(LEFT(B1424,8)="LED Four",LEFT(B1424,8)="LED Tube",LEFT(B1424,8)="LED Mogu",RIGHT(A1424,2)="In"),H1424*Worksheet!Y1433,"")</f>
        <v/>
      </c>
      <c r="M1424" s="9" t="str">
        <f>IF(Worksheet!Y1433=0,"",IF(OR(LEFT(B1424,8)="LED Four",LEFT(B1424,8)="LED Tube",LEFT(B1424,8)="LED Mogu",RIGHT(A1424,2)="In"),"",Worksheet!Y1433))</f>
        <v/>
      </c>
      <c r="N1424" s="9" t="str">
        <f t="shared" si="68"/>
        <v/>
      </c>
    </row>
    <row r="1425" spans="1:14">
      <c r="A1425" s="9" t="str">
        <f>IF(Worksheet!M1434=0,"",Worksheet!M1434)</f>
        <v/>
      </c>
      <c r="B1425" s="9" t="str">
        <f>IF(Worksheet!N1434=0,"",Worksheet!N1434)</f>
        <v/>
      </c>
      <c r="C1425" s="9" t="str">
        <f>IF(Worksheet!O1434=0,"",Worksheet!O1434)</f>
        <v/>
      </c>
      <c r="D1425" s="9" t="str">
        <f>IF(Worksheet!P1434=0,"",Worksheet!P1434)</f>
        <v/>
      </c>
      <c r="E1425" s="9" t="str">
        <f>IF(Worksheet!R1434=0,"",IF(OR(LEFT(B1425,8)="LED Four",LEFT(B1425,8)="LED Tube",LEFT(B1425,8)="LED Mogu",RIGHT(A1425,2)="In"),"",Worksheet!R1434))</f>
        <v/>
      </c>
      <c r="F1425" s="9" t="str">
        <f>IF(Worksheet!T1434=0,"",Worksheet!T1434)</f>
        <v/>
      </c>
      <c r="G1425" s="9" t="str">
        <f t="shared" si="66"/>
        <v/>
      </c>
      <c r="H1425" s="9" t="str">
        <f>IF(Worksheet!S1434=0,"",Worksheet!S1434)</f>
        <v/>
      </c>
      <c r="I1425" s="9" t="str">
        <f>IF(OR(LEFT(B1425,8)="LED Four",LEFT(B1425,8)="LED Tube",LEFT(B1425,8)="LED Mogu",RIGHT(A1425,2)="In"),H1425*Worksheet!X1434,"")</f>
        <v/>
      </c>
      <c r="J1425" s="9" t="str">
        <f>IF(Worksheet!X1434=0,"",IF(OR(LEFT(B1425,8)="LED Four",LEFT(B1425,8)="LED Tube",LEFT(B1425,8)="LED Mogu",RIGHT(A1425,2)="In"),"",Worksheet!X1434))</f>
        <v/>
      </c>
      <c r="K1425" s="9" t="str">
        <f t="shared" si="67"/>
        <v/>
      </c>
      <c r="L1425" s="9" t="str">
        <f>IF(OR(LEFT(B1425,8)="LED Four",LEFT(B1425,8)="LED Tube",LEFT(B1425,8)="LED Mogu",RIGHT(A1425,2)="In"),H1425*Worksheet!Y1434,"")</f>
        <v/>
      </c>
      <c r="M1425" s="9" t="str">
        <f>IF(Worksheet!Y1434=0,"",IF(OR(LEFT(B1425,8)="LED Four",LEFT(B1425,8)="LED Tube",LEFT(B1425,8)="LED Mogu",RIGHT(A1425,2)="In"),"",Worksheet!Y1434))</f>
        <v/>
      </c>
      <c r="N1425" s="9" t="str">
        <f t="shared" si="68"/>
        <v/>
      </c>
    </row>
    <row r="1426" spans="1:14">
      <c r="A1426" s="9" t="str">
        <f>IF(Worksheet!M1435=0,"",Worksheet!M1435)</f>
        <v/>
      </c>
      <c r="B1426" s="9" t="str">
        <f>IF(Worksheet!N1435=0,"",Worksheet!N1435)</f>
        <v/>
      </c>
      <c r="C1426" s="9" t="str">
        <f>IF(Worksheet!O1435=0,"",Worksheet!O1435)</f>
        <v/>
      </c>
      <c r="D1426" s="9" t="str">
        <f>IF(Worksheet!P1435=0,"",Worksheet!P1435)</f>
        <v/>
      </c>
      <c r="E1426" s="9" t="str">
        <f>IF(Worksheet!R1435=0,"",IF(OR(LEFT(B1426,8)="LED Four",LEFT(B1426,8)="LED Tube",LEFT(B1426,8)="LED Mogu",RIGHT(A1426,2)="In"),"",Worksheet!R1435))</f>
        <v/>
      </c>
      <c r="F1426" s="9" t="str">
        <f>IF(Worksheet!T1435=0,"",Worksheet!T1435)</f>
        <v/>
      </c>
      <c r="G1426" s="9" t="str">
        <f t="shared" si="66"/>
        <v/>
      </c>
      <c r="H1426" s="9" t="str">
        <f>IF(Worksheet!S1435=0,"",Worksheet!S1435)</f>
        <v/>
      </c>
      <c r="I1426" s="9" t="str">
        <f>IF(OR(LEFT(B1426,8)="LED Four",LEFT(B1426,8)="LED Tube",LEFT(B1426,8)="LED Mogu",RIGHT(A1426,2)="In"),H1426*Worksheet!X1435,"")</f>
        <v/>
      </c>
      <c r="J1426" s="9" t="str">
        <f>IF(Worksheet!X1435=0,"",IF(OR(LEFT(B1426,8)="LED Four",LEFT(B1426,8)="LED Tube",LEFT(B1426,8)="LED Mogu",RIGHT(A1426,2)="In"),"",Worksheet!X1435))</f>
        <v/>
      </c>
      <c r="K1426" s="9" t="str">
        <f t="shared" si="67"/>
        <v/>
      </c>
      <c r="L1426" s="9" t="str">
        <f>IF(OR(LEFT(B1426,8)="LED Four",LEFT(B1426,8)="LED Tube",LEFT(B1426,8)="LED Mogu",RIGHT(A1426,2)="In"),H1426*Worksheet!Y1435,"")</f>
        <v/>
      </c>
      <c r="M1426" s="9" t="str">
        <f>IF(Worksheet!Y1435=0,"",IF(OR(LEFT(B1426,8)="LED Four",LEFT(B1426,8)="LED Tube",LEFT(B1426,8)="LED Mogu",RIGHT(A1426,2)="In"),"",Worksheet!Y1435))</f>
        <v/>
      </c>
      <c r="N1426" s="9" t="str">
        <f t="shared" si="68"/>
        <v/>
      </c>
    </row>
    <row r="1427" spans="1:14">
      <c r="A1427" s="9" t="str">
        <f>IF(Worksheet!M1436=0,"",Worksheet!M1436)</f>
        <v/>
      </c>
      <c r="B1427" s="9" t="str">
        <f>IF(Worksheet!N1436=0,"",Worksheet!N1436)</f>
        <v/>
      </c>
      <c r="C1427" s="9" t="str">
        <f>IF(Worksheet!O1436=0,"",Worksheet!O1436)</f>
        <v/>
      </c>
      <c r="D1427" s="9" t="str">
        <f>IF(Worksheet!P1436=0,"",Worksheet!P1436)</f>
        <v/>
      </c>
      <c r="E1427" s="9" t="str">
        <f>IF(Worksheet!R1436=0,"",IF(OR(LEFT(B1427,8)="LED Four",LEFT(B1427,8)="LED Tube",LEFT(B1427,8)="LED Mogu",RIGHT(A1427,2)="In"),"",Worksheet!R1436))</f>
        <v/>
      </c>
      <c r="F1427" s="9" t="str">
        <f>IF(Worksheet!T1436=0,"",Worksheet!T1436)</f>
        <v/>
      </c>
      <c r="G1427" s="9" t="str">
        <f t="shared" si="66"/>
        <v/>
      </c>
      <c r="H1427" s="9" t="str">
        <f>IF(Worksheet!S1436=0,"",Worksheet!S1436)</f>
        <v/>
      </c>
      <c r="I1427" s="9" t="str">
        <f>IF(OR(LEFT(B1427,8)="LED Four",LEFT(B1427,8)="LED Tube",LEFT(B1427,8)="LED Mogu",RIGHT(A1427,2)="In"),H1427*Worksheet!X1436,"")</f>
        <v/>
      </c>
      <c r="J1427" s="9" t="str">
        <f>IF(Worksheet!X1436=0,"",IF(OR(LEFT(B1427,8)="LED Four",LEFT(B1427,8)="LED Tube",LEFT(B1427,8)="LED Mogu",RIGHT(A1427,2)="In"),"",Worksheet!X1436))</f>
        <v/>
      </c>
      <c r="K1427" s="9" t="str">
        <f t="shared" si="67"/>
        <v/>
      </c>
      <c r="L1427" s="9" t="str">
        <f>IF(OR(LEFT(B1427,8)="LED Four",LEFT(B1427,8)="LED Tube",LEFT(B1427,8)="LED Mogu",RIGHT(A1427,2)="In"),H1427*Worksheet!Y1436,"")</f>
        <v/>
      </c>
      <c r="M1427" s="9" t="str">
        <f>IF(Worksheet!Y1436=0,"",IF(OR(LEFT(B1427,8)="LED Four",LEFT(B1427,8)="LED Tube",LEFT(B1427,8)="LED Mogu",RIGHT(A1427,2)="In"),"",Worksheet!Y1436))</f>
        <v/>
      </c>
      <c r="N1427" s="9" t="str">
        <f t="shared" si="68"/>
        <v/>
      </c>
    </row>
    <row r="1428" spans="1:14">
      <c r="A1428" s="9" t="str">
        <f>IF(Worksheet!M1437=0,"",Worksheet!M1437)</f>
        <v/>
      </c>
      <c r="B1428" s="9" t="str">
        <f>IF(Worksheet!N1437=0,"",Worksheet!N1437)</f>
        <v/>
      </c>
      <c r="C1428" s="9" t="str">
        <f>IF(Worksheet!O1437=0,"",Worksheet!O1437)</f>
        <v/>
      </c>
      <c r="D1428" s="9" t="str">
        <f>IF(Worksheet!P1437=0,"",Worksheet!P1437)</f>
        <v/>
      </c>
      <c r="E1428" s="9" t="str">
        <f>IF(Worksheet!R1437=0,"",IF(OR(LEFT(B1428,8)="LED Four",LEFT(B1428,8)="LED Tube",LEFT(B1428,8)="LED Mogu",RIGHT(A1428,2)="In"),"",Worksheet!R1437))</f>
        <v/>
      </c>
      <c r="F1428" s="9" t="str">
        <f>IF(Worksheet!T1437=0,"",Worksheet!T1437)</f>
        <v/>
      </c>
      <c r="G1428" s="9" t="str">
        <f t="shared" si="66"/>
        <v/>
      </c>
      <c r="H1428" s="9" t="str">
        <f>IF(Worksheet!S1437=0,"",Worksheet!S1437)</f>
        <v/>
      </c>
      <c r="I1428" s="9" t="str">
        <f>IF(OR(LEFT(B1428,8)="LED Four",LEFT(B1428,8)="LED Tube",LEFT(B1428,8)="LED Mogu",RIGHT(A1428,2)="In"),H1428*Worksheet!X1437,"")</f>
        <v/>
      </c>
      <c r="J1428" s="9" t="str">
        <f>IF(Worksheet!X1437=0,"",IF(OR(LEFT(B1428,8)="LED Four",LEFT(B1428,8)="LED Tube",LEFT(B1428,8)="LED Mogu",RIGHT(A1428,2)="In"),"",Worksheet!X1437))</f>
        <v/>
      </c>
      <c r="K1428" s="9" t="str">
        <f t="shared" si="67"/>
        <v/>
      </c>
      <c r="L1428" s="9" t="str">
        <f>IF(OR(LEFT(B1428,8)="LED Four",LEFT(B1428,8)="LED Tube",LEFT(B1428,8)="LED Mogu",RIGHT(A1428,2)="In"),H1428*Worksheet!Y1437,"")</f>
        <v/>
      </c>
      <c r="M1428" s="9" t="str">
        <f>IF(Worksheet!Y1437=0,"",IF(OR(LEFT(B1428,8)="LED Four",LEFT(B1428,8)="LED Tube",LEFT(B1428,8)="LED Mogu",RIGHT(A1428,2)="In"),"",Worksheet!Y1437))</f>
        <v/>
      </c>
      <c r="N1428" s="9" t="str">
        <f t="shared" si="68"/>
        <v/>
      </c>
    </row>
    <row r="1429" spans="1:14">
      <c r="A1429" s="9" t="str">
        <f>IF(Worksheet!M1438=0,"",Worksheet!M1438)</f>
        <v/>
      </c>
      <c r="B1429" s="9" t="str">
        <f>IF(Worksheet!N1438=0,"",Worksheet!N1438)</f>
        <v/>
      </c>
      <c r="C1429" s="9" t="str">
        <f>IF(Worksheet!O1438=0,"",Worksheet!O1438)</f>
        <v/>
      </c>
      <c r="D1429" s="9" t="str">
        <f>IF(Worksheet!P1438=0,"",Worksheet!P1438)</f>
        <v/>
      </c>
      <c r="E1429" s="9" t="str">
        <f>IF(Worksheet!R1438=0,"",IF(OR(LEFT(B1429,8)="LED Four",LEFT(B1429,8)="LED Tube",LEFT(B1429,8)="LED Mogu",RIGHT(A1429,2)="In"),"",Worksheet!R1438))</f>
        <v/>
      </c>
      <c r="F1429" s="9" t="str">
        <f>IF(Worksheet!T1438=0,"",Worksheet!T1438)</f>
        <v/>
      </c>
      <c r="G1429" s="9" t="str">
        <f t="shared" si="66"/>
        <v/>
      </c>
      <c r="H1429" s="9" t="str">
        <f>IF(Worksheet!S1438=0,"",Worksheet!S1438)</f>
        <v/>
      </c>
      <c r="I1429" s="9" t="str">
        <f>IF(OR(LEFT(B1429,8)="LED Four",LEFT(B1429,8)="LED Tube",LEFT(B1429,8)="LED Mogu",RIGHT(A1429,2)="In"),H1429*Worksheet!X1438,"")</f>
        <v/>
      </c>
      <c r="J1429" s="9" t="str">
        <f>IF(Worksheet!X1438=0,"",IF(OR(LEFT(B1429,8)="LED Four",LEFT(B1429,8)="LED Tube",LEFT(B1429,8)="LED Mogu",RIGHT(A1429,2)="In"),"",Worksheet!X1438))</f>
        <v/>
      </c>
      <c r="K1429" s="9" t="str">
        <f t="shared" si="67"/>
        <v/>
      </c>
      <c r="L1429" s="9" t="str">
        <f>IF(OR(LEFT(B1429,8)="LED Four",LEFT(B1429,8)="LED Tube",LEFT(B1429,8)="LED Mogu",RIGHT(A1429,2)="In"),H1429*Worksheet!Y1438,"")</f>
        <v/>
      </c>
      <c r="M1429" s="9" t="str">
        <f>IF(Worksheet!Y1438=0,"",IF(OR(LEFT(B1429,8)="LED Four",LEFT(B1429,8)="LED Tube",LEFT(B1429,8)="LED Mogu",RIGHT(A1429,2)="In"),"",Worksheet!Y1438))</f>
        <v/>
      </c>
      <c r="N1429" s="9" t="str">
        <f t="shared" si="68"/>
        <v/>
      </c>
    </row>
    <row r="1430" spans="1:14">
      <c r="A1430" s="9" t="str">
        <f>IF(Worksheet!M1439=0,"",Worksheet!M1439)</f>
        <v/>
      </c>
      <c r="B1430" s="9" t="str">
        <f>IF(Worksheet!N1439=0,"",Worksheet!N1439)</f>
        <v/>
      </c>
      <c r="C1430" s="9" t="str">
        <f>IF(Worksheet!O1439=0,"",Worksheet!O1439)</f>
        <v/>
      </c>
      <c r="D1430" s="9" t="str">
        <f>IF(Worksheet!P1439=0,"",Worksheet!P1439)</f>
        <v/>
      </c>
      <c r="E1430" s="9" t="str">
        <f>IF(Worksheet!R1439=0,"",IF(OR(LEFT(B1430,8)="LED Four",LEFT(B1430,8)="LED Tube",LEFT(B1430,8)="LED Mogu",RIGHT(A1430,2)="In"),"",Worksheet!R1439))</f>
        <v/>
      </c>
      <c r="F1430" s="9" t="str">
        <f>IF(Worksheet!T1439=0,"",Worksheet!T1439)</f>
        <v/>
      </c>
      <c r="G1430" s="9" t="str">
        <f t="shared" si="66"/>
        <v/>
      </c>
      <c r="H1430" s="9" t="str">
        <f>IF(Worksheet!S1439=0,"",Worksheet!S1439)</f>
        <v/>
      </c>
      <c r="I1430" s="9" t="str">
        <f>IF(OR(LEFT(B1430,8)="LED Four",LEFT(B1430,8)="LED Tube",LEFT(B1430,8)="LED Mogu",RIGHT(A1430,2)="In"),H1430*Worksheet!X1439,"")</f>
        <v/>
      </c>
      <c r="J1430" s="9" t="str">
        <f>IF(Worksheet!X1439=0,"",IF(OR(LEFT(B1430,8)="LED Four",LEFT(B1430,8)="LED Tube",LEFT(B1430,8)="LED Mogu",RIGHT(A1430,2)="In"),"",Worksheet!X1439))</f>
        <v/>
      </c>
      <c r="K1430" s="9" t="str">
        <f t="shared" si="67"/>
        <v/>
      </c>
      <c r="L1430" s="9" t="str">
        <f>IF(OR(LEFT(B1430,8)="LED Four",LEFT(B1430,8)="LED Tube",LEFT(B1430,8)="LED Mogu",RIGHT(A1430,2)="In"),H1430*Worksheet!Y1439,"")</f>
        <v/>
      </c>
      <c r="M1430" s="9" t="str">
        <f>IF(Worksheet!Y1439=0,"",IF(OR(LEFT(B1430,8)="LED Four",LEFT(B1430,8)="LED Tube",LEFT(B1430,8)="LED Mogu",RIGHT(A1430,2)="In"),"",Worksheet!Y1439))</f>
        <v/>
      </c>
      <c r="N1430" s="9" t="str">
        <f t="shared" si="68"/>
        <v/>
      </c>
    </row>
    <row r="1431" spans="1:14">
      <c r="A1431" s="9" t="str">
        <f>IF(Worksheet!M1440=0,"",Worksheet!M1440)</f>
        <v/>
      </c>
      <c r="B1431" s="9" t="str">
        <f>IF(Worksheet!N1440=0,"",Worksheet!N1440)</f>
        <v/>
      </c>
      <c r="C1431" s="9" t="str">
        <f>IF(Worksheet!O1440=0,"",Worksheet!O1440)</f>
        <v/>
      </c>
      <c r="D1431" s="9" t="str">
        <f>IF(Worksheet!P1440=0,"",Worksheet!P1440)</f>
        <v/>
      </c>
      <c r="E1431" s="9" t="str">
        <f>IF(Worksheet!R1440=0,"",IF(OR(LEFT(B1431,8)="LED Four",LEFT(B1431,8)="LED Tube",LEFT(B1431,8)="LED Mogu",RIGHT(A1431,2)="In"),"",Worksheet!R1440))</f>
        <v/>
      </c>
      <c r="F1431" s="9" t="str">
        <f>IF(Worksheet!T1440=0,"",Worksheet!T1440)</f>
        <v/>
      </c>
      <c r="G1431" s="9" t="str">
        <f t="shared" si="66"/>
        <v/>
      </c>
      <c r="H1431" s="9" t="str">
        <f>IF(Worksheet!S1440=0,"",Worksheet!S1440)</f>
        <v/>
      </c>
      <c r="I1431" s="9" t="str">
        <f>IF(OR(LEFT(B1431,8)="LED Four",LEFT(B1431,8)="LED Tube",LEFT(B1431,8)="LED Mogu",RIGHT(A1431,2)="In"),H1431*Worksheet!X1440,"")</f>
        <v/>
      </c>
      <c r="J1431" s="9" t="str">
        <f>IF(Worksheet!X1440=0,"",IF(OR(LEFT(B1431,8)="LED Four",LEFT(B1431,8)="LED Tube",LEFT(B1431,8)="LED Mogu",RIGHT(A1431,2)="In"),"",Worksheet!X1440))</f>
        <v/>
      </c>
      <c r="K1431" s="9" t="str">
        <f t="shared" si="67"/>
        <v/>
      </c>
      <c r="L1431" s="9" t="str">
        <f>IF(OR(LEFT(B1431,8)="LED Four",LEFT(B1431,8)="LED Tube",LEFT(B1431,8)="LED Mogu",RIGHT(A1431,2)="In"),H1431*Worksheet!Y1440,"")</f>
        <v/>
      </c>
      <c r="M1431" s="9" t="str">
        <f>IF(Worksheet!Y1440=0,"",IF(OR(LEFT(B1431,8)="LED Four",LEFT(B1431,8)="LED Tube",LEFT(B1431,8)="LED Mogu",RIGHT(A1431,2)="In"),"",Worksheet!Y1440))</f>
        <v/>
      </c>
      <c r="N1431" s="9" t="str">
        <f t="shared" si="68"/>
        <v/>
      </c>
    </row>
    <row r="1432" spans="1:14">
      <c r="A1432" s="9" t="str">
        <f>IF(Worksheet!M1441=0,"",Worksheet!M1441)</f>
        <v/>
      </c>
      <c r="B1432" s="9" t="str">
        <f>IF(Worksheet!N1441=0,"",Worksheet!N1441)</f>
        <v/>
      </c>
      <c r="C1432" s="9" t="str">
        <f>IF(Worksheet!O1441=0,"",Worksheet!O1441)</f>
        <v/>
      </c>
      <c r="D1432" s="9" t="str">
        <f>IF(Worksheet!P1441=0,"",Worksheet!P1441)</f>
        <v/>
      </c>
      <c r="E1432" s="9" t="str">
        <f>IF(Worksheet!R1441=0,"",IF(OR(LEFT(B1432,8)="LED Four",LEFT(B1432,8)="LED Tube",LEFT(B1432,8)="LED Mogu",RIGHT(A1432,2)="In"),"",Worksheet!R1441))</f>
        <v/>
      </c>
      <c r="F1432" s="9" t="str">
        <f>IF(Worksheet!T1441=0,"",Worksheet!T1441)</f>
        <v/>
      </c>
      <c r="G1432" s="9" t="str">
        <f t="shared" si="66"/>
        <v/>
      </c>
      <c r="H1432" s="9" t="str">
        <f>IF(Worksheet!S1441=0,"",Worksheet!S1441)</f>
        <v/>
      </c>
      <c r="I1432" s="9" t="str">
        <f>IF(OR(LEFT(B1432,8)="LED Four",LEFT(B1432,8)="LED Tube",LEFT(B1432,8)="LED Mogu",RIGHT(A1432,2)="In"),H1432*Worksheet!X1441,"")</f>
        <v/>
      </c>
      <c r="J1432" s="9" t="str">
        <f>IF(Worksheet!X1441=0,"",IF(OR(LEFT(B1432,8)="LED Four",LEFT(B1432,8)="LED Tube",LEFT(B1432,8)="LED Mogu",RIGHT(A1432,2)="In"),"",Worksheet!X1441))</f>
        <v/>
      </c>
      <c r="K1432" s="9" t="str">
        <f t="shared" si="67"/>
        <v/>
      </c>
      <c r="L1432" s="9" t="str">
        <f>IF(OR(LEFT(B1432,8)="LED Four",LEFT(B1432,8)="LED Tube",LEFT(B1432,8)="LED Mogu",RIGHT(A1432,2)="In"),H1432*Worksheet!Y1441,"")</f>
        <v/>
      </c>
      <c r="M1432" s="9" t="str">
        <f>IF(Worksheet!Y1441=0,"",IF(OR(LEFT(B1432,8)="LED Four",LEFT(B1432,8)="LED Tube",LEFT(B1432,8)="LED Mogu",RIGHT(A1432,2)="In"),"",Worksheet!Y1441))</f>
        <v/>
      </c>
      <c r="N1432" s="9" t="str">
        <f t="shared" si="68"/>
        <v/>
      </c>
    </row>
    <row r="1433" spans="1:14">
      <c r="A1433" s="9" t="str">
        <f>IF(Worksheet!M1442=0,"",Worksheet!M1442)</f>
        <v/>
      </c>
      <c r="B1433" s="9" t="str">
        <f>IF(Worksheet!N1442=0,"",Worksheet!N1442)</f>
        <v/>
      </c>
      <c r="C1433" s="9" t="str">
        <f>IF(Worksheet!O1442=0,"",Worksheet!O1442)</f>
        <v/>
      </c>
      <c r="D1433" s="9" t="str">
        <f>IF(Worksheet!P1442=0,"",Worksheet!P1442)</f>
        <v/>
      </c>
      <c r="E1433" s="9" t="str">
        <f>IF(Worksheet!R1442=0,"",IF(OR(LEFT(B1433,8)="LED Four",LEFT(B1433,8)="LED Tube",LEFT(B1433,8)="LED Mogu",RIGHT(A1433,2)="In"),"",Worksheet!R1442))</f>
        <v/>
      </c>
      <c r="F1433" s="9" t="str">
        <f>IF(Worksheet!T1442=0,"",Worksheet!T1442)</f>
        <v/>
      </c>
      <c r="G1433" s="9" t="str">
        <f t="shared" si="66"/>
        <v/>
      </c>
      <c r="H1433" s="9" t="str">
        <f>IF(Worksheet!S1442=0,"",Worksheet!S1442)</f>
        <v/>
      </c>
      <c r="I1433" s="9" t="str">
        <f>IF(OR(LEFT(B1433,8)="LED Four",LEFT(B1433,8)="LED Tube",LEFT(B1433,8)="LED Mogu",RIGHT(A1433,2)="In"),H1433*Worksheet!X1442,"")</f>
        <v/>
      </c>
      <c r="J1433" s="9" t="str">
        <f>IF(Worksheet!X1442=0,"",IF(OR(LEFT(B1433,8)="LED Four",LEFT(B1433,8)="LED Tube",LEFT(B1433,8)="LED Mogu",RIGHT(A1433,2)="In"),"",Worksheet!X1442))</f>
        <v/>
      </c>
      <c r="K1433" s="9" t="str">
        <f t="shared" si="67"/>
        <v/>
      </c>
      <c r="L1433" s="9" t="str">
        <f>IF(OR(LEFT(B1433,8)="LED Four",LEFT(B1433,8)="LED Tube",LEFT(B1433,8)="LED Mogu",RIGHT(A1433,2)="In"),H1433*Worksheet!Y1442,"")</f>
        <v/>
      </c>
      <c r="M1433" s="9" t="str">
        <f>IF(Worksheet!Y1442=0,"",IF(OR(LEFT(B1433,8)="LED Four",LEFT(B1433,8)="LED Tube",LEFT(B1433,8)="LED Mogu",RIGHT(A1433,2)="In"),"",Worksheet!Y1442))</f>
        <v/>
      </c>
      <c r="N1433" s="9" t="str">
        <f t="shared" si="68"/>
        <v/>
      </c>
    </row>
    <row r="1434" spans="1:14">
      <c r="A1434" s="9" t="str">
        <f>IF(Worksheet!M1443=0,"",Worksheet!M1443)</f>
        <v/>
      </c>
      <c r="B1434" s="9" t="str">
        <f>IF(Worksheet!N1443=0,"",Worksheet!N1443)</f>
        <v/>
      </c>
      <c r="C1434" s="9" t="str">
        <f>IF(Worksheet!O1443=0,"",Worksheet!O1443)</f>
        <v/>
      </c>
      <c r="D1434" s="9" t="str">
        <f>IF(Worksheet!P1443=0,"",Worksheet!P1443)</f>
        <v/>
      </c>
      <c r="E1434" s="9" t="str">
        <f>IF(Worksheet!R1443=0,"",IF(OR(LEFT(B1434,8)="LED Four",LEFT(B1434,8)="LED Tube",LEFT(B1434,8)="LED Mogu",RIGHT(A1434,2)="In"),"",Worksheet!R1443))</f>
        <v/>
      </c>
      <c r="F1434" s="9" t="str">
        <f>IF(Worksheet!T1443=0,"",Worksheet!T1443)</f>
        <v/>
      </c>
      <c r="G1434" s="9" t="str">
        <f t="shared" si="66"/>
        <v/>
      </c>
      <c r="H1434" s="9" t="str">
        <f>IF(Worksheet!S1443=0,"",Worksheet!S1443)</f>
        <v/>
      </c>
      <c r="I1434" s="9" t="str">
        <f>IF(OR(LEFT(B1434,8)="LED Four",LEFT(B1434,8)="LED Tube",LEFT(B1434,8)="LED Mogu",RIGHT(A1434,2)="In"),H1434*Worksheet!X1443,"")</f>
        <v/>
      </c>
      <c r="J1434" s="9" t="str">
        <f>IF(Worksheet!X1443=0,"",IF(OR(LEFT(B1434,8)="LED Four",LEFT(B1434,8)="LED Tube",LEFT(B1434,8)="LED Mogu",RIGHT(A1434,2)="In"),"",Worksheet!X1443))</f>
        <v/>
      </c>
      <c r="K1434" s="9" t="str">
        <f t="shared" si="67"/>
        <v/>
      </c>
      <c r="L1434" s="9" t="str">
        <f>IF(OR(LEFT(B1434,8)="LED Four",LEFT(B1434,8)="LED Tube",LEFT(B1434,8)="LED Mogu",RIGHT(A1434,2)="In"),H1434*Worksheet!Y1443,"")</f>
        <v/>
      </c>
      <c r="M1434" s="9" t="str">
        <f>IF(Worksheet!Y1443=0,"",IF(OR(LEFT(B1434,8)="LED Four",LEFT(B1434,8)="LED Tube",LEFT(B1434,8)="LED Mogu",RIGHT(A1434,2)="In"),"",Worksheet!Y1443))</f>
        <v/>
      </c>
      <c r="N1434" s="9" t="str">
        <f t="shared" si="68"/>
        <v/>
      </c>
    </row>
    <row r="1435" spans="1:14">
      <c r="A1435" s="9" t="str">
        <f>IF(Worksheet!M1444=0,"",Worksheet!M1444)</f>
        <v/>
      </c>
      <c r="B1435" s="9" t="str">
        <f>IF(Worksheet!N1444=0,"",Worksheet!N1444)</f>
        <v/>
      </c>
      <c r="C1435" s="9" t="str">
        <f>IF(Worksheet!O1444=0,"",Worksheet!O1444)</f>
        <v/>
      </c>
      <c r="D1435" s="9" t="str">
        <f>IF(Worksheet!P1444=0,"",Worksheet!P1444)</f>
        <v/>
      </c>
      <c r="E1435" s="9" t="str">
        <f>IF(Worksheet!R1444=0,"",IF(OR(LEFT(B1435,8)="LED Four",LEFT(B1435,8)="LED Tube",LEFT(B1435,8)="LED Mogu",RIGHT(A1435,2)="In"),"",Worksheet!R1444))</f>
        <v/>
      </c>
      <c r="F1435" s="9" t="str">
        <f>IF(Worksheet!T1444=0,"",Worksheet!T1444)</f>
        <v/>
      </c>
      <c r="G1435" s="9" t="str">
        <f t="shared" si="66"/>
        <v/>
      </c>
      <c r="H1435" s="9" t="str">
        <f>IF(Worksheet!S1444=0,"",Worksheet!S1444)</f>
        <v/>
      </c>
      <c r="I1435" s="9" t="str">
        <f>IF(OR(LEFT(B1435,8)="LED Four",LEFT(B1435,8)="LED Tube",LEFT(B1435,8)="LED Mogu",RIGHT(A1435,2)="In"),H1435*Worksheet!X1444,"")</f>
        <v/>
      </c>
      <c r="J1435" s="9" t="str">
        <f>IF(Worksheet!X1444=0,"",IF(OR(LEFT(B1435,8)="LED Four",LEFT(B1435,8)="LED Tube",LEFT(B1435,8)="LED Mogu",RIGHT(A1435,2)="In"),"",Worksheet!X1444))</f>
        <v/>
      </c>
      <c r="K1435" s="9" t="str">
        <f t="shared" si="67"/>
        <v/>
      </c>
      <c r="L1435" s="9" t="str">
        <f>IF(OR(LEFT(B1435,8)="LED Four",LEFT(B1435,8)="LED Tube",LEFT(B1435,8)="LED Mogu",RIGHT(A1435,2)="In"),H1435*Worksheet!Y1444,"")</f>
        <v/>
      </c>
      <c r="M1435" s="9" t="str">
        <f>IF(Worksheet!Y1444=0,"",IF(OR(LEFT(B1435,8)="LED Four",LEFT(B1435,8)="LED Tube",LEFT(B1435,8)="LED Mogu",RIGHT(A1435,2)="In"),"",Worksheet!Y1444))</f>
        <v/>
      </c>
      <c r="N1435" s="9" t="str">
        <f t="shared" si="68"/>
        <v/>
      </c>
    </row>
    <row r="1436" spans="1:14">
      <c r="A1436" s="9" t="str">
        <f>IF(Worksheet!M1445=0,"",Worksheet!M1445)</f>
        <v/>
      </c>
      <c r="B1436" s="9" t="str">
        <f>IF(Worksheet!N1445=0,"",Worksheet!N1445)</f>
        <v/>
      </c>
      <c r="C1436" s="9" t="str">
        <f>IF(Worksheet!O1445=0,"",Worksheet!O1445)</f>
        <v/>
      </c>
      <c r="D1436" s="9" t="str">
        <f>IF(Worksheet!P1445=0,"",Worksheet!P1445)</f>
        <v/>
      </c>
      <c r="E1436" s="9" t="str">
        <f>IF(Worksheet!R1445=0,"",IF(OR(LEFT(B1436,8)="LED Four",LEFT(B1436,8)="LED Tube",LEFT(B1436,8)="LED Mogu",RIGHT(A1436,2)="In"),"",Worksheet!R1445))</f>
        <v/>
      </c>
      <c r="F1436" s="9" t="str">
        <f>IF(Worksheet!T1445=0,"",Worksheet!T1445)</f>
        <v/>
      </c>
      <c r="G1436" s="9" t="str">
        <f t="shared" si="66"/>
        <v/>
      </c>
      <c r="H1436" s="9" t="str">
        <f>IF(Worksheet!S1445=0,"",Worksheet!S1445)</f>
        <v/>
      </c>
      <c r="I1436" s="9" t="str">
        <f>IF(OR(LEFT(B1436,8)="LED Four",LEFT(B1436,8)="LED Tube",LEFT(B1436,8)="LED Mogu",RIGHT(A1436,2)="In"),H1436*Worksheet!X1445,"")</f>
        <v/>
      </c>
      <c r="J1436" s="9" t="str">
        <f>IF(Worksheet!X1445=0,"",IF(OR(LEFT(B1436,8)="LED Four",LEFT(B1436,8)="LED Tube",LEFT(B1436,8)="LED Mogu",RIGHT(A1436,2)="In"),"",Worksheet!X1445))</f>
        <v/>
      </c>
      <c r="K1436" s="9" t="str">
        <f t="shared" si="67"/>
        <v/>
      </c>
      <c r="L1436" s="9" t="str">
        <f>IF(OR(LEFT(B1436,8)="LED Four",LEFT(B1436,8)="LED Tube",LEFT(B1436,8)="LED Mogu",RIGHT(A1436,2)="In"),H1436*Worksheet!Y1445,"")</f>
        <v/>
      </c>
      <c r="M1436" s="9" t="str">
        <f>IF(Worksheet!Y1445=0,"",IF(OR(LEFT(B1436,8)="LED Four",LEFT(B1436,8)="LED Tube",LEFT(B1436,8)="LED Mogu",RIGHT(A1436,2)="In"),"",Worksheet!Y1445))</f>
        <v/>
      </c>
      <c r="N1436" s="9" t="str">
        <f t="shared" si="68"/>
        <v/>
      </c>
    </row>
    <row r="1437" spans="1:14">
      <c r="A1437" s="9" t="str">
        <f>IF(Worksheet!M1446=0,"",Worksheet!M1446)</f>
        <v/>
      </c>
      <c r="B1437" s="9" t="str">
        <f>IF(Worksheet!N1446=0,"",Worksheet!N1446)</f>
        <v/>
      </c>
      <c r="C1437" s="9" t="str">
        <f>IF(Worksheet!O1446=0,"",Worksheet!O1446)</f>
        <v/>
      </c>
      <c r="D1437" s="9" t="str">
        <f>IF(Worksheet!P1446=0,"",Worksheet!P1446)</f>
        <v/>
      </c>
      <c r="E1437" s="9" t="str">
        <f>IF(Worksheet!R1446=0,"",IF(OR(LEFT(B1437,8)="LED Four",LEFT(B1437,8)="LED Tube",LEFT(B1437,8)="LED Mogu",RIGHT(A1437,2)="In"),"",Worksheet!R1446))</f>
        <v/>
      </c>
      <c r="F1437" s="9" t="str">
        <f>IF(Worksheet!T1446=0,"",Worksheet!T1446)</f>
        <v/>
      </c>
      <c r="G1437" s="9" t="str">
        <f t="shared" si="66"/>
        <v/>
      </c>
      <c r="H1437" s="9" t="str">
        <f>IF(Worksheet!S1446=0,"",Worksheet!S1446)</f>
        <v/>
      </c>
      <c r="I1437" s="9" t="str">
        <f>IF(OR(LEFT(B1437,8)="LED Four",LEFT(B1437,8)="LED Tube",LEFT(B1437,8)="LED Mogu",RIGHT(A1437,2)="In"),H1437*Worksheet!X1446,"")</f>
        <v/>
      </c>
      <c r="J1437" s="9" t="str">
        <f>IF(Worksheet!X1446=0,"",IF(OR(LEFT(B1437,8)="LED Four",LEFT(B1437,8)="LED Tube",LEFT(B1437,8)="LED Mogu",RIGHT(A1437,2)="In"),"",Worksheet!X1446))</f>
        <v/>
      </c>
      <c r="K1437" s="9" t="str">
        <f t="shared" si="67"/>
        <v/>
      </c>
      <c r="L1437" s="9" t="str">
        <f>IF(OR(LEFT(B1437,8)="LED Four",LEFT(B1437,8)="LED Tube",LEFT(B1437,8)="LED Mogu",RIGHT(A1437,2)="In"),H1437*Worksheet!Y1446,"")</f>
        <v/>
      </c>
      <c r="M1437" s="9" t="str">
        <f>IF(Worksheet!Y1446=0,"",IF(OR(LEFT(B1437,8)="LED Four",LEFT(B1437,8)="LED Tube",LEFT(B1437,8)="LED Mogu",RIGHT(A1437,2)="In"),"",Worksheet!Y1446))</f>
        <v/>
      </c>
      <c r="N1437" s="9" t="str">
        <f t="shared" si="68"/>
        <v/>
      </c>
    </row>
    <row r="1438" spans="1:14">
      <c r="A1438" s="9" t="str">
        <f>IF(Worksheet!M1447=0,"",Worksheet!M1447)</f>
        <v/>
      </c>
      <c r="B1438" s="9" t="str">
        <f>IF(Worksheet!N1447=0,"",Worksheet!N1447)</f>
        <v/>
      </c>
      <c r="C1438" s="9" t="str">
        <f>IF(Worksheet!O1447=0,"",Worksheet!O1447)</f>
        <v/>
      </c>
      <c r="D1438" s="9" t="str">
        <f>IF(Worksheet!P1447=0,"",Worksheet!P1447)</f>
        <v/>
      </c>
      <c r="E1438" s="9" t="str">
        <f>IF(Worksheet!R1447=0,"",IF(OR(LEFT(B1438,8)="LED Four",LEFT(B1438,8)="LED Tube",LEFT(B1438,8)="LED Mogu",RIGHT(A1438,2)="In"),"",Worksheet!R1447))</f>
        <v/>
      </c>
      <c r="F1438" s="9" t="str">
        <f>IF(Worksheet!T1447=0,"",Worksheet!T1447)</f>
        <v/>
      </c>
      <c r="G1438" s="9" t="str">
        <f t="shared" si="66"/>
        <v/>
      </c>
      <c r="H1438" s="9" t="str">
        <f>IF(Worksheet!S1447=0,"",Worksheet!S1447)</f>
        <v/>
      </c>
      <c r="I1438" s="9" t="str">
        <f>IF(OR(LEFT(B1438,8)="LED Four",LEFT(B1438,8)="LED Tube",LEFT(B1438,8)="LED Mogu",RIGHT(A1438,2)="In"),H1438*Worksheet!X1447,"")</f>
        <v/>
      </c>
      <c r="J1438" s="9" t="str">
        <f>IF(Worksheet!X1447=0,"",IF(OR(LEFT(B1438,8)="LED Four",LEFT(B1438,8)="LED Tube",LEFT(B1438,8)="LED Mogu",RIGHT(A1438,2)="In"),"",Worksheet!X1447))</f>
        <v/>
      </c>
      <c r="K1438" s="9" t="str">
        <f t="shared" si="67"/>
        <v/>
      </c>
      <c r="L1438" s="9" t="str">
        <f>IF(OR(LEFT(B1438,8)="LED Four",LEFT(B1438,8)="LED Tube",LEFT(B1438,8)="LED Mogu",RIGHT(A1438,2)="In"),H1438*Worksheet!Y1447,"")</f>
        <v/>
      </c>
      <c r="M1438" s="9" t="str">
        <f>IF(Worksheet!Y1447=0,"",IF(OR(LEFT(B1438,8)="LED Four",LEFT(B1438,8)="LED Tube",LEFT(B1438,8)="LED Mogu",RIGHT(A1438,2)="In"),"",Worksheet!Y1447))</f>
        <v/>
      </c>
      <c r="N1438" s="9" t="str">
        <f t="shared" si="68"/>
        <v/>
      </c>
    </row>
    <row r="1439" spans="1:14">
      <c r="A1439" s="9" t="str">
        <f>IF(Worksheet!M1448=0,"",Worksheet!M1448)</f>
        <v/>
      </c>
      <c r="B1439" s="9" t="str">
        <f>IF(Worksheet!N1448=0,"",Worksheet!N1448)</f>
        <v/>
      </c>
      <c r="C1439" s="9" t="str">
        <f>IF(Worksheet!O1448=0,"",Worksheet!O1448)</f>
        <v/>
      </c>
      <c r="D1439" s="9" t="str">
        <f>IF(Worksheet!P1448=0,"",Worksheet!P1448)</f>
        <v/>
      </c>
      <c r="E1439" s="9" t="str">
        <f>IF(Worksheet!R1448=0,"",IF(OR(LEFT(B1439,8)="LED Four",LEFT(B1439,8)="LED Tube",LEFT(B1439,8)="LED Mogu",RIGHT(A1439,2)="In"),"",Worksheet!R1448))</f>
        <v/>
      </c>
      <c r="F1439" s="9" t="str">
        <f>IF(Worksheet!T1448=0,"",Worksheet!T1448)</f>
        <v/>
      </c>
      <c r="G1439" s="9" t="str">
        <f t="shared" si="66"/>
        <v/>
      </c>
      <c r="H1439" s="9" t="str">
        <f>IF(Worksheet!S1448=0,"",Worksheet!S1448)</f>
        <v/>
      </c>
      <c r="I1439" s="9" t="str">
        <f>IF(OR(LEFT(B1439,8)="LED Four",LEFT(B1439,8)="LED Tube",LEFT(B1439,8)="LED Mogu",RIGHT(A1439,2)="In"),H1439*Worksheet!X1448,"")</f>
        <v/>
      </c>
      <c r="J1439" s="9" t="str">
        <f>IF(Worksheet!X1448=0,"",IF(OR(LEFT(B1439,8)="LED Four",LEFT(B1439,8)="LED Tube",LEFT(B1439,8)="LED Mogu",RIGHT(A1439,2)="In"),"",Worksheet!X1448))</f>
        <v/>
      </c>
      <c r="K1439" s="9" t="str">
        <f t="shared" si="67"/>
        <v/>
      </c>
      <c r="L1439" s="9" t="str">
        <f>IF(OR(LEFT(B1439,8)="LED Four",LEFT(B1439,8)="LED Tube",LEFT(B1439,8)="LED Mogu",RIGHT(A1439,2)="In"),H1439*Worksheet!Y1448,"")</f>
        <v/>
      </c>
      <c r="M1439" s="9" t="str">
        <f>IF(Worksheet!Y1448=0,"",IF(OR(LEFT(B1439,8)="LED Four",LEFT(B1439,8)="LED Tube",LEFT(B1439,8)="LED Mogu",RIGHT(A1439,2)="In"),"",Worksheet!Y1448))</f>
        <v/>
      </c>
      <c r="N1439" s="9" t="str">
        <f t="shared" si="68"/>
        <v/>
      </c>
    </row>
    <row r="1440" spans="1:14">
      <c r="A1440" s="9" t="str">
        <f>IF(Worksheet!M1449=0,"",Worksheet!M1449)</f>
        <v/>
      </c>
      <c r="B1440" s="9" t="str">
        <f>IF(Worksheet!N1449=0,"",Worksheet!N1449)</f>
        <v/>
      </c>
      <c r="C1440" s="9" t="str">
        <f>IF(Worksheet!O1449=0,"",Worksheet!O1449)</f>
        <v/>
      </c>
      <c r="D1440" s="9" t="str">
        <f>IF(Worksheet!P1449=0,"",Worksheet!P1449)</f>
        <v/>
      </c>
      <c r="E1440" s="9" t="str">
        <f>IF(Worksheet!R1449=0,"",IF(OR(LEFT(B1440,8)="LED Four",LEFT(B1440,8)="LED Tube",LEFT(B1440,8)="LED Mogu",RIGHT(A1440,2)="In"),"",Worksheet!R1449))</f>
        <v/>
      </c>
      <c r="F1440" s="9" t="str">
        <f>IF(Worksheet!T1449=0,"",Worksheet!T1449)</f>
        <v/>
      </c>
      <c r="G1440" s="9" t="str">
        <f t="shared" si="66"/>
        <v/>
      </c>
      <c r="H1440" s="9" t="str">
        <f>IF(Worksheet!S1449=0,"",Worksheet!S1449)</f>
        <v/>
      </c>
      <c r="I1440" s="9" t="str">
        <f>IF(OR(LEFT(B1440,8)="LED Four",LEFT(B1440,8)="LED Tube",LEFT(B1440,8)="LED Mogu",RIGHT(A1440,2)="In"),H1440*Worksheet!X1449,"")</f>
        <v/>
      </c>
      <c r="J1440" s="9" t="str">
        <f>IF(Worksheet!X1449=0,"",IF(OR(LEFT(B1440,8)="LED Four",LEFT(B1440,8)="LED Tube",LEFT(B1440,8)="LED Mogu",RIGHT(A1440,2)="In"),"",Worksheet!X1449))</f>
        <v/>
      </c>
      <c r="K1440" s="9" t="str">
        <f t="shared" si="67"/>
        <v/>
      </c>
      <c r="L1440" s="9" t="str">
        <f>IF(OR(LEFT(B1440,8)="LED Four",LEFT(B1440,8)="LED Tube",LEFT(B1440,8)="LED Mogu",RIGHT(A1440,2)="In"),H1440*Worksheet!Y1449,"")</f>
        <v/>
      </c>
      <c r="M1440" s="9" t="str">
        <f>IF(Worksheet!Y1449=0,"",IF(OR(LEFT(B1440,8)="LED Four",LEFT(B1440,8)="LED Tube",LEFT(B1440,8)="LED Mogu",RIGHT(A1440,2)="In"),"",Worksheet!Y1449))</f>
        <v/>
      </c>
      <c r="N1440" s="9" t="str">
        <f t="shared" si="68"/>
        <v/>
      </c>
    </row>
    <row r="1441" spans="1:14">
      <c r="A1441" s="9" t="str">
        <f>IF(Worksheet!M1450=0,"",Worksheet!M1450)</f>
        <v/>
      </c>
      <c r="B1441" s="9" t="str">
        <f>IF(Worksheet!N1450=0,"",Worksheet!N1450)</f>
        <v/>
      </c>
      <c r="C1441" s="9" t="str">
        <f>IF(Worksheet!O1450=0,"",Worksheet!O1450)</f>
        <v/>
      </c>
      <c r="D1441" s="9" t="str">
        <f>IF(Worksheet!P1450=0,"",Worksheet!P1450)</f>
        <v/>
      </c>
      <c r="E1441" s="9" t="str">
        <f>IF(Worksheet!R1450=0,"",IF(OR(LEFT(B1441,8)="LED Four",LEFT(B1441,8)="LED Tube",LEFT(B1441,8)="LED Mogu",RIGHT(A1441,2)="In"),"",Worksheet!R1450))</f>
        <v/>
      </c>
      <c r="F1441" s="9" t="str">
        <f>IF(Worksheet!T1450=0,"",Worksheet!T1450)</f>
        <v/>
      </c>
      <c r="G1441" s="9" t="str">
        <f t="shared" si="66"/>
        <v/>
      </c>
      <c r="H1441" s="9" t="str">
        <f>IF(Worksheet!S1450=0,"",Worksheet!S1450)</f>
        <v/>
      </c>
      <c r="I1441" s="9" t="str">
        <f>IF(OR(LEFT(B1441,8)="LED Four",LEFT(B1441,8)="LED Tube",LEFT(B1441,8)="LED Mogu",RIGHT(A1441,2)="In"),H1441*Worksheet!X1450,"")</f>
        <v/>
      </c>
      <c r="J1441" s="9" t="str">
        <f>IF(Worksheet!X1450=0,"",IF(OR(LEFT(B1441,8)="LED Four",LEFT(B1441,8)="LED Tube",LEFT(B1441,8)="LED Mogu",RIGHT(A1441,2)="In"),"",Worksheet!X1450))</f>
        <v/>
      </c>
      <c r="K1441" s="9" t="str">
        <f t="shared" si="67"/>
        <v/>
      </c>
      <c r="L1441" s="9" t="str">
        <f>IF(OR(LEFT(B1441,8)="LED Four",LEFT(B1441,8)="LED Tube",LEFT(B1441,8)="LED Mogu",RIGHT(A1441,2)="In"),H1441*Worksheet!Y1450,"")</f>
        <v/>
      </c>
      <c r="M1441" s="9" t="str">
        <f>IF(Worksheet!Y1450=0,"",IF(OR(LEFT(B1441,8)="LED Four",LEFT(B1441,8)="LED Tube",LEFT(B1441,8)="LED Mogu",RIGHT(A1441,2)="In"),"",Worksheet!Y1450))</f>
        <v/>
      </c>
      <c r="N1441" s="9" t="str">
        <f t="shared" si="68"/>
        <v/>
      </c>
    </row>
    <row r="1442" spans="1:14">
      <c r="A1442" s="9" t="str">
        <f>IF(Worksheet!M1451=0,"",Worksheet!M1451)</f>
        <v/>
      </c>
      <c r="B1442" s="9" t="str">
        <f>IF(Worksheet!N1451=0,"",Worksheet!N1451)</f>
        <v/>
      </c>
      <c r="C1442" s="9" t="str">
        <f>IF(Worksheet!O1451=0,"",Worksheet!O1451)</f>
        <v/>
      </c>
      <c r="D1442" s="9" t="str">
        <f>IF(Worksheet!P1451=0,"",Worksheet!P1451)</f>
        <v/>
      </c>
      <c r="E1442" s="9" t="str">
        <f>IF(Worksheet!R1451=0,"",IF(OR(LEFT(B1442,8)="LED Four",LEFT(B1442,8)="LED Tube",LEFT(B1442,8)="LED Mogu",RIGHT(A1442,2)="In"),"",Worksheet!R1451))</f>
        <v/>
      </c>
      <c r="F1442" s="9" t="str">
        <f>IF(Worksheet!T1451=0,"",Worksheet!T1451)</f>
        <v/>
      </c>
      <c r="G1442" s="9" t="str">
        <f t="shared" si="66"/>
        <v/>
      </c>
      <c r="H1442" s="9" t="str">
        <f>IF(Worksheet!S1451=0,"",Worksheet!S1451)</f>
        <v/>
      </c>
      <c r="I1442" s="9" t="str">
        <f>IF(OR(LEFT(B1442,8)="LED Four",LEFT(B1442,8)="LED Tube",LEFT(B1442,8)="LED Mogu",RIGHT(A1442,2)="In"),H1442*Worksheet!X1451,"")</f>
        <v/>
      </c>
      <c r="J1442" s="9" t="str">
        <f>IF(Worksheet!X1451=0,"",IF(OR(LEFT(B1442,8)="LED Four",LEFT(B1442,8)="LED Tube",LEFT(B1442,8)="LED Mogu",RIGHT(A1442,2)="In"),"",Worksheet!X1451))</f>
        <v/>
      </c>
      <c r="K1442" s="9" t="str">
        <f t="shared" si="67"/>
        <v/>
      </c>
      <c r="L1442" s="9" t="str">
        <f>IF(OR(LEFT(B1442,8)="LED Four",LEFT(B1442,8)="LED Tube",LEFT(B1442,8)="LED Mogu",RIGHT(A1442,2)="In"),H1442*Worksheet!Y1451,"")</f>
        <v/>
      </c>
      <c r="M1442" s="9" t="str">
        <f>IF(Worksheet!Y1451=0,"",IF(OR(LEFT(B1442,8)="LED Four",LEFT(B1442,8)="LED Tube",LEFT(B1442,8)="LED Mogu",RIGHT(A1442,2)="In"),"",Worksheet!Y1451))</f>
        <v/>
      </c>
      <c r="N1442" s="9" t="str">
        <f t="shared" si="68"/>
        <v/>
      </c>
    </row>
    <row r="1443" spans="1:14">
      <c r="A1443" s="9" t="str">
        <f>IF(Worksheet!M1452=0,"",Worksheet!M1452)</f>
        <v/>
      </c>
      <c r="B1443" s="9" t="str">
        <f>IF(Worksheet!N1452=0,"",Worksheet!N1452)</f>
        <v/>
      </c>
      <c r="C1443" s="9" t="str">
        <f>IF(Worksheet!O1452=0,"",Worksheet!O1452)</f>
        <v/>
      </c>
      <c r="D1443" s="9" t="str">
        <f>IF(Worksheet!P1452=0,"",Worksheet!P1452)</f>
        <v/>
      </c>
      <c r="E1443" s="9" t="str">
        <f>IF(Worksheet!R1452=0,"",IF(OR(LEFT(B1443,8)="LED Four",LEFT(B1443,8)="LED Tube",LEFT(B1443,8)="LED Mogu",RIGHT(A1443,2)="In"),"",Worksheet!R1452))</f>
        <v/>
      </c>
      <c r="F1443" s="9" t="str">
        <f>IF(Worksheet!T1452=0,"",Worksheet!T1452)</f>
        <v/>
      </c>
      <c r="G1443" s="9" t="str">
        <f t="shared" si="66"/>
        <v/>
      </c>
      <c r="H1443" s="9" t="str">
        <f>IF(Worksheet!S1452=0,"",Worksheet!S1452)</f>
        <v/>
      </c>
      <c r="I1443" s="9" t="str">
        <f>IF(OR(LEFT(B1443,8)="LED Four",LEFT(B1443,8)="LED Tube",LEFT(B1443,8)="LED Mogu",RIGHT(A1443,2)="In"),H1443*Worksheet!X1452,"")</f>
        <v/>
      </c>
      <c r="J1443" s="9" t="str">
        <f>IF(Worksheet!X1452=0,"",IF(OR(LEFT(B1443,8)="LED Four",LEFT(B1443,8)="LED Tube",LEFT(B1443,8)="LED Mogu",RIGHT(A1443,2)="In"),"",Worksheet!X1452))</f>
        <v/>
      </c>
      <c r="K1443" s="9" t="str">
        <f t="shared" si="67"/>
        <v/>
      </c>
      <c r="L1443" s="9" t="str">
        <f>IF(OR(LEFT(B1443,8)="LED Four",LEFT(B1443,8)="LED Tube",LEFT(B1443,8)="LED Mogu",RIGHT(A1443,2)="In"),H1443*Worksheet!Y1452,"")</f>
        <v/>
      </c>
      <c r="M1443" s="9" t="str">
        <f>IF(Worksheet!Y1452=0,"",IF(OR(LEFT(B1443,8)="LED Four",LEFT(B1443,8)="LED Tube",LEFT(B1443,8)="LED Mogu",RIGHT(A1443,2)="In"),"",Worksheet!Y1452))</f>
        <v/>
      </c>
      <c r="N1443" s="9" t="str">
        <f t="shared" si="68"/>
        <v/>
      </c>
    </row>
    <row r="1444" spans="1:14">
      <c r="A1444" s="9" t="str">
        <f>IF(Worksheet!M1453=0,"",Worksheet!M1453)</f>
        <v/>
      </c>
      <c r="B1444" s="9" t="str">
        <f>IF(Worksheet!N1453=0,"",Worksheet!N1453)</f>
        <v/>
      </c>
      <c r="C1444" s="9" t="str">
        <f>IF(Worksheet!O1453=0,"",Worksheet!O1453)</f>
        <v/>
      </c>
      <c r="D1444" s="9" t="str">
        <f>IF(Worksheet!P1453=0,"",Worksheet!P1453)</f>
        <v/>
      </c>
      <c r="E1444" s="9" t="str">
        <f>IF(Worksheet!R1453=0,"",IF(OR(LEFT(B1444,8)="LED Four",LEFT(B1444,8)="LED Tube",LEFT(B1444,8)="LED Mogu",RIGHT(A1444,2)="In"),"",Worksheet!R1453))</f>
        <v/>
      </c>
      <c r="F1444" s="9" t="str">
        <f>IF(Worksheet!T1453=0,"",Worksheet!T1453)</f>
        <v/>
      </c>
      <c r="G1444" s="9" t="str">
        <f t="shared" si="66"/>
        <v/>
      </c>
      <c r="H1444" s="9" t="str">
        <f>IF(Worksheet!S1453=0,"",Worksheet!S1453)</f>
        <v/>
      </c>
      <c r="I1444" s="9" t="str">
        <f>IF(OR(LEFT(B1444,8)="LED Four",LEFT(B1444,8)="LED Tube",LEFT(B1444,8)="LED Mogu",RIGHT(A1444,2)="In"),H1444*Worksheet!X1453,"")</f>
        <v/>
      </c>
      <c r="J1444" s="9" t="str">
        <f>IF(Worksheet!X1453=0,"",IF(OR(LEFT(B1444,8)="LED Four",LEFT(B1444,8)="LED Tube",LEFT(B1444,8)="LED Mogu",RIGHT(A1444,2)="In"),"",Worksheet!X1453))</f>
        <v/>
      </c>
      <c r="K1444" s="9" t="str">
        <f t="shared" si="67"/>
        <v/>
      </c>
      <c r="L1444" s="9" t="str">
        <f>IF(OR(LEFT(B1444,8)="LED Four",LEFT(B1444,8)="LED Tube",LEFT(B1444,8)="LED Mogu",RIGHT(A1444,2)="In"),H1444*Worksheet!Y1453,"")</f>
        <v/>
      </c>
      <c r="M1444" s="9" t="str">
        <f>IF(Worksheet!Y1453=0,"",IF(OR(LEFT(B1444,8)="LED Four",LEFT(B1444,8)="LED Tube",LEFT(B1444,8)="LED Mogu",RIGHT(A1444,2)="In"),"",Worksheet!Y1453))</f>
        <v/>
      </c>
      <c r="N1444" s="9" t="str">
        <f t="shared" si="68"/>
        <v/>
      </c>
    </row>
    <row r="1445" spans="1:14">
      <c r="A1445" s="9" t="str">
        <f>IF(Worksheet!M1454=0,"",Worksheet!M1454)</f>
        <v/>
      </c>
      <c r="B1445" s="9" t="str">
        <f>IF(Worksheet!N1454=0,"",Worksheet!N1454)</f>
        <v/>
      </c>
      <c r="C1445" s="9" t="str">
        <f>IF(Worksheet!O1454=0,"",Worksheet!O1454)</f>
        <v/>
      </c>
      <c r="D1445" s="9" t="str">
        <f>IF(Worksheet!P1454=0,"",Worksheet!P1454)</f>
        <v/>
      </c>
      <c r="E1445" s="9" t="str">
        <f>IF(Worksheet!R1454=0,"",IF(OR(LEFT(B1445,8)="LED Four",LEFT(B1445,8)="LED Tube",LEFT(B1445,8)="LED Mogu",RIGHT(A1445,2)="In"),"",Worksheet!R1454))</f>
        <v/>
      </c>
      <c r="F1445" s="9" t="str">
        <f>IF(Worksheet!T1454=0,"",Worksheet!T1454)</f>
        <v/>
      </c>
      <c r="G1445" s="9" t="str">
        <f t="shared" si="66"/>
        <v/>
      </c>
      <c r="H1445" s="9" t="str">
        <f>IF(Worksheet!S1454=0,"",Worksheet!S1454)</f>
        <v/>
      </c>
      <c r="I1445" s="9" t="str">
        <f>IF(OR(LEFT(B1445,8)="LED Four",LEFT(B1445,8)="LED Tube",LEFT(B1445,8)="LED Mogu",RIGHT(A1445,2)="In"),H1445*Worksheet!X1454,"")</f>
        <v/>
      </c>
      <c r="J1445" s="9" t="str">
        <f>IF(Worksheet!X1454=0,"",IF(OR(LEFT(B1445,8)="LED Four",LEFT(B1445,8)="LED Tube",LEFT(B1445,8)="LED Mogu",RIGHT(A1445,2)="In"),"",Worksheet!X1454))</f>
        <v/>
      </c>
      <c r="K1445" s="9" t="str">
        <f t="shared" si="67"/>
        <v/>
      </c>
      <c r="L1445" s="9" t="str">
        <f>IF(OR(LEFT(B1445,8)="LED Four",LEFT(B1445,8)="LED Tube",LEFT(B1445,8)="LED Mogu",RIGHT(A1445,2)="In"),H1445*Worksheet!Y1454,"")</f>
        <v/>
      </c>
      <c r="M1445" s="9" t="str">
        <f>IF(Worksheet!Y1454=0,"",IF(OR(LEFT(B1445,8)="LED Four",LEFT(B1445,8)="LED Tube",LEFT(B1445,8)="LED Mogu",RIGHT(A1445,2)="In"),"",Worksheet!Y1454))</f>
        <v/>
      </c>
      <c r="N1445" s="9" t="str">
        <f t="shared" si="68"/>
        <v/>
      </c>
    </row>
    <row r="1446" spans="1:14">
      <c r="A1446" s="9" t="str">
        <f>IF(Worksheet!M1455=0,"",Worksheet!M1455)</f>
        <v/>
      </c>
      <c r="B1446" s="9" t="str">
        <f>IF(Worksheet!N1455=0,"",Worksheet!N1455)</f>
        <v/>
      </c>
      <c r="C1446" s="9" t="str">
        <f>IF(Worksheet!O1455=0,"",Worksheet!O1455)</f>
        <v/>
      </c>
      <c r="D1446" s="9" t="str">
        <f>IF(Worksheet!P1455=0,"",Worksheet!P1455)</f>
        <v/>
      </c>
      <c r="E1446" s="9" t="str">
        <f>IF(Worksheet!R1455=0,"",IF(OR(LEFT(B1446,8)="LED Four",LEFT(B1446,8)="LED Tube",LEFT(B1446,8)="LED Mogu",RIGHT(A1446,2)="In"),"",Worksheet!R1455))</f>
        <v/>
      </c>
      <c r="F1446" s="9" t="str">
        <f>IF(Worksheet!T1455=0,"",Worksheet!T1455)</f>
        <v/>
      </c>
      <c r="G1446" s="9" t="str">
        <f t="shared" si="66"/>
        <v/>
      </c>
      <c r="H1446" s="9" t="str">
        <f>IF(Worksheet!S1455=0,"",Worksheet!S1455)</f>
        <v/>
      </c>
      <c r="I1446" s="9" t="str">
        <f>IF(OR(LEFT(B1446,8)="LED Four",LEFT(B1446,8)="LED Tube",LEFT(B1446,8)="LED Mogu",RIGHT(A1446,2)="In"),H1446*Worksheet!X1455,"")</f>
        <v/>
      </c>
      <c r="J1446" s="9" t="str">
        <f>IF(Worksheet!X1455=0,"",IF(OR(LEFT(B1446,8)="LED Four",LEFT(B1446,8)="LED Tube",LEFT(B1446,8)="LED Mogu",RIGHT(A1446,2)="In"),"",Worksheet!X1455))</f>
        <v/>
      </c>
      <c r="K1446" s="9" t="str">
        <f t="shared" si="67"/>
        <v/>
      </c>
      <c r="L1446" s="9" t="str">
        <f>IF(OR(LEFT(B1446,8)="LED Four",LEFT(B1446,8)="LED Tube",LEFT(B1446,8)="LED Mogu",RIGHT(A1446,2)="In"),H1446*Worksheet!Y1455,"")</f>
        <v/>
      </c>
      <c r="M1446" s="9" t="str">
        <f>IF(Worksheet!Y1455=0,"",IF(OR(LEFT(B1446,8)="LED Four",LEFT(B1446,8)="LED Tube",LEFT(B1446,8)="LED Mogu",RIGHT(A1446,2)="In"),"",Worksheet!Y1455))</f>
        <v/>
      </c>
      <c r="N1446" s="9" t="str">
        <f t="shared" si="68"/>
        <v/>
      </c>
    </row>
    <row r="1447" spans="1:14">
      <c r="A1447" s="9" t="str">
        <f>IF(Worksheet!M1456=0,"",Worksheet!M1456)</f>
        <v/>
      </c>
      <c r="B1447" s="9" t="str">
        <f>IF(Worksheet!N1456=0,"",Worksheet!N1456)</f>
        <v/>
      </c>
      <c r="C1447" s="9" t="str">
        <f>IF(Worksheet!O1456=0,"",Worksheet!O1456)</f>
        <v/>
      </c>
      <c r="D1447" s="9" t="str">
        <f>IF(Worksheet!P1456=0,"",Worksheet!P1456)</f>
        <v/>
      </c>
      <c r="E1447" s="9" t="str">
        <f>IF(Worksheet!R1456=0,"",IF(OR(LEFT(B1447,8)="LED Four",LEFT(B1447,8)="LED Tube",LEFT(B1447,8)="LED Mogu",RIGHT(A1447,2)="In"),"",Worksheet!R1456))</f>
        <v/>
      </c>
      <c r="F1447" s="9" t="str">
        <f>IF(Worksheet!T1456=0,"",Worksheet!T1456)</f>
        <v/>
      </c>
      <c r="G1447" s="9" t="str">
        <f t="shared" si="66"/>
        <v/>
      </c>
      <c r="H1447" s="9" t="str">
        <f>IF(Worksheet!S1456=0,"",Worksheet!S1456)</f>
        <v/>
      </c>
      <c r="I1447" s="9" t="str">
        <f>IF(OR(LEFT(B1447,8)="LED Four",LEFT(B1447,8)="LED Tube",LEFT(B1447,8)="LED Mogu",RIGHT(A1447,2)="In"),H1447*Worksheet!X1456,"")</f>
        <v/>
      </c>
      <c r="J1447" s="9" t="str">
        <f>IF(Worksheet!X1456=0,"",IF(OR(LEFT(B1447,8)="LED Four",LEFT(B1447,8)="LED Tube",LEFT(B1447,8)="LED Mogu",RIGHT(A1447,2)="In"),"",Worksheet!X1456))</f>
        <v/>
      </c>
      <c r="K1447" s="9" t="str">
        <f t="shared" si="67"/>
        <v/>
      </c>
      <c r="L1447" s="9" t="str">
        <f>IF(OR(LEFT(B1447,8)="LED Four",LEFT(B1447,8)="LED Tube",LEFT(B1447,8)="LED Mogu",RIGHT(A1447,2)="In"),H1447*Worksheet!Y1456,"")</f>
        <v/>
      </c>
      <c r="M1447" s="9" t="str">
        <f>IF(Worksheet!Y1456=0,"",IF(OR(LEFT(B1447,8)="LED Four",LEFT(B1447,8)="LED Tube",LEFT(B1447,8)="LED Mogu",RIGHT(A1447,2)="In"),"",Worksheet!Y1456))</f>
        <v/>
      </c>
      <c r="N1447" s="9" t="str">
        <f t="shared" si="68"/>
        <v/>
      </c>
    </row>
    <row r="1448" spans="1:14">
      <c r="A1448" s="9" t="str">
        <f>IF(Worksheet!M1457=0,"",Worksheet!M1457)</f>
        <v/>
      </c>
      <c r="B1448" s="9" t="str">
        <f>IF(Worksheet!N1457=0,"",Worksheet!N1457)</f>
        <v/>
      </c>
      <c r="C1448" s="9" t="str">
        <f>IF(Worksheet!O1457=0,"",Worksheet!O1457)</f>
        <v/>
      </c>
      <c r="D1448" s="9" t="str">
        <f>IF(Worksheet!P1457=0,"",Worksheet!P1457)</f>
        <v/>
      </c>
      <c r="E1448" s="9" t="str">
        <f>IF(Worksheet!R1457=0,"",IF(OR(LEFT(B1448,8)="LED Four",LEFT(B1448,8)="LED Tube",LEFT(B1448,8)="LED Mogu",RIGHT(A1448,2)="In"),"",Worksheet!R1457))</f>
        <v/>
      </c>
      <c r="F1448" s="9" t="str">
        <f>IF(Worksheet!T1457=0,"",Worksheet!T1457)</f>
        <v/>
      </c>
      <c r="G1448" s="9" t="str">
        <f t="shared" si="66"/>
        <v/>
      </c>
      <c r="H1448" s="9" t="str">
        <f>IF(Worksheet!S1457=0,"",Worksheet!S1457)</f>
        <v/>
      </c>
      <c r="I1448" s="9" t="str">
        <f>IF(OR(LEFT(B1448,8)="LED Four",LEFT(B1448,8)="LED Tube",LEFT(B1448,8)="LED Mogu",RIGHT(A1448,2)="In"),H1448*Worksheet!X1457,"")</f>
        <v/>
      </c>
      <c r="J1448" s="9" t="str">
        <f>IF(Worksheet!X1457=0,"",IF(OR(LEFT(B1448,8)="LED Four",LEFT(B1448,8)="LED Tube",LEFT(B1448,8)="LED Mogu",RIGHT(A1448,2)="In"),"",Worksheet!X1457))</f>
        <v/>
      </c>
      <c r="K1448" s="9" t="str">
        <f t="shared" si="67"/>
        <v/>
      </c>
      <c r="L1448" s="9" t="str">
        <f>IF(OR(LEFT(B1448,8)="LED Four",LEFT(B1448,8)="LED Tube",LEFT(B1448,8)="LED Mogu",RIGHT(A1448,2)="In"),H1448*Worksheet!Y1457,"")</f>
        <v/>
      </c>
      <c r="M1448" s="9" t="str">
        <f>IF(Worksheet!Y1457=0,"",IF(OR(LEFT(B1448,8)="LED Four",LEFT(B1448,8)="LED Tube",LEFT(B1448,8)="LED Mogu",RIGHT(A1448,2)="In"),"",Worksheet!Y1457))</f>
        <v/>
      </c>
      <c r="N1448" s="9" t="str">
        <f t="shared" si="68"/>
        <v/>
      </c>
    </row>
    <row r="1449" spans="1:14">
      <c r="A1449" s="9" t="str">
        <f>IF(Worksheet!M1458=0,"",Worksheet!M1458)</f>
        <v/>
      </c>
      <c r="B1449" s="9" t="str">
        <f>IF(Worksheet!N1458=0,"",Worksheet!N1458)</f>
        <v/>
      </c>
      <c r="C1449" s="9" t="str">
        <f>IF(Worksheet!O1458=0,"",Worksheet!O1458)</f>
        <v/>
      </c>
      <c r="D1449" s="9" t="str">
        <f>IF(Worksheet!P1458=0,"",Worksheet!P1458)</f>
        <v/>
      </c>
      <c r="E1449" s="9" t="str">
        <f>IF(Worksheet!R1458=0,"",IF(OR(LEFT(B1449,8)="LED Four",LEFT(B1449,8)="LED Tube",LEFT(B1449,8)="LED Mogu",RIGHT(A1449,2)="In"),"",Worksheet!R1458))</f>
        <v/>
      </c>
      <c r="F1449" s="9" t="str">
        <f>IF(Worksheet!T1458=0,"",Worksheet!T1458)</f>
        <v/>
      </c>
      <c r="G1449" s="9" t="str">
        <f t="shared" si="66"/>
        <v/>
      </c>
      <c r="H1449" s="9" t="str">
        <f>IF(Worksheet!S1458=0,"",Worksheet!S1458)</f>
        <v/>
      </c>
      <c r="I1449" s="9" t="str">
        <f>IF(OR(LEFT(B1449,8)="LED Four",LEFT(B1449,8)="LED Tube",LEFT(B1449,8)="LED Mogu",RIGHT(A1449,2)="In"),H1449*Worksheet!X1458,"")</f>
        <v/>
      </c>
      <c r="J1449" s="9" t="str">
        <f>IF(Worksheet!X1458=0,"",IF(OR(LEFT(B1449,8)="LED Four",LEFT(B1449,8)="LED Tube",LEFT(B1449,8)="LED Mogu",RIGHT(A1449,2)="In"),"",Worksheet!X1458))</f>
        <v/>
      </c>
      <c r="K1449" s="9" t="str">
        <f t="shared" si="67"/>
        <v/>
      </c>
      <c r="L1449" s="9" t="str">
        <f>IF(OR(LEFT(B1449,8)="LED Four",LEFT(B1449,8)="LED Tube",LEFT(B1449,8)="LED Mogu",RIGHT(A1449,2)="In"),H1449*Worksheet!Y1458,"")</f>
        <v/>
      </c>
      <c r="M1449" s="9" t="str">
        <f>IF(Worksheet!Y1458=0,"",IF(OR(LEFT(B1449,8)="LED Four",LEFT(B1449,8)="LED Tube",LEFT(B1449,8)="LED Mogu",RIGHT(A1449,2)="In"),"",Worksheet!Y1458))</f>
        <v/>
      </c>
      <c r="N1449" s="9" t="str">
        <f t="shared" si="68"/>
        <v/>
      </c>
    </row>
    <row r="1450" spans="1:14">
      <c r="A1450" s="9" t="str">
        <f>IF(Worksheet!M1459=0,"",Worksheet!M1459)</f>
        <v/>
      </c>
      <c r="B1450" s="9" t="str">
        <f>IF(Worksheet!N1459=0,"",Worksheet!N1459)</f>
        <v/>
      </c>
      <c r="C1450" s="9" t="str">
        <f>IF(Worksheet!O1459=0,"",Worksheet!O1459)</f>
        <v/>
      </c>
      <c r="D1450" s="9" t="str">
        <f>IF(Worksheet!P1459=0,"",Worksheet!P1459)</f>
        <v/>
      </c>
      <c r="E1450" s="9" t="str">
        <f>IF(Worksheet!R1459=0,"",IF(OR(LEFT(B1450,8)="LED Four",LEFT(B1450,8)="LED Tube",LEFT(B1450,8)="LED Mogu",RIGHT(A1450,2)="In"),"",Worksheet!R1459))</f>
        <v/>
      </c>
      <c r="F1450" s="9" t="str">
        <f>IF(Worksheet!T1459=0,"",Worksheet!T1459)</f>
        <v/>
      </c>
      <c r="G1450" s="9" t="str">
        <f t="shared" si="66"/>
        <v/>
      </c>
      <c r="H1450" s="9" t="str">
        <f>IF(Worksheet!S1459=0,"",Worksheet!S1459)</f>
        <v/>
      </c>
      <c r="I1450" s="9" t="str">
        <f>IF(OR(LEFT(B1450,8)="LED Four",LEFT(B1450,8)="LED Tube",LEFT(B1450,8)="LED Mogu",RIGHT(A1450,2)="In"),H1450*Worksheet!X1459,"")</f>
        <v/>
      </c>
      <c r="J1450" s="9" t="str">
        <f>IF(Worksheet!X1459=0,"",IF(OR(LEFT(B1450,8)="LED Four",LEFT(B1450,8)="LED Tube",LEFT(B1450,8)="LED Mogu",RIGHT(A1450,2)="In"),"",Worksheet!X1459))</f>
        <v/>
      </c>
      <c r="K1450" s="9" t="str">
        <f t="shared" si="67"/>
        <v/>
      </c>
      <c r="L1450" s="9" t="str">
        <f>IF(OR(LEFT(B1450,8)="LED Four",LEFT(B1450,8)="LED Tube",LEFT(B1450,8)="LED Mogu",RIGHT(A1450,2)="In"),H1450*Worksheet!Y1459,"")</f>
        <v/>
      </c>
      <c r="M1450" s="9" t="str">
        <f>IF(Worksheet!Y1459=0,"",IF(OR(LEFT(B1450,8)="LED Four",LEFT(B1450,8)="LED Tube",LEFT(B1450,8)="LED Mogu",RIGHT(A1450,2)="In"),"",Worksheet!Y1459))</f>
        <v/>
      </c>
      <c r="N1450" s="9" t="str">
        <f t="shared" si="68"/>
        <v/>
      </c>
    </row>
    <row r="1451" spans="1:14">
      <c r="A1451" s="9" t="str">
        <f>IF(Worksheet!M1460=0,"",Worksheet!M1460)</f>
        <v/>
      </c>
      <c r="B1451" s="9" t="str">
        <f>IF(Worksheet!N1460=0,"",Worksheet!N1460)</f>
        <v/>
      </c>
      <c r="C1451" s="9" t="str">
        <f>IF(Worksheet!O1460=0,"",Worksheet!O1460)</f>
        <v/>
      </c>
      <c r="D1451" s="9" t="str">
        <f>IF(Worksheet!P1460=0,"",Worksheet!P1460)</f>
        <v/>
      </c>
      <c r="E1451" s="9" t="str">
        <f>IF(Worksheet!R1460=0,"",IF(OR(LEFT(B1451,8)="LED Four",LEFT(B1451,8)="LED Tube",LEFT(B1451,8)="LED Mogu",RIGHT(A1451,2)="In"),"",Worksheet!R1460))</f>
        <v/>
      </c>
      <c r="F1451" s="9" t="str">
        <f>IF(Worksheet!T1460=0,"",Worksheet!T1460)</f>
        <v/>
      </c>
      <c r="G1451" s="9" t="str">
        <f t="shared" si="66"/>
        <v/>
      </c>
      <c r="H1451" s="9" t="str">
        <f>IF(Worksheet!S1460=0,"",Worksheet!S1460)</f>
        <v/>
      </c>
      <c r="I1451" s="9" t="str">
        <f>IF(OR(LEFT(B1451,8)="LED Four",LEFT(B1451,8)="LED Tube",LEFT(B1451,8)="LED Mogu",RIGHT(A1451,2)="In"),H1451*Worksheet!X1460,"")</f>
        <v/>
      </c>
      <c r="J1451" s="9" t="str">
        <f>IF(Worksheet!X1460=0,"",IF(OR(LEFT(B1451,8)="LED Four",LEFT(B1451,8)="LED Tube",LEFT(B1451,8)="LED Mogu",RIGHT(A1451,2)="In"),"",Worksheet!X1460))</f>
        <v/>
      </c>
      <c r="K1451" s="9" t="str">
        <f t="shared" si="67"/>
        <v/>
      </c>
      <c r="L1451" s="9" t="str">
        <f>IF(OR(LEFT(B1451,8)="LED Four",LEFT(B1451,8)="LED Tube",LEFT(B1451,8)="LED Mogu",RIGHT(A1451,2)="In"),H1451*Worksheet!Y1460,"")</f>
        <v/>
      </c>
      <c r="M1451" s="9" t="str">
        <f>IF(Worksheet!Y1460=0,"",IF(OR(LEFT(B1451,8)="LED Four",LEFT(B1451,8)="LED Tube",LEFT(B1451,8)="LED Mogu",RIGHT(A1451,2)="In"),"",Worksheet!Y1460))</f>
        <v/>
      </c>
      <c r="N1451" s="9" t="str">
        <f t="shared" si="68"/>
        <v/>
      </c>
    </row>
    <row r="1452" spans="1:14">
      <c r="A1452" s="9" t="str">
        <f>IF(Worksheet!M1461=0,"",Worksheet!M1461)</f>
        <v/>
      </c>
      <c r="B1452" s="9" t="str">
        <f>IF(Worksheet!N1461=0,"",Worksheet!N1461)</f>
        <v/>
      </c>
      <c r="C1452" s="9" t="str">
        <f>IF(Worksheet!O1461=0,"",Worksheet!O1461)</f>
        <v/>
      </c>
      <c r="D1452" s="9" t="str">
        <f>IF(Worksheet!P1461=0,"",Worksheet!P1461)</f>
        <v/>
      </c>
      <c r="E1452" s="9" t="str">
        <f>IF(Worksheet!R1461=0,"",IF(OR(LEFT(B1452,8)="LED Four",LEFT(B1452,8)="LED Tube",LEFT(B1452,8)="LED Mogu",RIGHT(A1452,2)="In"),"",Worksheet!R1461))</f>
        <v/>
      </c>
      <c r="F1452" s="9" t="str">
        <f>IF(Worksheet!T1461=0,"",Worksheet!T1461)</f>
        <v/>
      </c>
      <c r="G1452" s="9" t="str">
        <f t="shared" si="66"/>
        <v/>
      </c>
      <c r="H1452" s="9" t="str">
        <f>IF(Worksheet!S1461=0,"",Worksheet!S1461)</f>
        <v/>
      </c>
      <c r="I1452" s="9" t="str">
        <f>IF(OR(LEFT(B1452,8)="LED Four",LEFT(B1452,8)="LED Tube",LEFT(B1452,8)="LED Mogu",RIGHT(A1452,2)="In"),H1452*Worksheet!X1461,"")</f>
        <v/>
      </c>
      <c r="J1452" s="9" t="str">
        <f>IF(Worksheet!X1461=0,"",IF(OR(LEFT(B1452,8)="LED Four",LEFT(B1452,8)="LED Tube",LEFT(B1452,8)="LED Mogu",RIGHT(A1452,2)="In"),"",Worksheet!X1461))</f>
        <v/>
      </c>
      <c r="K1452" s="9" t="str">
        <f t="shared" si="67"/>
        <v/>
      </c>
      <c r="L1452" s="9" t="str">
        <f>IF(OR(LEFT(B1452,8)="LED Four",LEFT(B1452,8)="LED Tube",LEFT(B1452,8)="LED Mogu",RIGHT(A1452,2)="In"),H1452*Worksheet!Y1461,"")</f>
        <v/>
      </c>
      <c r="M1452" s="9" t="str">
        <f>IF(Worksheet!Y1461=0,"",IF(OR(LEFT(B1452,8)="LED Four",LEFT(B1452,8)="LED Tube",LEFT(B1452,8)="LED Mogu",RIGHT(A1452,2)="In"),"",Worksheet!Y1461))</f>
        <v/>
      </c>
      <c r="N1452" s="9" t="str">
        <f t="shared" si="68"/>
        <v/>
      </c>
    </row>
    <row r="1453" spans="1:14">
      <c r="A1453" s="9" t="str">
        <f>IF(Worksheet!M1462=0,"",Worksheet!M1462)</f>
        <v/>
      </c>
      <c r="B1453" s="9" t="str">
        <f>IF(Worksheet!N1462=0,"",Worksheet!N1462)</f>
        <v/>
      </c>
      <c r="C1453" s="9" t="str">
        <f>IF(Worksheet!O1462=0,"",Worksheet!O1462)</f>
        <v/>
      </c>
      <c r="D1453" s="9" t="str">
        <f>IF(Worksheet!P1462=0,"",Worksheet!P1462)</f>
        <v/>
      </c>
      <c r="E1453" s="9" t="str">
        <f>IF(Worksheet!R1462=0,"",IF(OR(LEFT(B1453,8)="LED Four",LEFT(B1453,8)="LED Tube",LEFT(B1453,8)="LED Mogu",RIGHT(A1453,2)="In"),"",Worksheet!R1462))</f>
        <v/>
      </c>
      <c r="F1453" s="9" t="str">
        <f>IF(Worksheet!T1462=0,"",Worksheet!T1462)</f>
        <v/>
      </c>
      <c r="G1453" s="9" t="str">
        <f t="shared" si="66"/>
        <v/>
      </c>
      <c r="H1453" s="9" t="str">
        <f>IF(Worksheet!S1462=0,"",Worksheet!S1462)</f>
        <v/>
      </c>
      <c r="I1453" s="9" t="str">
        <f>IF(OR(LEFT(B1453,8)="LED Four",LEFT(B1453,8)="LED Tube",LEFT(B1453,8)="LED Mogu",RIGHT(A1453,2)="In"),H1453*Worksheet!X1462,"")</f>
        <v/>
      </c>
      <c r="J1453" s="9" t="str">
        <f>IF(Worksheet!X1462=0,"",IF(OR(LEFT(B1453,8)="LED Four",LEFT(B1453,8)="LED Tube",LEFT(B1453,8)="LED Mogu",RIGHT(A1453,2)="In"),"",Worksheet!X1462))</f>
        <v/>
      </c>
      <c r="K1453" s="9" t="str">
        <f t="shared" si="67"/>
        <v/>
      </c>
      <c r="L1453" s="9" t="str">
        <f>IF(OR(LEFT(B1453,8)="LED Four",LEFT(B1453,8)="LED Tube",LEFT(B1453,8)="LED Mogu",RIGHT(A1453,2)="In"),H1453*Worksheet!Y1462,"")</f>
        <v/>
      </c>
      <c r="M1453" s="9" t="str">
        <f>IF(Worksheet!Y1462=0,"",IF(OR(LEFT(B1453,8)="LED Four",LEFT(B1453,8)="LED Tube",LEFT(B1453,8)="LED Mogu",RIGHT(A1453,2)="In"),"",Worksheet!Y1462))</f>
        <v/>
      </c>
      <c r="N1453" s="9" t="str">
        <f t="shared" si="68"/>
        <v/>
      </c>
    </row>
    <row r="1454" spans="1:14">
      <c r="A1454" s="9" t="str">
        <f>IF(Worksheet!M1463=0,"",Worksheet!M1463)</f>
        <v/>
      </c>
      <c r="B1454" s="9" t="str">
        <f>IF(Worksheet!N1463=0,"",Worksheet!N1463)</f>
        <v/>
      </c>
      <c r="C1454" s="9" t="str">
        <f>IF(Worksheet!O1463=0,"",Worksheet!O1463)</f>
        <v/>
      </c>
      <c r="D1454" s="9" t="str">
        <f>IF(Worksheet!P1463=0,"",Worksheet!P1463)</f>
        <v/>
      </c>
      <c r="E1454" s="9" t="str">
        <f>IF(Worksheet!R1463=0,"",IF(OR(LEFT(B1454,8)="LED Four",LEFT(B1454,8)="LED Tube",LEFT(B1454,8)="LED Mogu",RIGHT(A1454,2)="In"),"",Worksheet!R1463))</f>
        <v/>
      </c>
      <c r="F1454" s="9" t="str">
        <f>IF(Worksheet!T1463=0,"",Worksheet!T1463)</f>
        <v/>
      </c>
      <c r="G1454" s="9" t="str">
        <f t="shared" si="66"/>
        <v/>
      </c>
      <c r="H1454" s="9" t="str">
        <f>IF(Worksheet!S1463=0,"",Worksheet!S1463)</f>
        <v/>
      </c>
      <c r="I1454" s="9" t="str">
        <f>IF(OR(LEFT(B1454,8)="LED Four",LEFT(B1454,8)="LED Tube",LEFT(B1454,8)="LED Mogu",RIGHT(A1454,2)="In"),H1454*Worksheet!X1463,"")</f>
        <v/>
      </c>
      <c r="J1454" s="9" t="str">
        <f>IF(Worksheet!X1463=0,"",IF(OR(LEFT(B1454,8)="LED Four",LEFT(B1454,8)="LED Tube",LEFT(B1454,8)="LED Mogu",RIGHT(A1454,2)="In"),"",Worksheet!X1463))</f>
        <v/>
      </c>
      <c r="K1454" s="9" t="str">
        <f t="shared" si="67"/>
        <v/>
      </c>
      <c r="L1454" s="9" t="str">
        <f>IF(OR(LEFT(B1454,8)="LED Four",LEFT(B1454,8)="LED Tube",LEFT(B1454,8)="LED Mogu",RIGHT(A1454,2)="In"),H1454*Worksheet!Y1463,"")</f>
        <v/>
      </c>
      <c r="M1454" s="9" t="str">
        <f>IF(Worksheet!Y1463=0,"",IF(OR(LEFT(B1454,8)="LED Four",LEFT(B1454,8)="LED Tube",LEFT(B1454,8)="LED Mogu",RIGHT(A1454,2)="In"),"",Worksheet!Y1463))</f>
        <v/>
      </c>
      <c r="N1454" s="9" t="str">
        <f t="shared" si="68"/>
        <v/>
      </c>
    </row>
    <row r="1455" spans="1:14">
      <c r="A1455" s="9" t="str">
        <f>IF(Worksheet!M1464=0,"",Worksheet!M1464)</f>
        <v/>
      </c>
      <c r="B1455" s="9" t="str">
        <f>IF(Worksheet!N1464=0,"",Worksheet!N1464)</f>
        <v/>
      </c>
      <c r="C1455" s="9" t="str">
        <f>IF(Worksheet!O1464=0,"",Worksheet!O1464)</f>
        <v/>
      </c>
      <c r="D1455" s="9" t="str">
        <f>IF(Worksheet!P1464=0,"",Worksheet!P1464)</f>
        <v/>
      </c>
      <c r="E1455" s="9" t="str">
        <f>IF(Worksheet!R1464=0,"",IF(OR(LEFT(B1455,8)="LED Four",LEFT(B1455,8)="LED Tube",LEFT(B1455,8)="LED Mogu",RIGHT(A1455,2)="In"),"",Worksheet!R1464))</f>
        <v/>
      </c>
      <c r="F1455" s="9" t="str">
        <f>IF(Worksheet!T1464=0,"",Worksheet!T1464)</f>
        <v/>
      </c>
      <c r="G1455" s="9" t="str">
        <f t="shared" si="66"/>
        <v/>
      </c>
      <c r="H1455" s="9" t="str">
        <f>IF(Worksheet!S1464=0,"",Worksheet!S1464)</f>
        <v/>
      </c>
      <c r="I1455" s="9" t="str">
        <f>IF(OR(LEFT(B1455,8)="LED Four",LEFT(B1455,8)="LED Tube",LEFT(B1455,8)="LED Mogu",RIGHT(A1455,2)="In"),H1455*Worksheet!X1464,"")</f>
        <v/>
      </c>
      <c r="J1455" s="9" t="str">
        <f>IF(Worksheet!X1464=0,"",IF(OR(LEFT(B1455,8)="LED Four",LEFT(B1455,8)="LED Tube",LEFT(B1455,8)="LED Mogu",RIGHT(A1455,2)="In"),"",Worksheet!X1464))</f>
        <v/>
      </c>
      <c r="K1455" s="9" t="str">
        <f t="shared" si="67"/>
        <v/>
      </c>
      <c r="L1455" s="9" t="str">
        <f>IF(OR(LEFT(B1455,8)="LED Four",LEFT(B1455,8)="LED Tube",LEFT(B1455,8)="LED Mogu",RIGHT(A1455,2)="In"),H1455*Worksheet!Y1464,"")</f>
        <v/>
      </c>
      <c r="M1455" s="9" t="str">
        <f>IF(Worksheet!Y1464=0,"",IF(OR(LEFT(B1455,8)="LED Four",LEFT(B1455,8)="LED Tube",LEFT(B1455,8)="LED Mogu",RIGHT(A1455,2)="In"),"",Worksheet!Y1464))</f>
        <v/>
      </c>
      <c r="N1455" s="9" t="str">
        <f t="shared" si="68"/>
        <v/>
      </c>
    </row>
    <row r="1456" spans="1:14">
      <c r="A1456" s="9" t="str">
        <f>IF(Worksheet!M1465=0,"",Worksheet!M1465)</f>
        <v/>
      </c>
      <c r="B1456" s="9" t="str">
        <f>IF(Worksheet!N1465=0,"",Worksheet!N1465)</f>
        <v/>
      </c>
      <c r="C1456" s="9" t="str">
        <f>IF(Worksheet!O1465=0,"",Worksheet!O1465)</f>
        <v/>
      </c>
      <c r="D1456" s="9" t="str">
        <f>IF(Worksheet!P1465=0,"",Worksheet!P1465)</f>
        <v/>
      </c>
      <c r="E1456" s="9" t="str">
        <f>IF(Worksheet!R1465=0,"",IF(OR(LEFT(B1456,8)="LED Four",LEFT(B1456,8)="LED Tube",LEFT(B1456,8)="LED Mogu",RIGHT(A1456,2)="In"),"",Worksheet!R1465))</f>
        <v/>
      </c>
      <c r="F1456" s="9" t="str">
        <f>IF(Worksheet!T1465=0,"",Worksheet!T1465)</f>
        <v/>
      </c>
      <c r="G1456" s="9" t="str">
        <f t="shared" si="66"/>
        <v/>
      </c>
      <c r="H1456" s="9" t="str">
        <f>IF(Worksheet!S1465=0,"",Worksheet!S1465)</f>
        <v/>
      </c>
      <c r="I1456" s="9" t="str">
        <f>IF(OR(LEFT(B1456,8)="LED Four",LEFT(B1456,8)="LED Tube",LEFT(B1456,8)="LED Mogu",RIGHT(A1456,2)="In"),H1456*Worksheet!X1465,"")</f>
        <v/>
      </c>
      <c r="J1456" s="9" t="str">
        <f>IF(Worksheet!X1465=0,"",IF(OR(LEFT(B1456,8)="LED Four",LEFT(B1456,8)="LED Tube",LEFT(B1456,8)="LED Mogu",RIGHT(A1456,2)="In"),"",Worksheet!X1465))</f>
        <v/>
      </c>
      <c r="K1456" s="9" t="str">
        <f t="shared" si="67"/>
        <v/>
      </c>
      <c r="L1456" s="9" t="str">
        <f>IF(OR(LEFT(B1456,8)="LED Four",LEFT(B1456,8)="LED Tube",LEFT(B1456,8)="LED Mogu",RIGHT(A1456,2)="In"),H1456*Worksheet!Y1465,"")</f>
        <v/>
      </c>
      <c r="M1456" s="9" t="str">
        <f>IF(Worksheet!Y1465=0,"",IF(OR(LEFT(B1456,8)="LED Four",LEFT(B1456,8)="LED Tube",LEFT(B1456,8)="LED Mogu",RIGHT(A1456,2)="In"),"",Worksheet!Y1465))</f>
        <v/>
      </c>
      <c r="N1456" s="9" t="str">
        <f t="shared" si="68"/>
        <v/>
      </c>
    </row>
    <row r="1457" spans="1:14">
      <c r="A1457" s="9" t="str">
        <f>IF(Worksheet!M1466=0,"",Worksheet!M1466)</f>
        <v/>
      </c>
      <c r="B1457" s="9" t="str">
        <f>IF(Worksheet!N1466=0,"",Worksheet!N1466)</f>
        <v/>
      </c>
      <c r="C1457" s="9" t="str">
        <f>IF(Worksheet!O1466=0,"",Worksheet!O1466)</f>
        <v/>
      </c>
      <c r="D1457" s="9" t="str">
        <f>IF(Worksheet!P1466=0,"",Worksheet!P1466)</f>
        <v/>
      </c>
      <c r="E1457" s="9" t="str">
        <f>IF(Worksheet!R1466=0,"",IF(OR(LEFT(B1457,8)="LED Four",LEFT(B1457,8)="LED Tube",LEFT(B1457,8)="LED Mogu",RIGHT(A1457,2)="In"),"",Worksheet!R1466))</f>
        <v/>
      </c>
      <c r="F1457" s="9" t="str">
        <f>IF(Worksheet!T1466=0,"",Worksheet!T1466)</f>
        <v/>
      </c>
      <c r="G1457" s="9" t="str">
        <f t="shared" si="66"/>
        <v/>
      </c>
      <c r="H1457" s="9" t="str">
        <f>IF(Worksheet!S1466=0,"",Worksheet!S1466)</f>
        <v/>
      </c>
      <c r="I1457" s="9" t="str">
        <f>IF(OR(LEFT(B1457,8)="LED Four",LEFT(B1457,8)="LED Tube",LEFT(B1457,8)="LED Mogu",RIGHT(A1457,2)="In"),H1457*Worksheet!X1466,"")</f>
        <v/>
      </c>
      <c r="J1457" s="9" t="str">
        <f>IF(Worksheet!X1466=0,"",IF(OR(LEFT(B1457,8)="LED Four",LEFT(B1457,8)="LED Tube",LEFT(B1457,8)="LED Mogu",RIGHT(A1457,2)="In"),"",Worksheet!X1466))</f>
        <v/>
      </c>
      <c r="K1457" s="9" t="str">
        <f t="shared" si="67"/>
        <v/>
      </c>
      <c r="L1457" s="9" t="str">
        <f>IF(OR(LEFT(B1457,8)="LED Four",LEFT(B1457,8)="LED Tube",LEFT(B1457,8)="LED Mogu",RIGHT(A1457,2)="In"),H1457*Worksheet!Y1466,"")</f>
        <v/>
      </c>
      <c r="M1457" s="9" t="str">
        <f>IF(Worksheet!Y1466=0,"",IF(OR(LEFT(B1457,8)="LED Four",LEFT(B1457,8)="LED Tube",LEFT(B1457,8)="LED Mogu",RIGHT(A1457,2)="In"),"",Worksheet!Y1466))</f>
        <v/>
      </c>
      <c r="N1457" s="9" t="str">
        <f t="shared" si="68"/>
        <v/>
      </c>
    </row>
    <row r="1458" spans="1:14">
      <c r="A1458" s="9" t="str">
        <f>IF(Worksheet!M1467=0,"",Worksheet!M1467)</f>
        <v/>
      </c>
      <c r="B1458" s="9" t="str">
        <f>IF(Worksheet!N1467=0,"",Worksheet!N1467)</f>
        <v/>
      </c>
      <c r="C1458" s="9" t="str">
        <f>IF(Worksheet!O1467=0,"",Worksheet!O1467)</f>
        <v/>
      </c>
      <c r="D1458" s="9" t="str">
        <f>IF(Worksheet!P1467=0,"",Worksheet!P1467)</f>
        <v/>
      </c>
      <c r="E1458" s="9" t="str">
        <f>IF(Worksheet!R1467=0,"",IF(OR(LEFT(B1458,8)="LED Four",LEFT(B1458,8)="LED Tube",LEFT(B1458,8)="LED Mogu",RIGHT(A1458,2)="In"),"",Worksheet!R1467))</f>
        <v/>
      </c>
      <c r="F1458" s="9" t="str">
        <f>IF(Worksheet!T1467=0,"",Worksheet!T1467)</f>
        <v/>
      </c>
      <c r="G1458" s="9" t="str">
        <f t="shared" si="66"/>
        <v/>
      </c>
      <c r="H1458" s="9" t="str">
        <f>IF(Worksheet!S1467=0,"",Worksheet!S1467)</f>
        <v/>
      </c>
      <c r="I1458" s="9" t="str">
        <f>IF(OR(LEFT(B1458,8)="LED Four",LEFT(B1458,8)="LED Tube",LEFT(B1458,8)="LED Mogu",RIGHT(A1458,2)="In"),H1458*Worksheet!X1467,"")</f>
        <v/>
      </c>
      <c r="J1458" s="9" t="str">
        <f>IF(Worksheet!X1467=0,"",IF(OR(LEFT(B1458,8)="LED Four",LEFT(B1458,8)="LED Tube",LEFT(B1458,8)="LED Mogu",RIGHT(A1458,2)="In"),"",Worksheet!X1467))</f>
        <v/>
      </c>
      <c r="K1458" s="9" t="str">
        <f t="shared" si="67"/>
        <v/>
      </c>
      <c r="L1458" s="9" t="str">
        <f>IF(OR(LEFT(B1458,8)="LED Four",LEFT(B1458,8)="LED Tube",LEFT(B1458,8)="LED Mogu",RIGHT(A1458,2)="In"),H1458*Worksheet!Y1467,"")</f>
        <v/>
      </c>
      <c r="M1458" s="9" t="str">
        <f>IF(Worksheet!Y1467=0,"",IF(OR(LEFT(B1458,8)="LED Four",LEFT(B1458,8)="LED Tube",LEFT(B1458,8)="LED Mogu",RIGHT(A1458,2)="In"),"",Worksheet!Y1467))</f>
        <v/>
      </c>
      <c r="N1458" s="9" t="str">
        <f t="shared" si="68"/>
        <v/>
      </c>
    </row>
    <row r="1459" spans="1:14">
      <c r="A1459" s="9" t="str">
        <f>IF(Worksheet!M1468=0,"",Worksheet!M1468)</f>
        <v/>
      </c>
      <c r="B1459" s="9" t="str">
        <f>IF(Worksheet!N1468=0,"",Worksheet!N1468)</f>
        <v/>
      </c>
      <c r="C1459" s="9" t="str">
        <f>IF(Worksheet!O1468=0,"",Worksheet!O1468)</f>
        <v/>
      </c>
      <c r="D1459" s="9" t="str">
        <f>IF(Worksheet!P1468=0,"",Worksheet!P1468)</f>
        <v/>
      </c>
      <c r="E1459" s="9" t="str">
        <f>IF(Worksheet!R1468=0,"",IF(OR(LEFT(B1459,8)="LED Four",LEFT(B1459,8)="LED Tube",LEFT(B1459,8)="LED Mogu",RIGHT(A1459,2)="In"),"",Worksheet!R1468))</f>
        <v/>
      </c>
      <c r="F1459" s="9" t="str">
        <f>IF(Worksheet!T1468=0,"",Worksheet!T1468)</f>
        <v/>
      </c>
      <c r="G1459" s="9" t="str">
        <f t="shared" si="66"/>
        <v/>
      </c>
      <c r="H1459" s="9" t="str">
        <f>IF(Worksheet!S1468=0,"",Worksheet!S1468)</f>
        <v/>
      </c>
      <c r="I1459" s="9" t="str">
        <f>IF(OR(LEFT(B1459,8)="LED Four",LEFT(B1459,8)="LED Tube",LEFT(B1459,8)="LED Mogu",RIGHT(A1459,2)="In"),H1459*Worksheet!X1468,"")</f>
        <v/>
      </c>
      <c r="J1459" s="9" t="str">
        <f>IF(Worksheet!X1468=0,"",IF(OR(LEFT(B1459,8)="LED Four",LEFT(B1459,8)="LED Tube",LEFT(B1459,8)="LED Mogu",RIGHT(A1459,2)="In"),"",Worksheet!X1468))</f>
        <v/>
      </c>
      <c r="K1459" s="9" t="str">
        <f t="shared" si="67"/>
        <v/>
      </c>
      <c r="L1459" s="9" t="str">
        <f>IF(OR(LEFT(B1459,8)="LED Four",LEFT(B1459,8)="LED Tube",LEFT(B1459,8)="LED Mogu",RIGHT(A1459,2)="In"),H1459*Worksheet!Y1468,"")</f>
        <v/>
      </c>
      <c r="M1459" s="9" t="str">
        <f>IF(Worksheet!Y1468=0,"",IF(OR(LEFT(B1459,8)="LED Four",LEFT(B1459,8)="LED Tube",LEFT(B1459,8)="LED Mogu",RIGHT(A1459,2)="In"),"",Worksheet!Y1468))</f>
        <v/>
      </c>
      <c r="N1459" s="9" t="str">
        <f t="shared" si="68"/>
        <v/>
      </c>
    </row>
    <row r="1460" spans="1:14">
      <c r="A1460" s="9" t="str">
        <f>IF(Worksheet!M1469=0,"",Worksheet!M1469)</f>
        <v/>
      </c>
      <c r="B1460" s="9" t="str">
        <f>IF(Worksheet!N1469=0,"",Worksheet!N1469)</f>
        <v/>
      </c>
      <c r="C1460" s="9" t="str">
        <f>IF(Worksheet!O1469=0,"",Worksheet!O1469)</f>
        <v/>
      </c>
      <c r="D1460" s="9" t="str">
        <f>IF(Worksheet!P1469=0,"",Worksheet!P1469)</f>
        <v/>
      </c>
      <c r="E1460" s="9" t="str">
        <f>IF(Worksheet!R1469=0,"",IF(OR(LEFT(B1460,8)="LED Four",LEFT(B1460,8)="LED Tube",LEFT(B1460,8)="LED Mogu",RIGHT(A1460,2)="In"),"",Worksheet!R1469))</f>
        <v/>
      </c>
      <c r="F1460" s="9" t="str">
        <f>IF(Worksheet!T1469=0,"",Worksheet!T1469)</f>
        <v/>
      </c>
      <c r="G1460" s="9" t="str">
        <f t="shared" si="66"/>
        <v/>
      </c>
      <c r="H1460" s="9" t="str">
        <f>IF(Worksheet!S1469=0,"",Worksheet!S1469)</f>
        <v/>
      </c>
      <c r="I1460" s="9" t="str">
        <f>IF(OR(LEFT(B1460,8)="LED Four",LEFT(B1460,8)="LED Tube",LEFT(B1460,8)="LED Mogu",RIGHT(A1460,2)="In"),H1460*Worksheet!X1469,"")</f>
        <v/>
      </c>
      <c r="J1460" s="9" t="str">
        <f>IF(Worksheet!X1469=0,"",IF(OR(LEFT(B1460,8)="LED Four",LEFT(B1460,8)="LED Tube",LEFT(B1460,8)="LED Mogu",RIGHT(A1460,2)="In"),"",Worksheet!X1469))</f>
        <v/>
      </c>
      <c r="K1460" s="9" t="str">
        <f t="shared" si="67"/>
        <v/>
      </c>
      <c r="L1460" s="9" t="str">
        <f>IF(OR(LEFT(B1460,8)="LED Four",LEFT(B1460,8)="LED Tube",LEFT(B1460,8)="LED Mogu",RIGHT(A1460,2)="In"),H1460*Worksheet!Y1469,"")</f>
        <v/>
      </c>
      <c r="M1460" s="9" t="str">
        <f>IF(Worksheet!Y1469=0,"",IF(OR(LEFT(B1460,8)="LED Four",LEFT(B1460,8)="LED Tube",LEFT(B1460,8)="LED Mogu",RIGHT(A1460,2)="In"),"",Worksheet!Y1469))</f>
        <v/>
      </c>
      <c r="N1460" s="9" t="str">
        <f t="shared" si="68"/>
        <v/>
      </c>
    </row>
    <row r="1461" spans="1:14">
      <c r="A1461" s="9" t="str">
        <f>IF(Worksheet!M1470=0,"",Worksheet!M1470)</f>
        <v/>
      </c>
      <c r="B1461" s="9" t="str">
        <f>IF(Worksheet!N1470=0,"",Worksheet!N1470)</f>
        <v/>
      </c>
      <c r="C1461" s="9" t="str">
        <f>IF(Worksheet!O1470=0,"",Worksheet!O1470)</f>
        <v/>
      </c>
      <c r="D1461" s="9" t="str">
        <f>IF(Worksheet!P1470=0,"",Worksheet!P1470)</f>
        <v/>
      </c>
      <c r="E1461" s="9" t="str">
        <f>IF(Worksheet!R1470=0,"",IF(OR(LEFT(B1461,8)="LED Four",LEFT(B1461,8)="LED Tube",LEFT(B1461,8)="LED Mogu",RIGHT(A1461,2)="In"),"",Worksheet!R1470))</f>
        <v/>
      </c>
      <c r="F1461" s="9" t="str">
        <f>IF(Worksheet!T1470=0,"",Worksheet!T1470)</f>
        <v/>
      </c>
      <c r="G1461" s="9" t="str">
        <f t="shared" si="66"/>
        <v/>
      </c>
      <c r="H1461" s="9" t="str">
        <f>IF(Worksheet!S1470=0,"",Worksheet!S1470)</f>
        <v/>
      </c>
      <c r="I1461" s="9" t="str">
        <f>IF(OR(LEFT(B1461,8)="LED Four",LEFT(B1461,8)="LED Tube",LEFT(B1461,8)="LED Mogu",RIGHT(A1461,2)="In"),H1461*Worksheet!X1470,"")</f>
        <v/>
      </c>
      <c r="J1461" s="9" t="str">
        <f>IF(Worksheet!X1470=0,"",IF(OR(LEFT(B1461,8)="LED Four",LEFT(B1461,8)="LED Tube",LEFT(B1461,8)="LED Mogu",RIGHT(A1461,2)="In"),"",Worksheet!X1470))</f>
        <v/>
      </c>
      <c r="K1461" s="9" t="str">
        <f t="shared" si="67"/>
        <v/>
      </c>
      <c r="L1461" s="9" t="str">
        <f>IF(OR(LEFT(B1461,8)="LED Four",LEFT(B1461,8)="LED Tube",LEFT(B1461,8)="LED Mogu",RIGHT(A1461,2)="In"),H1461*Worksheet!Y1470,"")</f>
        <v/>
      </c>
      <c r="M1461" s="9" t="str">
        <f>IF(Worksheet!Y1470=0,"",IF(OR(LEFT(B1461,8)="LED Four",LEFT(B1461,8)="LED Tube",LEFT(B1461,8)="LED Mogu",RIGHT(A1461,2)="In"),"",Worksheet!Y1470))</f>
        <v/>
      </c>
      <c r="N1461" s="9" t="str">
        <f t="shared" si="68"/>
        <v/>
      </c>
    </row>
    <row r="1462" spans="1:14">
      <c r="A1462" s="9" t="str">
        <f>IF(Worksheet!M1471=0,"",Worksheet!M1471)</f>
        <v/>
      </c>
      <c r="B1462" s="9" t="str">
        <f>IF(Worksheet!N1471=0,"",Worksheet!N1471)</f>
        <v/>
      </c>
      <c r="C1462" s="9" t="str">
        <f>IF(Worksheet!O1471=0,"",Worksheet!O1471)</f>
        <v/>
      </c>
      <c r="D1462" s="9" t="str">
        <f>IF(Worksheet!P1471=0,"",Worksheet!P1471)</f>
        <v/>
      </c>
      <c r="E1462" s="9" t="str">
        <f>IF(Worksheet!R1471=0,"",IF(OR(LEFT(B1462,8)="LED Four",LEFT(B1462,8)="LED Tube",LEFT(B1462,8)="LED Mogu",RIGHT(A1462,2)="In"),"",Worksheet!R1471))</f>
        <v/>
      </c>
      <c r="F1462" s="9" t="str">
        <f>IF(Worksheet!T1471=0,"",Worksheet!T1471)</f>
        <v/>
      </c>
      <c r="G1462" s="9" t="str">
        <f t="shared" si="66"/>
        <v/>
      </c>
      <c r="H1462" s="9" t="str">
        <f>IF(Worksheet!S1471=0,"",Worksheet!S1471)</f>
        <v/>
      </c>
      <c r="I1462" s="9" t="str">
        <f>IF(OR(LEFT(B1462,8)="LED Four",LEFT(B1462,8)="LED Tube",LEFT(B1462,8)="LED Mogu",RIGHT(A1462,2)="In"),H1462*Worksheet!X1471,"")</f>
        <v/>
      </c>
      <c r="J1462" s="9" t="str">
        <f>IF(Worksheet!X1471=0,"",IF(OR(LEFT(B1462,8)="LED Four",LEFT(B1462,8)="LED Tube",LEFT(B1462,8)="LED Mogu",RIGHT(A1462,2)="In"),"",Worksheet!X1471))</f>
        <v/>
      </c>
      <c r="K1462" s="9" t="str">
        <f t="shared" si="67"/>
        <v/>
      </c>
      <c r="L1462" s="9" t="str">
        <f>IF(OR(LEFT(B1462,8)="LED Four",LEFT(B1462,8)="LED Tube",LEFT(B1462,8)="LED Mogu",RIGHT(A1462,2)="In"),H1462*Worksheet!Y1471,"")</f>
        <v/>
      </c>
      <c r="M1462" s="9" t="str">
        <f>IF(Worksheet!Y1471=0,"",IF(OR(LEFT(B1462,8)="LED Four",LEFT(B1462,8)="LED Tube",LEFT(B1462,8)="LED Mogu",RIGHT(A1462,2)="In"),"",Worksheet!Y1471))</f>
        <v/>
      </c>
      <c r="N1462" s="9" t="str">
        <f t="shared" si="68"/>
        <v/>
      </c>
    </row>
    <row r="1463" spans="1:14">
      <c r="A1463" s="9" t="str">
        <f>IF(Worksheet!M1472=0,"",Worksheet!M1472)</f>
        <v/>
      </c>
      <c r="B1463" s="9" t="str">
        <f>IF(Worksheet!N1472=0,"",Worksheet!N1472)</f>
        <v/>
      </c>
      <c r="C1463" s="9" t="str">
        <f>IF(Worksheet!O1472=0,"",Worksheet!O1472)</f>
        <v/>
      </c>
      <c r="D1463" s="9" t="str">
        <f>IF(Worksheet!P1472=0,"",Worksheet!P1472)</f>
        <v/>
      </c>
      <c r="E1463" s="9" t="str">
        <f>IF(Worksheet!R1472=0,"",IF(OR(LEFT(B1463,8)="LED Four",LEFT(B1463,8)="LED Tube",LEFT(B1463,8)="LED Mogu",RIGHT(A1463,2)="In"),"",Worksheet!R1472))</f>
        <v/>
      </c>
      <c r="F1463" s="9" t="str">
        <f>IF(Worksheet!T1472=0,"",Worksheet!T1472)</f>
        <v/>
      </c>
      <c r="G1463" s="9" t="str">
        <f t="shared" si="66"/>
        <v/>
      </c>
      <c r="H1463" s="9" t="str">
        <f>IF(Worksheet!S1472=0,"",Worksheet!S1472)</f>
        <v/>
      </c>
      <c r="I1463" s="9" t="str">
        <f>IF(OR(LEFT(B1463,8)="LED Four",LEFT(B1463,8)="LED Tube",LEFT(B1463,8)="LED Mogu",RIGHT(A1463,2)="In"),H1463*Worksheet!X1472,"")</f>
        <v/>
      </c>
      <c r="J1463" s="9" t="str">
        <f>IF(Worksheet!X1472=0,"",IF(OR(LEFT(B1463,8)="LED Four",LEFT(B1463,8)="LED Tube",LEFT(B1463,8)="LED Mogu",RIGHT(A1463,2)="In"),"",Worksheet!X1472))</f>
        <v/>
      </c>
      <c r="K1463" s="9" t="str">
        <f t="shared" si="67"/>
        <v/>
      </c>
      <c r="L1463" s="9" t="str">
        <f>IF(OR(LEFT(B1463,8)="LED Four",LEFT(B1463,8)="LED Tube",LEFT(B1463,8)="LED Mogu",RIGHT(A1463,2)="In"),H1463*Worksheet!Y1472,"")</f>
        <v/>
      </c>
      <c r="M1463" s="9" t="str">
        <f>IF(Worksheet!Y1472=0,"",IF(OR(LEFT(B1463,8)="LED Four",LEFT(B1463,8)="LED Tube",LEFT(B1463,8)="LED Mogu",RIGHT(A1463,2)="In"),"",Worksheet!Y1472))</f>
        <v/>
      </c>
      <c r="N1463" s="9" t="str">
        <f t="shared" si="68"/>
        <v/>
      </c>
    </row>
    <row r="1464" spans="1:14">
      <c r="A1464" s="9" t="str">
        <f>IF(Worksheet!M1473=0,"",Worksheet!M1473)</f>
        <v/>
      </c>
      <c r="B1464" s="9" t="str">
        <f>IF(Worksheet!N1473=0,"",Worksheet!N1473)</f>
        <v/>
      </c>
      <c r="C1464" s="9" t="str">
        <f>IF(Worksheet!O1473=0,"",Worksheet!O1473)</f>
        <v/>
      </c>
      <c r="D1464" s="9" t="str">
        <f>IF(Worksheet!P1473=0,"",Worksheet!P1473)</f>
        <v/>
      </c>
      <c r="E1464" s="9" t="str">
        <f>IF(Worksheet!R1473=0,"",IF(OR(LEFT(B1464,8)="LED Four",LEFT(B1464,8)="LED Tube",LEFT(B1464,8)="LED Mogu",RIGHT(A1464,2)="In"),"",Worksheet!R1473))</f>
        <v/>
      </c>
      <c r="F1464" s="9" t="str">
        <f>IF(Worksheet!T1473=0,"",Worksheet!T1473)</f>
        <v/>
      </c>
      <c r="G1464" s="9" t="str">
        <f t="shared" si="66"/>
        <v/>
      </c>
      <c r="H1464" s="9" t="str">
        <f>IF(Worksheet!S1473=0,"",Worksheet!S1473)</f>
        <v/>
      </c>
      <c r="I1464" s="9" t="str">
        <f>IF(OR(LEFT(B1464,8)="LED Four",LEFT(B1464,8)="LED Tube",LEFT(B1464,8)="LED Mogu",RIGHT(A1464,2)="In"),H1464*Worksheet!X1473,"")</f>
        <v/>
      </c>
      <c r="J1464" s="9" t="str">
        <f>IF(Worksheet!X1473=0,"",IF(OR(LEFT(B1464,8)="LED Four",LEFT(B1464,8)="LED Tube",LEFT(B1464,8)="LED Mogu",RIGHT(A1464,2)="In"),"",Worksheet!X1473))</f>
        <v/>
      </c>
      <c r="K1464" s="9" t="str">
        <f t="shared" si="67"/>
        <v/>
      </c>
      <c r="L1464" s="9" t="str">
        <f>IF(OR(LEFT(B1464,8)="LED Four",LEFT(B1464,8)="LED Tube",LEFT(B1464,8)="LED Mogu",RIGHT(A1464,2)="In"),H1464*Worksheet!Y1473,"")</f>
        <v/>
      </c>
      <c r="M1464" s="9" t="str">
        <f>IF(Worksheet!Y1473=0,"",IF(OR(LEFT(B1464,8)="LED Four",LEFT(B1464,8)="LED Tube",LEFT(B1464,8)="LED Mogu",RIGHT(A1464,2)="In"),"",Worksheet!Y1473))</f>
        <v/>
      </c>
      <c r="N1464" s="9" t="str">
        <f t="shared" si="68"/>
        <v/>
      </c>
    </row>
    <row r="1465" spans="1:14">
      <c r="A1465" s="9" t="str">
        <f>IF(Worksheet!M1474=0,"",Worksheet!M1474)</f>
        <v/>
      </c>
      <c r="B1465" s="9" t="str">
        <f>IF(Worksheet!N1474=0,"",Worksheet!N1474)</f>
        <v/>
      </c>
      <c r="C1465" s="9" t="str">
        <f>IF(Worksheet!O1474=0,"",Worksheet!O1474)</f>
        <v/>
      </c>
      <c r="D1465" s="9" t="str">
        <f>IF(Worksheet!P1474=0,"",Worksheet!P1474)</f>
        <v/>
      </c>
      <c r="E1465" s="9" t="str">
        <f>IF(Worksheet!R1474=0,"",IF(OR(LEFT(B1465,8)="LED Four",LEFT(B1465,8)="LED Tube",LEFT(B1465,8)="LED Mogu",RIGHT(A1465,2)="In"),"",Worksheet!R1474))</f>
        <v/>
      </c>
      <c r="F1465" s="9" t="str">
        <f>IF(Worksheet!T1474=0,"",Worksheet!T1474)</f>
        <v/>
      </c>
      <c r="G1465" s="9" t="str">
        <f t="shared" si="66"/>
        <v/>
      </c>
      <c r="H1465" s="9" t="str">
        <f>IF(Worksheet!S1474=0,"",Worksheet!S1474)</f>
        <v/>
      </c>
      <c r="I1465" s="9" t="str">
        <f>IF(OR(LEFT(B1465,8)="LED Four",LEFT(B1465,8)="LED Tube",LEFT(B1465,8)="LED Mogu",RIGHT(A1465,2)="In"),H1465*Worksheet!X1474,"")</f>
        <v/>
      </c>
      <c r="J1465" s="9" t="str">
        <f>IF(Worksheet!X1474=0,"",IF(OR(LEFT(B1465,8)="LED Four",LEFT(B1465,8)="LED Tube",LEFT(B1465,8)="LED Mogu",RIGHT(A1465,2)="In"),"",Worksheet!X1474))</f>
        <v/>
      </c>
      <c r="K1465" s="9" t="str">
        <f t="shared" si="67"/>
        <v/>
      </c>
      <c r="L1465" s="9" t="str">
        <f>IF(OR(LEFT(B1465,8)="LED Four",LEFT(B1465,8)="LED Tube",LEFT(B1465,8)="LED Mogu",RIGHT(A1465,2)="In"),H1465*Worksheet!Y1474,"")</f>
        <v/>
      </c>
      <c r="M1465" s="9" t="str">
        <f>IF(Worksheet!Y1474=0,"",IF(OR(LEFT(B1465,8)="LED Four",LEFT(B1465,8)="LED Tube",LEFT(B1465,8)="LED Mogu",RIGHT(A1465,2)="In"),"",Worksheet!Y1474))</f>
        <v/>
      </c>
      <c r="N1465" s="9" t="str">
        <f t="shared" si="68"/>
        <v/>
      </c>
    </row>
    <row r="1466" spans="1:14">
      <c r="A1466" s="9" t="str">
        <f>IF(Worksheet!M1475=0,"",Worksheet!M1475)</f>
        <v/>
      </c>
      <c r="B1466" s="9" t="str">
        <f>IF(Worksheet!N1475=0,"",Worksheet!N1475)</f>
        <v/>
      </c>
      <c r="C1466" s="9" t="str">
        <f>IF(Worksheet!O1475=0,"",Worksheet!O1475)</f>
        <v/>
      </c>
      <c r="D1466" s="9" t="str">
        <f>IF(Worksheet!P1475=0,"",Worksheet!P1475)</f>
        <v/>
      </c>
      <c r="E1466" s="9" t="str">
        <f>IF(Worksheet!R1475=0,"",IF(OR(LEFT(B1466,8)="LED Four",LEFT(B1466,8)="LED Tube",LEFT(B1466,8)="LED Mogu",RIGHT(A1466,2)="In"),"",Worksheet!R1475))</f>
        <v/>
      </c>
      <c r="F1466" s="9" t="str">
        <f>IF(Worksheet!T1475=0,"",Worksheet!T1475)</f>
        <v/>
      </c>
      <c r="G1466" s="9" t="str">
        <f t="shared" si="66"/>
        <v/>
      </c>
      <c r="H1466" s="9" t="str">
        <f>IF(Worksheet!S1475=0,"",Worksheet!S1475)</f>
        <v/>
      </c>
      <c r="I1466" s="9" t="str">
        <f>IF(OR(LEFT(B1466,8)="LED Four",LEFT(B1466,8)="LED Tube",LEFT(B1466,8)="LED Mogu",RIGHT(A1466,2)="In"),H1466*Worksheet!X1475,"")</f>
        <v/>
      </c>
      <c r="J1466" s="9" t="str">
        <f>IF(Worksheet!X1475=0,"",IF(OR(LEFT(B1466,8)="LED Four",LEFT(B1466,8)="LED Tube",LEFT(B1466,8)="LED Mogu",RIGHT(A1466,2)="In"),"",Worksheet!X1475))</f>
        <v/>
      </c>
      <c r="K1466" s="9" t="str">
        <f t="shared" si="67"/>
        <v/>
      </c>
      <c r="L1466" s="9" t="str">
        <f>IF(OR(LEFT(B1466,8)="LED Four",LEFT(B1466,8)="LED Tube",LEFT(B1466,8)="LED Mogu",RIGHT(A1466,2)="In"),H1466*Worksheet!Y1475,"")</f>
        <v/>
      </c>
      <c r="M1466" s="9" t="str">
        <f>IF(Worksheet!Y1475=0,"",IF(OR(LEFT(B1466,8)="LED Four",LEFT(B1466,8)="LED Tube",LEFT(B1466,8)="LED Mogu",RIGHT(A1466,2)="In"),"",Worksheet!Y1475))</f>
        <v/>
      </c>
      <c r="N1466" s="9" t="str">
        <f t="shared" si="68"/>
        <v/>
      </c>
    </row>
    <row r="1467" spans="1:14">
      <c r="A1467" s="9" t="str">
        <f>IF(Worksheet!M1476=0,"",Worksheet!M1476)</f>
        <v/>
      </c>
      <c r="B1467" s="9" t="str">
        <f>IF(Worksheet!N1476=0,"",Worksheet!N1476)</f>
        <v/>
      </c>
      <c r="C1467" s="9" t="str">
        <f>IF(Worksheet!O1476=0,"",Worksheet!O1476)</f>
        <v/>
      </c>
      <c r="D1467" s="9" t="str">
        <f>IF(Worksheet!P1476=0,"",Worksheet!P1476)</f>
        <v/>
      </c>
      <c r="E1467" s="9" t="str">
        <f>IF(Worksheet!R1476=0,"",IF(OR(LEFT(B1467,8)="LED Four",LEFT(B1467,8)="LED Tube",LEFT(B1467,8)="LED Mogu",RIGHT(A1467,2)="In"),"",Worksheet!R1476))</f>
        <v/>
      </c>
      <c r="F1467" s="9" t="str">
        <f>IF(Worksheet!T1476=0,"",Worksheet!T1476)</f>
        <v/>
      </c>
      <c r="G1467" s="9" t="str">
        <f t="shared" si="66"/>
        <v/>
      </c>
      <c r="H1467" s="9" t="str">
        <f>IF(Worksheet!S1476=0,"",Worksheet!S1476)</f>
        <v/>
      </c>
      <c r="I1467" s="9" t="str">
        <f>IF(OR(LEFT(B1467,8)="LED Four",LEFT(B1467,8)="LED Tube",LEFT(B1467,8)="LED Mogu",RIGHT(A1467,2)="In"),H1467*Worksheet!X1476,"")</f>
        <v/>
      </c>
      <c r="J1467" s="9" t="str">
        <f>IF(Worksheet!X1476=0,"",IF(OR(LEFT(B1467,8)="LED Four",LEFT(B1467,8)="LED Tube",LEFT(B1467,8)="LED Mogu",RIGHT(A1467,2)="In"),"",Worksheet!X1476))</f>
        <v/>
      </c>
      <c r="K1467" s="9" t="str">
        <f t="shared" si="67"/>
        <v/>
      </c>
      <c r="L1467" s="9" t="str">
        <f>IF(OR(LEFT(B1467,8)="LED Four",LEFT(B1467,8)="LED Tube",LEFT(B1467,8)="LED Mogu",RIGHT(A1467,2)="In"),H1467*Worksheet!Y1476,"")</f>
        <v/>
      </c>
      <c r="M1467" s="9" t="str">
        <f>IF(Worksheet!Y1476=0,"",IF(OR(LEFT(B1467,8)="LED Four",LEFT(B1467,8)="LED Tube",LEFT(B1467,8)="LED Mogu",RIGHT(A1467,2)="In"),"",Worksheet!Y1476))</f>
        <v/>
      </c>
      <c r="N1467" s="9" t="str">
        <f t="shared" si="68"/>
        <v/>
      </c>
    </row>
    <row r="1468" spans="1:14">
      <c r="A1468" s="9" t="str">
        <f>IF(Worksheet!M1477=0,"",Worksheet!M1477)</f>
        <v/>
      </c>
      <c r="B1468" s="9" t="str">
        <f>IF(Worksheet!N1477=0,"",Worksheet!N1477)</f>
        <v/>
      </c>
      <c r="C1468" s="9" t="str">
        <f>IF(Worksheet!O1477=0,"",Worksheet!O1477)</f>
        <v/>
      </c>
      <c r="D1468" s="9" t="str">
        <f>IF(Worksheet!P1477=0,"",Worksheet!P1477)</f>
        <v/>
      </c>
      <c r="E1468" s="9" t="str">
        <f>IF(Worksheet!R1477=0,"",IF(OR(LEFT(B1468,8)="LED Four",LEFT(B1468,8)="LED Tube",LEFT(B1468,8)="LED Mogu",RIGHT(A1468,2)="In"),"",Worksheet!R1477))</f>
        <v/>
      </c>
      <c r="F1468" s="9" t="str">
        <f>IF(Worksheet!T1477=0,"",Worksheet!T1477)</f>
        <v/>
      </c>
      <c r="G1468" s="9" t="str">
        <f t="shared" si="66"/>
        <v/>
      </c>
      <c r="H1468" s="9" t="str">
        <f>IF(Worksheet!S1477=0,"",Worksheet!S1477)</f>
        <v/>
      </c>
      <c r="I1468" s="9" t="str">
        <f>IF(OR(LEFT(B1468,8)="LED Four",LEFT(B1468,8)="LED Tube",LEFT(B1468,8)="LED Mogu",RIGHT(A1468,2)="In"),H1468*Worksheet!X1477,"")</f>
        <v/>
      </c>
      <c r="J1468" s="9" t="str">
        <f>IF(Worksheet!X1477=0,"",IF(OR(LEFT(B1468,8)="LED Four",LEFT(B1468,8)="LED Tube",LEFT(B1468,8)="LED Mogu",RIGHT(A1468,2)="In"),"",Worksheet!X1477))</f>
        <v/>
      </c>
      <c r="K1468" s="9" t="str">
        <f t="shared" si="67"/>
        <v/>
      </c>
      <c r="L1468" s="9" t="str">
        <f>IF(OR(LEFT(B1468,8)="LED Four",LEFT(B1468,8)="LED Tube",LEFT(B1468,8)="LED Mogu",RIGHT(A1468,2)="In"),H1468*Worksheet!Y1477,"")</f>
        <v/>
      </c>
      <c r="M1468" s="9" t="str">
        <f>IF(Worksheet!Y1477=0,"",IF(OR(LEFT(B1468,8)="LED Four",LEFT(B1468,8)="LED Tube",LEFT(B1468,8)="LED Mogu",RIGHT(A1468,2)="In"),"",Worksheet!Y1477))</f>
        <v/>
      </c>
      <c r="N1468" s="9" t="str">
        <f t="shared" si="68"/>
        <v/>
      </c>
    </row>
    <row r="1469" spans="1:14">
      <c r="A1469" s="9" t="str">
        <f>IF(Worksheet!M1478=0,"",Worksheet!M1478)</f>
        <v/>
      </c>
      <c r="B1469" s="9" t="str">
        <f>IF(Worksheet!N1478=0,"",Worksheet!N1478)</f>
        <v/>
      </c>
      <c r="C1469" s="9" t="str">
        <f>IF(Worksheet!O1478=0,"",Worksheet!O1478)</f>
        <v/>
      </c>
      <c r="D1469" s="9" t="str">
        <f>IF(Worksheet!P1478=0,"",Worksheet!P1478)</f>
        <v/>
      </c>
      <c r="E1469" s="9" t="str">
        <f>IF(Worksheet!R1478=0,"",IF(OR(LEFT(B1469,8)="LED Four",LEFT(B1469,8)="LED Tube",LEFT(B1469,8)="LED Mogu",RIGHT(A1469,2)="In"),"",Worksheet!R1478))</f>
        <v/>
      </c>
      <c r="F1469" s="9" t="str">
        <f>IF(Worksheet!T1478=0,"",Worksheet!T1478)</f>
        <v/>
      </c>
      <c r="G1469" s="9" t="str">
        <f t="shared" si="66"/>
        <v/>
      </c>
      <c r="H1469" s="9" t="str">
        <f>IF(Worksheet!S1478=0,"",Worksheet!S1478)</f>
        <v/>
      </c>
      <c r="I1469" s="9" t="str">
        <f>IF(OR(LEFT(B1469,8)="LED Four",LEFT(B1469,8)="LED Tube",LEFT(B1469,8)="LED Mogu",RIGHT(A1469,2)="In"),H1469*Worksheet!X1478,"")</f>
        <v/>
      </c>
      <c r="J1469" s="9" t="str">
        <f>IF(Worksheet!X1478=0,"",IF(OR(LEFT(B1469,8)="LED Four",LEFT(B1469,8)="LED Tube",LEFT(B1469,8)="LED Mogu",RIGHT(A1469,2)="In"),"",Worksheet!X1478))</f>
        <v/>
      </c>
      <c r="K1469" s="9" t="str">
        <f t="shared" si="67"/>
        <v/>
      </c>
      <c r="L1469" s="9" t="str">
        <f>IF(OR(LEFT(B1469,8)="LED Four",LEFT(B1469,8)="LED Tube",LEFT(B1469,8)="LED Mogu",RIGHT(A1469,2)="In"),H1469*Worksheet!Y1478,"")</f>
        <v/>
      </c>
      <c r="M1469" s="9" t="str">
        <f>IF(Worksheet!Y1478=0,"",IF(OR(LEFT(B1469,8)="LED Four",LEFT(B1469,8)="LED Tube",LEFT(B1469,8)="LED Mogu",RIGHT(A1469,2)="In"),"",Worksheet!Y1478))</f>
        <v/>
      </c>
      <c r="N1469" s="9" t="str">
        <f t="shared" si="68"/>
        <v/>
      </c>
    </row>
    <row r="1470" spans="1:14">
      <c r="A1470" s="9" t="str">
        <f>IF(Worksheet!M1479=0,"",Worksheet!M1479)</f>
        <v/>
      </c>
      <c r="B1470" s="9" t="str">
        <f>IF(Worksheet!N1479=0,"",Worksheet!N1479)</f>
        <v/>
      </c>
      <c r="C1470" s="9" t="str">
        <f>IF(Worksheet!O1479=0,"",Worksheet!O1479)</f>
        <v/>
      </c>
      <c r="D1470" s="9" t="str">
        <f>IF(Worksheet!P1479=0,"",Worksheet!P1479)</f>
        <v/>
      </c>
      <c r="E1470" s="9" t="str">
        <f>IF(Worksheet!R1479=0,"",IF(OR(LEFT(B1470,8)="LED Four",LEFT(B1470,8)="LED Tube",LEFT(B1470,8)="LED Mogu",RIGHT(A1470,2)="In"),"",Worksheet!R1479))</f>
        <v/>
      </c>
      <c r="F1470" s="9" t="str">
        <f>IF(Worksheet!T1479=0,"",Worksheet!T1479)</f>
        <v/>
      </c>
      <c r="G1470" s="9" t="str">
        <f t="shared" si="66"/>
        <v/>
      </c>
      <c r="H1470" s="9" t="str">
        <f>IF(Worksheet!S1479=0,"",Worksheet!S1479)</f>
        <v/>
      </c>
      <c r="I1470" s="9" t="str">
        <f>IF(OR(LEFT(B1470,8)="LED Four",LEFT(B1470,8)="LED Tube",LEFT(B1470,8)="LED Mogu",RIGHT(A1470,2)="In"),H1470*Worksheet!X1479,"")</f>
        <v/>
      </c>
      <c r="J1470" s="9" t="str">
        <f>IF(Worksheet!X1479=0,"",IF(OR(LEFT(B1470,8)="LED Four",LEFT(B1470,8)="LED Tube",LEFT(B1470,8)="LED Mogu",RIGHT(A1470,2)="In"),"",Worksheet!X1479))</f>
        <v/>
      </c>
      <c r="K1470" s="9" t="str">
        <f t="shared" si="67"/>
        <v/>
      </c>
      <c r="L1470" s="9" t="str">
        <f>IF(OR(LEFT(B1470,8)="LED Four",LEFT(B1470,8)="LED Tube",LEFT(B1470,8)="LED Mogu",RIGHT(A1470,2)="In"),H1470*Worksheet!Y1479,"")</f>
        <v/>
      </c>
      <c r="M1470" s="9" t="str">
        <f>IF(Worksheet!Y1479=0,"",IF(OR(LEFT(B1470,8)="LED Four",LEFT(B1470,8)="LED Tube",LEFT(B1470,8)="LED Mogu",RIGHT(A1470,2)="In"),"",Worksheet!Y1479))</f>
        <v/>
      </c>
      <c r="N1470" s="9" t="str">
        <f t="shared" si="68"/>
        <v/>
      </c>
    </row>
    <row r="1471" spans="1:14">
      <c r="A1471" s="9" t="str">
        <f>IF(Worksheet!M1480=0,"",Worksheet!M1480)</f>
        <v/>
      </c>
      <c r="B1471" s="9" t="str">
        <f>IF(Worksheet!N1480=0,"",Worksheet!N1480)</f>
        <v/>
      </c>
      <c r="C1471" s="9" t="str">
        <f>IF(Worksheet!O1480=0,"",Worksheet!O1480)</f>
        <v/>
      </c>
      <c r="D1471" s="9" t="str">
        <f>IF(Worksheet!P1480=0,"",Worksheet!P1480)</f>
        <v/>
      </c>
      <c r="E1471" s="9" t="str">
        <f>IF(Worksheet!R1480=0,"",IF(OR(LEFT(B1471,8)="LED Four",LEFT(B1471,8)="LED Tube",LEFT(B1471,8)="LED Mogu",RIGHT(A1471,2)="In"),"",Worksheet!R1480))</f>
        <v/>
      </c>
      <c r="F1471" s="9" t="str">
        <f>IF(Worksheet!T1480=0,"",Worksheet!T1480)</f>
        <v/>
      </c>
      <c r="G1471" s="9" t="str">
        <f t="shared" si="66"/>
        <v/>
      </c>
      <c r="H1471" s="9" t="str">
        <f>IF(Worksheet!S1480=0,"",Worksheet!S1480)</f>
        <v/>
      </c>
      <c r="I1471" s="9" t="str">
        <f>IF(OR(LEFT(B1471,8)="LED Four",LEFT(B1471,8)="LED Tube",LEFT(B1471,8)="LED Mogu",RIGHT(A1471,2)="In"),H1471*Worksheet!X1480,"")</f>
        <v/>
      </c>
      <c r="J1471" s="9" t="str">
        <f>IF(Worksheet!X1480=0,"",IF(OR(LEFT(B1471,8)="LED Four",LEFT(B1471,8)="LED Tube",LEFT(B1471,8)="LED Mogu",RIGHT(A1471,2)="In"),"",Worksheet!X1480))</f>
        <v/>
      </c>
      <c r="K1471" s="9" t="str">
        <f t="shared" si="67"/>
        <v/>
      </c>
      <c r="L1471" s="9" t="str">
        <f>IF(OR(LEFT(B1471,8)="LED Four",LEFT(B1471,8)="LED Tube",LEFT(B1471,8)="LED Mogu",RIGHT(A1471,2)="In"),H1471*Worksheet!Y1480,"")</f>
        <v/>
      </c>
      <c r="M1471" s="9" t="str">
        <f>IF(Worksheet!Y1480=0,"",IF(OR(LEFT(B1471,8)="LED Four",LEFT(B1471,8)="LED Tube",LEFT(B1471,8)="LED Mogu",RIGHT(A1471,2)="In"),"",Worksheet!Y1480))</f>
        <v/>
      </c>
      <c r="N1471" s="9" t="str">
        <f t="shared" si="68"/>
        <v/>
      </c>
    </row>
    <row r="1472" spans="1:14">
      <c r="A1472" s="9" t="str">
        <f>IF(Worksheet!M1481=0,"",Worksheet!M1481)</f>
        <v/>
      </c>
      <c r="B1472" s="9" t="str">
        <f>IF(Worksheet!N1481=0,"",Worksheet!N1481)</f>
        <v/>
      </c>
      <c r="C1472" s="9" t="str">
        <f>IF(Worksheet!O1481=0,"",Worksheet!O1481)</f>
        <v/>
      </c>
      <c r="D1472" s="9" t="str">
        <f>IF(Worksheet!P1481=0,"",Worksheet!P1481)</f>
        <v/>
      </c>
      <c r="E1472" s="9" t="str">
        <f>IF(Worksheet!R1481=0,"",IF(OR(LEFT(B1472,8)="LED Four",LEFT(B1472,8)="LED Tube",LEFT(B1472,8)="LED Mogu",RIGHT(A1472,2)="In"),"",Worksheet!R1481))</f>
        <v/>
      </c>
      <c r="F1472" s="9" t="str">
        <f>IF(Worksheet!T1481=0,"",Worksheet!T1481)</f>
        <v/>
      </c>
      <c r="G1472" s="9" t="str">
        <f t="shared" si="66"/>
        <v/>
      </c>
      <c r="H1472" s="9" t="str">
        <f>IF(Worksheet!S1481=0,"",Worksheet!S1481)</f>
        <v/>
      </c>
      <c r="I1472" s="9" t="str">
        <f>IF(OR(LEFT(B1472,8)="LED Four",LEFT(B1472,8)="LED Tube",LEFT(B1472,8)="LED Mogu",RIGHT(A1472,2)="In"),H1472*Worksheet!X1481,"")</f>
        <v/>
      </c>
      <c r="J1472" s="9" t="str">
        <f>IF(Worksheet!X1481=0,"",IF(OR(LEFT(B1472,8)="LED Four",LEFT(B1472,8)="LED Tube",LEFT(B1472,8)="LED Mogu",RIGHT(A1472,2)="In"),"",Worksheet!X1481))</f>
        <v/>
      </c>
      <c r="K1472" s="9" t="str">
        <f t="shared" si="67"/>
        <v/>
      </c>
      <c r="L1472" s="9" t="str">
        <f>IF(OR(LEFT(B1472,8)="LED Four",LEFT(B1472,8)="LED Tube",LEFT(B1472,8)="LED Mogu",RIGHT(A1472,2)="In"),H1472*Worksheet!Y1481,"")</f>
        <v/>
      </c>
      <c r="M1472" s="9" t="str">
        <f>IF(Worksheet!Y1481=0,"",IF(OR(LEFT(B1472,8)="LED Four",LEFT(B1472,8)="LED Tube",LEFT(B1472,8)="LED Mogu",RIGHT(A1472,2)="In"),"",Worksheet!Y1481))</f>
        <v/>
      </c>
      <c r="N1472" s="9" t="str">
        <f t="shared" si="68"/>
        <v/>
      </c>
    </row>
    <row r="1473" spans="1:14">
      <c r="A1473" s="9" t="str">
        <f>IF(Worksheet!M1482=0,"",Worksheet!M1482)</f>
        <v/>
      </c>
      <c r="B1473" s="9" t="str">
        <f>IF(Worksheet!N1482=0,"",Worksheet!N1482)</f>
        <v/>
      </c>
      <c r="C1473" s="9" t="str">
        <f>IF(Worksheet!O1482=0,"",Worksheet!O1482)</f>
        <v/>
      </c>
      <c r="D1473" s="9" t="str">
        <f>IF(Worksheet!P1482=0,"",Worksheet!P1482)</f>
        <v/>
      </c>
      <c r="E1473" s="9" t="str">
        <f>IF(Worksheet!R1482=0,"",IF(OR(LEFT(B1473,8)="LED Four",LEFT(B1473,8)="LED Tube",LEFT(B1473,8)="LED Mogu",RIGHT(A1473,2)="In"),"",Worksheet!R1482))</f>
        <v/>
      </c>
      <c r="F1473" s="9" t="str">
        <f>IF(Worksheet!T1482=0,"",Worksheet!T1482)</f>
        <v/>
      </c>
      <c r="G1473" s="9" t="str">
        <f t="shared" si="66"/>
        <v/>
      </c>
      <c r="H1473" s="9" t="str">
        <f>IF(Worksheet!S1482=0,"",Worksheet!S1482)</f>
        <v/>
      </c>
      <c r="I1473" s="9" t="str">
        <f>IF(OR(LEFT(B1473,8)="LED Four",LEFT(B1473,8)="LED Tube",LEFT(B1473,8)="LED Mogu",RIGHT(A1473,2)="In"),H1473*Worksheet!X1482,"")</f>
        <v/>
      </c>
      <c r="J1473" s="9" t="str">
        <f>IF(Worksheet!X1482=0,"",IF(OR(LEFT(B1473,8)="LED Four",LEFT(B1473,8)="LED Tube",LEFT(B1473,8)="LED Mogu",RIGHT(A1473,2)="In"),"",Worksheet!X1482))</f>
        <v/>
      </c>
      <c r="K1473" s="9" t="str">
        <f t="shared" si="67"/>
        <v/>
      </c>
      <c r="L1473" s="9" t="str">
        <f>IF(OR(LEFT(B1473,8)="LED Four",LEFT(B1473,8)="LED Tube",LEFT(B1473,8)="LED Mogu",RIGHT(A1473,2)="In"),H1473*Worksheet!Y1482,"")</f>
        <v/>
      </c>
      <c r="M1473" s="9" t="str">
        <f>IF(Worksheet!Y1482=0,"",IF(OR(LEFT(B1473,8)="LED Four",LEFT(B1473,8)="LED Tube",LEFT(B1473,8)="LED Mogu",RIGHT(A1473,2)="In"),"",Worksheet!Y1482))</f>
        <v/>
      </c>
      <c r="N1473" s="9" t="str">
        <f t="shared" si="68"/>
        <v/>
      </c>
    </row>
    <row r="1474" spans="1:14">
      <c r="A1474" s="9" t="str">
        <f>IF(Worksheet!M1483=0,"",Worksheet!M1483)</f>
        <v/>
      </c>
      <c r="B1474" s="9" t="str">
        <f>IF(Worksheet!N1483=0,"",Worksheet!N1483)</f>
        <v/>
      </c>
      <c r="C1474" s="9" t="str">
        <f>IF(Worksheet!O1483=0,"",Worksheet!O1483)</f>
        <v/>
      </c>
      <c r="D1474" s="9" t="str">
        <f>IF(Worksheet!P1483=0,"",Worksheet!P1483)</f>
        <v/>
      </c>
      <c r="E1474" s="9" t="str">
        <f>IF(Worksheet!R1483=0,"",IF(OR(LEFT(B1474,8)="LED Four",LEFT(B1474,8)="LED Tube",LEFT(B1474,8)="LED Mogu",RIGHT(A1474,2)="In"),"",Worksheet!R1483))</f>
        <v/>
      </c>
      <c r="F1474" s="9" t="str">
        <f>IF(Worksheet!T1483=0,"",Worksheet!T1483)</f>
        <v/>
      </c>
      <c r="G1474" s="9" t="str">
        <f t="shared" si="66"/>
        <v/>
      </c>
      <c r="H1474" s="9" t="str">
        <f>IF(Worksheet!S1483=0,"",Worksheet!S1483)</f>
        <v/>
      </c>
      <c r="I1474" s="9" t="str">
        <f>IF(OR(LEFT(B1474,8)="LED Four",LEFT(B1474,8)="LED Tube",LEFT(B1474,8)="LED Mogu",RIGHT(A1474,2)="In"),H1474*Worksheet!X1483,"")</f>
        <v/>
      </c>
      <c r="J1474" s="9" t="str">
        <f>IF(Worksheet!X1483=0,"",IF(OR(LEFT(B1474,8)="LED Four",LEFT(B1474,8)="LED Tube",LEFT(B1474,8)="LED Mogu",RIGHT(A1474,2)="In"),"",Worksheet!X1483))</f>
        <v/>
      </c>
      <c r="K1474" s="9" t="str">
        <f t="shared" si="67"/>
        <v/>
      </c>
      <c r="L1474" s="9" t="str">
        <f>IF(OR(LEFT(B1474,8)="LED Four",LEFT(B1474,8)="LED Tube",LEFT(B1474,8)="LED Mogu",RIGHT(A1474,2)="In"),H1474*Worksheet!Y1483,"")</f>
        <v/>
      </c>
      <c r="M1474" s="9" t="str">
        <f>IF(Worksheet!Y1483=0,"",IF(OR(LEFT(B1474,8)="LED Four",LEFT(B1474,8)="LED Tube",LEFT(B1474,8)="LED Mogu",RIGHT(A1474,2)="In"),"",Worksheet!Y1483))</f>
        <v/>
      </c>
      <c r="N1474" s="9" t="str">
        <f t="shared" si="68"/>
        <v/>
      </c>
    </row>
    <row r="1475" spans="1:14">
      <c r="A1475" s="9" t="str">
        <f>IF(Worksheet!M1484=0,"",Worksheet!M1484)</f>
        <v/>
      </c>
      <c r="B1475" s="9" t="str">
        <f>IF(Worksheet!N1484=0,"",Worksheet!N1484)</f>
        <v/>
      </c>
      <c r="C1475" s="9" t="str">
        <f>IF(Worksheet!O1484=0,"",Worksheet!O1484)</f>
        <v/>
      </c>
      <c r="D1475" s="9" t="str">
        <f>IF(Worksheet!P1484=0,"",Worksheet!P1484)</f>
        <v/>
      </c>
      <c r="E1475" s="9" t="str">
        <f>IF(Worksheet!R1484=0,"",IF(OR(LEFT(B1475,8)="LED Four",LEFT(B1475,8)="LED Tube",LEFT(B1475,8)="LED Mogu",RIGHT(A1475,2)="In"),"",Worksheet!R1484))</f>
        <v/>
      </c>
      <c r="F1475" s="9" t="str">
        <f>IF(Worksheet!T1484=0,"",Worksheet!T1484)</f>
        <v/>
      </c>
      <c r="G1475" s="9" t="str">
        <f t="shared" ref="G1475:G1538" si="69">IF(MAX(E1475:F1475)=0,"",MAX(E1475:F1475))</f>
        <v/>
      </c>
      <c r="H1475" s="9" t="str">
        <f>IF(Worksheet!S1484=0,"",Worksheet!S1484)</f>
        <v/>
      </c>
      <c r="I1475" s="9" t="str">
        <f>IF(OR(LEFT(B1475,8)="LED Four",LEFT(B1475,8)="LED Tube",LEFT(B1475,8)="LED Mogu",RIGHT(A1475,2)="In"),H1475*Worksheet!X1484,"")</f>
        <v/>
      </c>
      <c r="J1475" s="9" t="str">
        <f>IF(Worksheet!X1484=0,"",IF(OR(LEFT(B1475,8)="LED Four",LEFT(B1475,8)="LED Tube",LEFT(B1475,8)="LED Mogu",RIGHT(A1475,2)="In"),"",Worksheet!X1484))</f>
        <v/>
      </c>
      <c r="K1475" s="9" t="str">
        <f t="shared" ref="K1475:K1538" si="70">(IF(MAX(I1475:J1475)=0,"",MAX(I1475:J1475)))</f>
        <v/>
      </c>
      <c r="L1475" s="9" t="str">
        <f>IF(OR(LEFT(B1475,8)="LED Four",LEFT(B1475,8)="LED Tube",LEFT(B1475,8)="LED Mogu",RIGHT(A1475,2)="In"),H1475*Worksheet!Y1484,"")</f>
        <v/>
      </c>
      <c r="M1475" s="9" t="str">
        <f>IF(Worksheet!Y1484=0,"",IF(OR(LEFT(B1475,8)="LED Four",LEFT(B1475,8)="LED Tube",LEFT(B1475,8)="LED Mogu",RIGHT(A1475,2)="In"),"",Worksheet!Y1484))</f>
        <v/>
      </c>
      <c r="N1475" s="9" t="str">
        <f t="shared" ref="N1475:N1538" si="71">IF(MAX(L1475:M1475)=0,"",MAX(L1475:M1475))</f>
        <v/>
      </c>
    </row>
    <row r="1476" spans="1:14">
      <c r="A1476" s="9" t="str">
        <f>IF(Worksheet!M1485=0,"",Worksheet!M1485)</f>
        <v/>
      </c>
      <c r="B1476" s="9" t="str">
        <f>IF(Worksheet!N1485=0,"",Worksheet!N1485)</f>
        <v/>
      </c>
      <c r="C1476" s="9" t="str">
        <f>IF(Worksheet!O1485=0,"",Worksheet!O1485)</f>
        <v/>
      </c>
      <c r="D1476" s="9" t="str">
        <f>IF(Worksheet!P1485=0,"",Worksheet!P1485)</f>
        <v/>
      </c>
      <c r="E1476" s="9" t="str">
        <f>IF(Worksheet!R1485=0,"",IF(OR(LEFT(B1476,8)="LED Four",LEFT(B1476,8)="LED Tube",LEFT(B1476,8)="LED Mogu",RIGHT(A1476,2)="In"),"",Worksheet!R1485))</f>
        <v/>
      </c>
      <c r="F1476" s="9" t="str">
        <f>IF(Worksheet!T1485=0,"",Worksheet!T1485)</f>
        <v/>
      </c>
      <c r="G1476" s="9" t="str">
        <f t="shared" si="69"/>
        <v/>
      </c>
      <c r="H1476" s="9" t="str">
        <f>IF(Worksheet!S1485=0,"",Worksheet!S1485)</f>
        <v/>
      </c>
      <c r="I1476" s="9" t="str">
        <f>IF(OR(LEFT(B1476,8)="LED Four",LEFT(B1476,8)="LED Tube",LEFT(B1476,8)="LED Mogu",RIGHT(A1476,2)="In"),H1476*Worksheet!X1485,"")</f>
        <v/>
      </c>
      <c r="J1476" s="9" t="str">
        <f>IF(Worksheet!X1485=0,"",IF(OR(LEFT(B1476,8)="LED Four",LEFT(B1476,8)="LED Tube",LEFT(B1476,8)="LED Mogu",RIGHT(A1476,2)="In"),"",Worksheet!X1485))</f>
        <v/>
      </c>
      <c r="K1476" s="9" t="str">
        <f t="shared" si="70"/>
        <v/>
      </c>
      <c r="L1476" s="9" t="str">
        <f>IF(OR(LEFT(B1476,8)="LED Four",LEFT(B1476,8)="LED Tube",LEFT(B1476,8)="LED Mogu",RIGHT(A1476,2)="In"),H1476*Worksheet!Y1485,"")</f>
        <v/>
      </c>
      <c r="M1476" s="9" t="str">
        <f>IF(Worksheet!Y1485=0,"",IF(OR(LEFT(B1476,8)="LED Four",LEFT(B1476,8)="LED Tube",LEFT(B1476,8)="LED Mogu",RIGHT(A1476,2)="In"),"",Worksheet!Y1485))</f>
        <v/>
      </c>
      <c r="N1476" s="9" t="str">
        <f t="shared" si="71"/>
        <v/>
      </c>
    </row>
    <row r="1477" spans="1:14">
      <c r="A1477" s="9" t="str">
        <f>IF(Worksheet!M1486=0,"",Worksheet!M1486)</f>
        <v/>
      </c>
      <c r="B1477" s="9" t="str">
        <f>IF(Worksheet!N1486=0,"",Worksheet!N1486)</f>
        <v/>
      </c>
      <c r="C1477" s="9" t="str">
        <f>IF(Worksheet!O1486=0,"",Worksheet!O1486)</f>
        <v/>
      </c>
      <c r="D1477" s="9" t="str">
        <f>IF(Worksheet!P1486=0,"",Worksheet!P1486)</f>
        <v/>
      </c>
      <c r="E1477" s="9" t="str">
        <f>IF(Worksheet!R1486=0,"",IF(OR(LEFT(B1477,8)="LED Four",LEFT(B1477,8)="LED Tube",LEFT(B1477,8)="LED Mogu",RIGHT(A1477,2)="In"),"",Worksheet!R1486))</f>
        <v/>
      </c>
      <c r="F1477" s="9" t="str">
        <f>IF(Worksheet!T1486=0,"",Worksheet!T1486)</f>
        <v/>
      </c>
      <c r="G1477" s="9" t="str">
        <f t="shared" si="69"/>
        <v/>
      </c>
      <c r="H1477" s="9" t="str">
        <f>IF(Worksheet!S1486=0,"",Worksheet!S1486)</f>
        <v/>
      </c>
      <c r="I1477" s="9" t="str">
        <f>IF(OR(LEFT(B1477,8)="LED Four",LEFT(B1477,8)="LED Tube",LEFT(B1477,8)="LED Mogu",RIGHT(A1477,2)="In"),H1477*Worksheet!X1486,"")</f>
        <v/>
      </c>
      <c r="J1477" s="9" t="str">
        <f>IF(Worksheet!X1486=0,"",IF(OR(LEFT(B1477,8)="LED Four",LEFT(B1477,8)="LED Tube",LEFT(B1477,8)="LED Mogu",RIGHT(A1477,2)="In"),"",Worksheet!X1486))</f>
        <v/>
      </c>
      <c r="K1477" s="9" t="str">
        <f t="shared" si="70"/>
        <v/>
      </c>
      <c r="L1477" s="9" t="str">
        <f>IF(OR(LEFT(B1477,8)="LED Four",LEFT(B1477,8)="LED Tube",LEFT(B1477,8)="LED Mogu",RIGHT(A1477,2)="In"),H1477*Worksheet!Y1486,"")</f>
        <v/>
      </c>
      <c r="M1477" s="9" t="str">
        <f>IF(Worksheet!Y1486=0,"",IF(OR(LEFT(B1477,8)="LED Four",LEFT(B1477,8)="LED Tube",LEFT(B1477,8)="LED Mogu",RIGHT(A1477,2)="In"),"",Worksheet!Y1486))</f>
        <v/>
      </c>
      <c r="N1477" s="9" t="str">
        <f t="shared" si="71"/>
        <v/>
      </c>
    </row>
    <row r="1478" spans="1:14">
      <c r="A1478" s="9" t="str">
        <f>IF(Worksheet!M1487=0,"",Worksheet!M1487)</f>
        <v/>
      </c>
      <c r="B1478" s="9" t="str">
        <f>IF(Worksheet!N1487=0,"",Worksheet!N1487)</f>
        <v/>
      </c>
      <c r="C1478" s="9" t="str">
        <f>IF(Worksheet!O1487=0,"",Worksheet!O1487)</f>
        <v/>
      </c>
      <c r="D1478" s="9" t="str">
        <f>IF(Worksheet!P1487=0,"",Worksheet!P1487)</f>
        <v/>
      </c>
      <c r="E1478" s="9" t="str">
        <f>IF(Worksheet!R1487=0,"",IF(OR(LEFT(B1478,8)="LED Four",LEFT(B1478,8)="LED Tube",LEFT(B1478,8)="LED Mogu",RIGHT(A1478,2)="In"),"",Worksheet!R1487))</f>
        <v/>
      </c>
      <c r="F1478" s="9" t="str">
        <f>IF(Worksheet!T1487=0,"",Worksheet!T1487)</f>
        <v/>
      </c>
      <c r="G1478" s="9" t="str">
        <f t="shared" si="69"/>
        <v/>
      </c>
      <c r="H1478" s="9" t="str">
        <f>IF(Worksheet!S1487=0,"",Worksheet!S1487)</f>
        <v/>
      </c>
      <c r="I1478" s="9" t="str">
        <f>IF(OR(LEFT(B1478,8)="LED Four",LEFT(B1478,8)="LED Tube",LEFT(B1478,8)="LED Mogu",RIGHT(A1478,2)="In"),H1478*Worksheet!X1487,"")</f>
        <v/>
      </c>
      <c r="J1478" s="9" t="str">
        <f>IF(Worksheet!X1487=0,"",IF(OR(LEFT(B1478,8)="LED Four",LEFT(B1478,8)="LED Tube",LEFT(B1478,8)="LED Mogu",RIGHT(A1478,2)="In"),"",Worksheet!X1487))</f>
        <v/>
      </c>
      <c r="K1478" s="9" t="str">
        <f t="shared" si="70"/>
        <v/>
      </c>
      <c r="L1478" s="9" t="str">
        <f>IF(OR(LEFT(B1478,8)="LED Four",LEFT(B1478,8)="LED Tube",LEFT(B1478,8)="LED Mogu",RIGHT(A1478,2)="In"),H1478*Worksheet!Y1487,"")</f>
        <v/>
      </c>
      <c r="M1478" s="9" t="str">
        <f>IF(Worksheet!Y1487=0,"",IF(OR(LEFT(B1478,8)="LED Four",LEFT(B1478,8)="LED Tube",LEFT(B1478,8)="LED Mogu",RIGHT(A1478,2)="In"),"",Worksheet!Y1487))</f>
        <v/>
      </c>
      <c r="N1478" s="9" t="str">
        <f t="shared" si="71"/>
        <v/>
      </c>
    </row>
    <row r="1479" spans="1:14">
      <c r="A1479" s="9" t="str">
        <f>IF(Worksheet!M1488=0,"",Worksheet!M1488)</f>
        <v/>
      </c>
      <c r="B1479" s="9" t="str">
        <f>IF(Worksheet!N1488=0,"",Worksheet!N1488)</f>
        <v/>
      </c>
      <c r="C1479" s="9" t="str">
        <f>IF(Worksheet!O1488=0,"",Worksheet!O1488)</f>
        <v/>
      </c>
      <c r="D1479" s="9" t="str">
        <f>IF(Worksheet!P1488=0,"",Worksheet!P1488)</f>
        <v/>
      </c>
      <c r="E1479" s="9" t="str">
        <f>IF(Worksheet!R1488=0,"",IF(OR(LEFT(B1479,8)="LED Four",LEFT(B1479,8)="LED Tube",LEFT(B1479,8)="LED Mogu",RIGHT(A1479,2)="In"),"",Worksheet!R1488))</f>
        <v/>
      </c>
      <c r="F1479" s="9" t="str">
        <f>IF(Worksheet!T1488=0,"",Worksheet!T1488)</f>
        <v/>
      </c>
      <c r="G1479" s="9" t="str">
        <f t="shared" si="69"/>
        <v/>
      </c>
      <c r="H1479" s="9" t="str">
        <f>IF(Worksheet!S1488=0,"",Worksheet!S1488)</f>
        <v/>
      </c>
      <c r="I1479" s="9" t="str">
        <f>IF(OR(LEFT(B1479,8)="LED Four",LEFT(B1479,8)="LED Tube",LEFT(B1479,8)="LED Mogu",RIGHT(A1479,2)="In"),H1479*Worksheet!X1488,"")</f>
        <v/>
      </c>
      <c r="J1479" s="9" t="str">
        <f>IF(Worksheet!X1488=0,"",IF(OR(LEFT(B1479,8)="LED Four",LEFT(B1479,8)="LED Tube",LEFT(B1479,8)="LED Mogu",RIGHT(A1479,2)="In"),"",Worksheet!X1488))</f>
        <v/>
      </c>
      <c r="K1479" s="9" t="str">
        <f t="shared" si="70"/>
        <v/>
      </c>
      <c r="L1479" s="9" t="str">
        <f>IF(OR(LEFT(B1479,8)="LED Four",LEFT(B1479,8)="LED Tube",LEFT(B1479,8)="LED Mogu",RIGHT(A1479,2)="In"),H1479*Worksheet!Y1488,"")</f>
        <v/>
      </c>
      <c r="M1479" s="9" t="str">
        <f>IF(Worksheet!Y1488=0,"",IF(OR(LEFT(B1479,8)="LED Four",LEFT(B1479,8)="LED Tube",LEFT(B1479,8)="LED Mogu",RIGHT(A1479,2)="In"),"",Worksheet!Y1488))</f>
        <v/>
      </c>
      <c r="N1479" s="9" t="str">
        <f t="shared" si="71"/>
        <v/>
      </c>
    </row>
    <row r="1480" spans="1:14">
      <c r="A1480" s="9" t="str">
        <f>IF(Worksheet!M1489=0,"",Worksheet!M1489)</f>
        <v/>
      </c>
      <c r="B1480" s="9" t="str">
        <f>IF(Worksheet!N1489=0,"",Worksheet!N1489)</f>
        <v/>
      </c>
      <c r="C1480" s="9" t="str">
        <f>IF(Worksheet!O1489=0,"",Worksheet!O1489)</f>
        <v/>
      </c>
      <c r="D1480" s="9" t="str">
        <f>IF(Worksheet!P1489=0,"",Worksheet!P1489)</f>
        <v/>
      </c>
      <c r="E1480" s="9" t="str">
        <f>IF(Worksheet!R1489=0,"",IF(OR(LEFT(B1480,8)="LED Four",LEFT(B1480,8)="LED Tube",LEFT(B1480,8)="LED Mogu",RIGHT(A1480,2)="In"),"",Worksheet!R1489))</f>
        <v/>
      </c>
      <c r="F1480" s="9" t="str">
        <f>IF(Worksheet!T1489=0,"",Worksheet!T1489)</f>
        <v/>
      </c>
      <c r="G1480" s="9" t="str">
        <f t="shared" si="69"/>
        <v/>
      </c>
      <c r="H1480" s="9" t="str">
        <f>IF(Worksheet!S1489=0,"",Worksheet!S1489)</f>
        <v/>
      </c>
      <c r="I1480" s="9" t="str">
        <f>IF(OR(LEFT(B1480,8)="LED Four",LEFT(B1480,8)="LED Tube",LEFT(B1480,8)="LED Mogu",RIGHT(A1480,2)="In"),H1480*Worksheet!X1489,"")</f>
        <v/>
      </c>
      <c r="J1480" s="9" t="str">
        <f>IF(Worksheet!X1489=0,"",IF(OR(LEFT(B1480,8)="LED Four",LEFT(B1480,8)="LED Tube",LEFT(B1480,8)="LED Mogu",RIGHT(A1480,2)="In"),"",Worksheet!X1489))</f>
        <v/>
      </c>
      <c r="K1480" s="9" t="str">
        <f t="shared" si="70"/>
        <v/>
      </c>
      <c r="L1480" s="9" t="str">
        <f>IF(OR(LEFT(B1480,8)="LED Four",LEFT(B1480,8)="LED Tube",LEFT(B1480,8)="LED Mogu",RIGHT(A1480,2)="In"),H1480*Worksheet!Y1489,"")</f>
        <v/>
      </c>
      <c r="M1480" s="9" t="str">
        <f>IF(Worksheet!Y1489=0,"",IF(OR(LEFT(B1480,8)="LED Four",LEFT(B1480,8)="LED Tube",LEFT(B1480,8)="LED Mogu",RIGHT(A1480,2)="In"),"",Worksheet!Y1489))</f>
        <v/>
      </c>
      <c r="N1480" s="9" t="str">
        <f t="shared" si="71"/>
        <v/>
      </c>
    </row>
    <row r="1481" spans="1:14">
      <c r="A1481" s="9" t="str">
        <f>IF(Worksheet!M1490=0,"",Worksheet!M1490)</f>
        <v/>
      </c>
      <c r="B1481" s="9" t="str">
        <f>IF(Worksheet!N1490=0,"",Worksheet!N1490)</f>
        <v/>
      </c>
      <c r="C1481" s="9" t="str">
        <f>IF(Worksheet!O1490=0,"",Worksheet!O1490)</f>
        <v/>
      </c>
      <c r="D1481" s="9" t="str">
        <f>IF(Worksheet!P1490=0,"",Worksheet!P1490)</f>
        <v/>
      </c>
      <c r="E1481" s="9" t="str">
        <f>IF(Worksheet!R1490=0,"",IF(OR(LEFT(B1481,8)="LED Four",LEFT(B1481,8)="LED Tube",LEFT(B1481,8)="LED Mogu",RIGHT(A1481,2)="In"),"",Worksheet!R1490))</f>
        <v/>
      </c>
      <c r="F1481" s="9" t="str">
        <f>IF(Worksheet!T1490=0,"",Worksheet!T1490)</f>
        <v/>
      </c>
      <c r="G1481" s="9" t="str">
        <f t="shared" si="69"/>
        <v/>
      </c>
      <c r="H1481" s="9" t="str">
        <f>IF(Worksheet!S1490=0,"",Worksheet!S1490)</f>
        <v/>
      </c>
      <c r="I1481" s="9" t="str">
        <f>IF(OR(LEFT(B1481,8)="LED Four",LEFT(B1481,8)="LED Tube",LEFT(B1481,8)="LED Mogu",RIGHT(A1481,2)="In"),H1481*Worksheet!X1490,"")</f>
        <v/>
      </c>
      <c r="J1481" s="9" t="str">
        <f>IF(Worksheet!X1490=0,"",IF(OR(LEFT(B1481,8)="LED Four",LEFT(B1481,8)="LED Tube",LEFT(B1481,8)="LED Mogu",RIGHT(A1481,2)="In"),"",Worksheet!X1490))</f>
        <v/>
      </c>
      <c r="K1481" s="9" t="str">
        <f t="shared" si="70"/>
        <v/>
      </c>
      <c r="L1481" s="9" t="str">
        <f>IF(OR(LEFT(B1481,8)="LED Four",LEFT(B1481,8)="LED Tube",LEFT(B1481,8)="LED Mogu",RIGHT(A1481,2)="In"),H1481*Worksheet!Y1490,"")</f>
        <v/>
      </c>
      <c r="M1481" s="9" t="str">
        <f>IF(Worksheet!Y1490=0,"",IF(OR(LEFT(B1481,8)="LED Four",LEFT(B1481,8)="LED Tube",LEFT(B1481,8)="LED Mogu",RIGHT(A1481,2)="In"),"",Worksheet!Y1490))</f>
        <v/>
      </c>
      <c r="N1481" s="9" t="str">
        <f t="shared" si="71"/>
        <v/>
      </c>
    </row>
    <row r="1482" spans="1:14">
      <c r="A1482" s="9" t="str">
        <f>IF(Worksheet!M1491=0,"",Worksheet!M1491)</f>
        <v/>
      </c>
      <c r="B1482" s="9" t="str">
        <f>IF(Worksheet!N1491=0,"",Worksheet!N1491)</f>
        <v/>
      </c>
      <c r="C1482" s="9" t="str">
        <f>IF(Worksheet!O1491=0,"",Worksheet!O1491)</f>
        <v/>
      </c>
      <c r="D1482" s="9" t="str">
        <f>IF(Worksheet!P1491=0,"",Worksheet!P1491)</f>
        <v/>
      </c>
      <c r="E1482" s="9" t="str">
        <f>IF(Worksheet!R1491=0,"",IF(OR(LEFT(B1482,8)="LED Four",LEFT(B1482,8)="LED Tube",LEFT(B1482,8)="LED Mogu",RIGHT(A1482,2)="In"),"",Worksheet!R1491))</f>
        <v/>
      </c>
      <c r="F1482" s="9" t="str">
        <f>IF(Worksheet!T1491=0,"",Worksheet!T1491)</f>
        <v/>
      </c>
      <c r="G1482" s="9" t="str">
        <f t="shared" si="69"/>
        <v/>
      </c>
      <c r="H1482" s="9" t="str">
        <f>IF(Worksheet!S1491=0,"",Worksheet!S1491)</f>
        <v/>
      </c>
      <c r="I1482" s="9" t="str">
        <f>IF(OR(LEFT(B1482,8)="LED Four",LEFT(B1482,8)="LED Tube",LEFT(B1482,8)="LED Mogu",RIGHT(A1482,2)="In"),H1482*Worksheet!X1491,"")</f>
        <v/>
      </c>
      <c r="J1482" s="9" t="str">
        <f>IF(Worksheet!X1491=0,"",IF(OR(LEFT(B1482,8)="LED Four",LEFT(B1482,8)="LED Tube",LEFT(B1482,8)="LED Mogu",RIGHT(A1482,2)="In"),"",Worksheet!X1491))</f>
        <v/>
      </c>
      <c r="K1482" s="9" t="str">
        <f t="shared" si="70"/>
        <v/>
      </c>
      <c r="L1482" s="9" t="str">
        <f>IF(OR(LEFT(B1482,8)="LED Four",LEFT(B1482,8)="LED Tube",LEFT(B1482,8)="LED Mogu",RIGHT(A1482,2)="In"),H1482*Worksheet!Y1491,"")</f>
        <v/>
      </c>
      <c r="M1482" s="9" t="str">
        <f>IF(Worksheet!Y1491=0,"",IF(OR(LEFT(B1482,8)="LED Four",LEFT(B1482,8)="LED Tube",LEFT(B1482,8)="LED Mogu",RIGHT(A1482,2)="In"),"",Worksheet!Y1491))</f>
        <v/>
      </c>
      <c r="N1482" s="9" t="str">
        <f t="shared" si="71"/>
        <v/>
      </c>
    </row>
    <row r="1483" spans="1:14">
      <c r="A1483" s="9" t="str">
        <f>IF(Worksheet!M1492=0,"",Worksheet!M1492)</f>
        <v/>
      </c>
      <c r="B1483" s="9" t="str">
        <f>IF(Worksheet!N1492=0,"",Worksheet!N1492)</f>
        <v/>
      </c>
      <c r="C1483" s="9" t="str">
        <f>IF(Worksheet!O1492=0,"",Worksheet!O1492)</f>
        <v/>
      </c>
      <c r="D1483" s="9" t="str">
        <f>IF(Worksheet!P1492=0,"",Worksheet!P1492)</f>
        <v/>
      </c>
      <c r="E1483" s="9" t="str">
        <f>IF(Worksheet!R1492=0,"",IF(OR(LEFT(B1483,8)="LED Four",LEFT(B1483,8)="LED Tube",LEFT(B1483,8)="LED Mogu",RIGHT(A1483,2)="In"),"",Worksheet!R1492))</f>
        <v/>
      </c>
      <c r="F1483" s="9" t="str">
        <f>IF(Worksheet!T1492=0,"",Worksheet!T1492)</f>
        <v/>
      </c>
      <c r="G1483" s="9" t="str">
        <f t="shared" si="69"/>
        <v/>
      </c>
      <c r="H1483" s="9" t="str">
        <f>IF(Worksheet!S1492=0,"",Worksheet!S1492)</f>
        <v/>
      </c>
      <c r="I1483" s="9" t="str">
        <f>IF(OR(LEFT(B1483,8)="LED Four",LEFT(B1483,8)="LED Tube",LEFT(B1483,8)="LED Mogu",RIGHT(A1483,2)="In"),H1483*Worksheet!X1492,"")</f>
        <v/>
      </c>
      <c r="J1483" s="9" t="str">
        <f>IF(Worksheet!X1492=0,"",IF(OR(LEFT(B1483,8)="LED Four",LEFT(B1483,8)="LED Tube",LEFT(B1483,8)="LED Mogu",RIGHT(A1483,2)="In"),"",Worksheet!X1492))</f>
        <v/>
      </c>
      <c r="K1483" s="9" t="str">
        <f t="shared" si="70"/>
        <v/>
      </c>
      <c r="L1483" s="9" t="str">
        <f>IF(OR(LEFT(B1483,8)="LED Four",LEFT(B1483,8)="LED Tube",LEFT(B1483,8)="LED Mogu",RIGHT(A1483,2)="In"),H1483*Worksheet!Y1492,"")</f>
        <v/>
      </c>
      <c r="M1483" s="9" t="str">
        <f>IF(Worksheet!Y1492=0,"",IF(OR(LEFT(B1483,8)="LED Four",LEFT(B1483,8)="LED Tube",LEFT(B1483,8)="LED Mogu",RIGHT(A1483,2)="In"),"",Worksheet!Y1492))</f>
        <v/>
      </c>
      <c r="N1483" s="9" t="str">
        <f t="shared" si="71"/>
        <v/>
      </c>
    </row>
    <row r="1484" spans="1:14">
      <c r="A1484" s="9" t="str">
        <f>IF(Worksheet!M1493=0,"",Worksheet!M1493)</f>
        <v/>
      </c>
      <c r="B1484" s="9" t="str">
        <f>IF(Worksheet!N1493=0,"",Worksheet!N1493)</f>
        <v/>
      </c>
      <c r="C1484" s="9" t="str">
        <f>IF(Worksheet!O1493=0,"",Worksheet!O1493)</f>
        <v/>
      </c>
      <c r="D1484" s="9" t="str">
        <f>IF(Worksheet!P1493=0,"",Worksheet!P1493)</f>
        <v/>
      </c>
      <c r="E1484" s="9" t="str">
        <f>IF(Worksheet!R1493=0,"",IF(OR(LEFT(B1484,8)="LED Four",LEFT(B1484,8)="LED Tube",LEFT(B1484,8)="LED Mogu",RIGHT(A1484,2)="In"),"",Worksheet!R1493))</f>
        <v/>
      </c>
      <c r="F1484" s="9" t="str">
        <f>IF(Worksheet!T1493=0,"",Worksheet!T1493)</f>
        <v/>
      </c>
      <c r="G1484" s="9" t="str">
        <f t="shared" si="69"/>
        <v/>
      </c>
      <c r="H1484" s="9" t="str">
        <f>IF(Worksheet!S1493=0,"",Worksheet!S1493)</f>
        <v/>
      </c>
      <c r="I1484" s="9" t="str">
        <f>IF(OR(LEFT(B1484,8)="LED Four",LEFT(B1484,8)="LED Tube",LEFT(B1484,8)="LED Mogu",RIGHT(A1484,2)="In"),H1484*Worksheet!X1493,"")</f>
        <v/>
      </c>
      <c r="J1484" s="9" t="str">
        <f>IF(Worksheet!X1493=0,"",IF(OR(LEFT(B1484,8)="LED Four",LEFT(B1484,8)="LED Tube",LEFT(B1484,8)="LED Mogu",RIGHT(A1484,2)="In"),"",Worksheet!X1493))</f>
        <v/>
      </c>
      <c r="K1484" s="9" t="str">
        <f t="shared" si="70"/>
        <v/>
      </c>
      <c r="L1484" s="9" t="str">
        <f>IF(OR(LEFT(B1484,8)="LED Four",LEFT(B1484,8)="LED Tube",LEFT(B1484,8)="LED Mogu",RIGHT(A1484,2)="In"),H1484*Worksheet!Y1493,"")</f>
        <v/>
      </c>
      <c r="M1484" s="9" t="str">
        <f>IF(Worksheet!Y1493=0,"",IF(OR(LEFT(B1484,8)="LED Four",LEFT(B1484,8)="LED Tube",LEFT(B1484,8)="LED Mogu",RIGHT(A1484,2)="In"),"",Worksheet!Y1493))</f>
        <v/>
      </c>
      <c r="N1484" s="9" t="str">
        <f t="shared" si="71"/>
        <v/>
      </c>
    </row>
    <row r="1485" spans="1:14">
      <c r="A1485" s="9" t="str">
        <f>IF(Worksheet!M1494=0,"",Worksheet!M1494)</f>
        <v/>
      </c>
      <c r="B1485" s="9" t="str">
        <f>IF(Worksheet!N1494=0,"",Worksheet!N1494)</f>
        <v/>
      </c>
      <c r="C1485" s="9" t="str">
        <f>IF(Worksheet!O1494=0,"",Worksheet!O1494)</f>
        <v/>
      </c>
      <c r="D1485" s="9" t="str">
        <f>IF(Worksheet!P1494=0,"",Worksheet!P1494)</f>
        <v/>
      </c>
      <c r="E1485" s="9" t="str">
        <f>IF(Worksheet!R1494=0,"",IF(OR(LEFT(B1485,8)="LED Four",LEFT(B1485,8)="LED Tube",LEFT(B1485,8)="LED Mogu",RIGHT(A1485,2)="In"),"",Worksheet!R1494))</f>
        <v/>
      </c>
      <c r="F1485" s="9" t="str">
        <f>IF(Worksheet!T1494=0,"",Worksheet!T1494)</f>
        <v/>
      </c>
      <c r="G1485" s="9" t="str">
        <f t="shared" si="69"/>
        <v/>
      </c>
      <c r="H1485" s="9" t="str">
        <f>IF(Worksheet!S1494=0,"",Worksheet!S1494)</f>
        <v/>
      </c>
      <c r="I1485" s="9" t="str">
        <f>IF(OR(LEFT(B1485,8)="LED Four",LEFT(B1485,8)="LED Tube",LEFT(B1485,8)="LED Mogu",RIGHT(A1485,2)="In"),H1485*Worksheet!X1494,"")</f>
        <v/>
      </c>
      <c r="J1485" s="9" t="str">
        <f>IF(Worksheet!X1494=0,"",IF(OR(LEFT(B1485,8)="LED Four",LEFT(B1485,8)="LED Tube",LEFT(B1485,8)="LED Mogu",RIGHT(A1485,2)="In"),"",Worksheet!X1494))</f>
        <v/>
      </c>
      <c r="K1485" s="9" t="str">
        <f t="shared" si="70"/>
        <v/>
      </c>
      <c r="L1485" s="9" t="str">
        <f>IF(OR(LEFT(B1485,8)="LED Four",LEFT(B1485,8)="LED Tube",LEFT(B1485,8)="LED Mogu",RIGHT(A1485,2)="In"),H1485*Worksheet!Y1494,"")</f>
        <v/>
      </c>
      <c r="M1485" s="9" t="str">
        <f>IF(Worksheet!Y1494=0,"",IF(OR(LEFT(B1485,8)="LED Four",LEFT(B1485,8)="LED Tube",LEFT(B1485,8)="LED Mogu",RIGHT(A1485,2)="In"),"",Worksheet!Y1494))</f>
        <v/>
      </c>
      <c r="N1485" s="9" t="str">
        <f t="shared" si="71"/>
        <v/>
      </c>
    </row>
    <row r="1486" spans="1:14">
      <c r="A1486" s="9" t="str">
        <f>IF(Worksheet!M1495=0,"",Worksheet!M1495)</f>
        <v/>
      </c>
      <c r="B1486" s="9" t="str">
        <f>IF(Worksheet!N1495=0,"",Worksheet!N1495)</f>
        <v/>
      </c>
      <c r="C1486" s="9" t="str">
        <f>IF(Worksheet!O1495=0,"",Worksheet!O1495)</f>
        <v/>
      </c>
      <c r="D1486" s="9" t="str">
        <f>IF(Worksheet!P1495=0,"",Worksheet!P1495)</f>
        <v/>
      </c>
      <c r="E1486" s="9" t="str">
        <f>IF(Worksheet!R1495=0,"",IF(OR(LEFT(B1486,8)="LED Four",LEFT(B1486,8)="LED Tube",LEFT(B1486,8)="LED Mogu",RIGHT(A1486,2)="In"),"",Worksheet!R1495))</f>
        <v/>
      </c>
      <c r="F1486" s="9" t="str">
        <f>IF(Worksheet!T1495=0,"",Worksheet!T1495)</f>
        <v/>
      </c>
      <c r="G1486" s="9" t="str">
        <f t="shared" si="69"/>
        <v/>
      </c>
      <c r="H1486" s="9" t="str">
        <f>IF(Worksheet!S1495=0,"",Worksheet!S1495)</f>
        <v/>
      </c>
      <c r="I1486" s="9" t="str">
        <f>IF(OR(LEFT(B1486,8)="LED Four",LEFT(B1486,8)="LED Tube",LEFT(B1486,8)="LED Mogu",RIGHT(A1486,2)="In"),H1486*Worksheet!X1495,"")</f>
        <v/>
      </c>
      <c r="J1486" s="9" t="str">
        <f>IF(Worksheet!X1495=0,"",IF(OR(LEFT(B1486,8)="LED Four",LEFT(B1486,8)="LED Tube",LEFT(B1486,8)="LED Mogu",RIGHT(A1486,2)="In"),"",Worksheet!X1495))</f>
        <v/>
      </c>
      <c r="K1486" s="9" t="str">
        <f t="shared" si="70"/>
        <v/>
      </c>
      <c r="L1486" s="9" t="str">
        <f>IF(OR(LEFT(B1486,8)="LED Four",LEFT(B1486,8)="LED Tube",LEFT(B1486,8)="LED Mogu",RIGHT(A1486,2)="In"),H1486*Worksheet!Y1495,"")</f>
        <v/>
      </c>
      <c r="M1486" s="9" t="str">
        <f>IF(Worksheet!Y1495=0,"",IF(OR(LEFT(B1486,8)="LED Four",LEFT(B1486,8)="LED Tube",LEFT(B1486,8)="LED Mogu",RIGHT(A1486,2)="In"),"",Worksheet!Y1495))</f>
        <v/>
      </c>
      <c r="N1486" s="9" t="str">
        <f t="shared" si="71"/>
        <v/>
      </c>
    </row>
    <row r="1487" spans="1:14">
      <c r="A1487" s="9" t="str">
        <f>IF(Worksheet!M1496=0,"",Worksheet!M1496)</f>
        <v/>
      </c>
      <c r="B1487" s="9" t="str">
        <f>IF(Worksheet!N1496=0,"",Worksheet!N1496)</f>
        <v/>
      </c>
      <c r="C1487" s="9" t="str">
        <f>IF(Worksheet!O1496=0,"",Worksheet!O1496)</f>
        <v/>
      </c>
      <c r="D1487" s="9" t="str">
        <f>IF(Worksheet!P1496=0,"",Worksheet!P1496)</f>
        <v/>
      </c>
      <c r="E1487" s="9" t="str">
        <f>IF(Worksheet!R1496=0,"",IF(OR(LEFT(B1487,8)="LED Four",LEFT(B1487,8)="LED Tube",LEFT(B1487,8)="LED Mogu",RIGHT(A1487,2)="In"),"",Worksheet!R1496))</f>
        <v/>
      </c>
      <c r="F1487" s="9" t="str">
        <f>IF(Worksheet!T1496=0,"",Worksheet!T1496)</f>
        <v/>
      </c>
      <c r="G1487" s="9" t="str">
        <f t="shared" si="69"/>
        <v/>
      </c>
      <c r="H1487" s="9" t="str">
        <f>IF(Worksheet!S1496=0,"",Worksheet!S1496)</f>
        <v/>
      </c>
      <c r="I1487" s="9" t="str">
        <f>IF(OR(LEFT(B1487,8)="LED Four",LEFT(B1487,8)="LED Tube",LEFT(B1487,8)="LED Mogu",RIGHT(A1487,2)="In"),H1487*Worksheet!X1496,"")</f>
        <v/>
      </c>
      <c r="J1487" s="9" t="str">
        <f>IF(Worksheet!X1496=0,"",IF(OR(LEFT(B1487,8)="LED Four",LEFT(B1487,8)="LED Tube",LEFT(B1487,8)="LED Mogu",RIGHT(A1487,2)="In"),"",Worksheet!X1496))</f>
        <v/>
      </c>
      <c r="K1487" s="9" t="str">
        <f t="shared" si="70"/>
        <v/>
      </c>
      <c r="L1487" s="9" t="str">
        <f>IF(OR(LEFT(B1487,8)="LED Four",LEFT(B1487,8)="LED Tube",LEFT(B1487,8)="LED Mogu",RIGHT(A1487,2)="In"),H1487*Worksheet!Y1496,"")</f>
        <v/>
      </c>
      <c r="M1487" s="9" t="str">
        <f>IF(Worksheet!Y1496=0,"",IF(OR(LEFT(B1487,8)="LED Four",LEFT(B1487,8)="LED Tube",LEFT(B1487,8)="LED Mogu",RIGHT(A1487,2)="In"),"",Worksheet!Y1496))</f>
        <v/>
      </c>
      <c r="N1487" s="9" t="str">
        <f t="shared" si="71"/>
        <v/>
      </c>
    </row>
    <row r="1488" spans="1:14">
      <c r="A1488" s="9" t="str">
        <f>IF(Worksheet!M1497=0,"",Worksheet!M1497)</f>
        <v/>
      </c>
      <c r="B1488" s="9" t="str">
        <f>IF(Worksheet!N1497=0,"",Worksheet!N1497)</f>
        <v/>
      </c>
      <c r="C1488" s="9" t="str">
        <f>IF(Worksheet!O1497=0,"",Worksheet!O1497)</f>
        <v/>
      </c>
      <c r="D1488" s="9" t="str">
        <f>IF(Worksheet!P1497=0,"",Worksheet!P1497)</f>
        <v/>
      </c>
      <c r="E1488" s="9" t="str">
        <f>IF(Worksheet!R1497=0,"",IF(OR(LEFT(B1488,8)="LED Four",LEFT(B1488,8)="LED Tube",LEFT(B1488,8)="LED Mogu",RIGHT(A1488,2)="In"),"",Worksheet!R1497))</f>
        <v/>
      </c>
      <c r="F1488" s="9" t="str">
        <f>IF(Worksheet!T1497=0,"",Worksheet!T1497)</f>
        <v/>
      </c>
      <c r="G1488" s="9" t="str">
        <f t="shared" si="69"/>
        <v/>
      </c>
      <c r="H1488" s="9" t="str">
        <f>IF(Worksheet!S1497=0,"",Worksheet!S1497)</f>
        <v/>
      </c>
      <c r="I1488" s="9" t="str">
        <f>IF(OR(LEFT(B1488,8)="LED Four",LEFT(B1488,8)="LED Tube",LEFT(B1488,8)="LED Mogu",RIGHT(A1488,2)="In"),H1488*Worksheet!X1497,"")</f>
        <v/>
      </c>
      <c r="J1488" s="9" t="str">
        <f>IF(Worksheet!X1497=0,"",IF(OR(LEFT(B1488,8)="LED Four",LEFT(B1488,8)="LED Tube",LEFT(B1488,8)="LED Mogu",RIGHT(A1488,2)="In"),"",Worksheet!X1497))</f>
        <v/>
      </c>
      <c r="K1488" s="9" t="str">
        <f t="shared" si="70"/>
        <v/>
      </c>
      <c r="L1488" s="9" t="str">
        <f>IF(OR(LEFT(B1488,8)="LED Four",LEFT(B1488,8)="LED Tube",LEFT(B1488,8)="LED Mogu",RIGHT(A1488,2)="In"),H1488*Worksheet!Y1497,"")</f>
        <v/>
      </c>
      <c r="M1488" s="9" t="str">
        <f>IF(Worksheet!Y1497=0,"",IF(OR(LEFT(B1488,8)="LED Four",LEFT(B1488,8)="LED Tube",LEFT(B1488,8)="LED Mogu",RIGHT(A1488,2)="In"),"",Worksheet!Y1497))</f>
        <v/>
      </c>
      <c r="N1488" s="9" t="str">
        <f t="shared" si="71"/>
        <v/>
      </c>
    </row>
    <row r="1489" spans="1:14">
      <c r="A1489" s="9" t="str">
        <f>IF(Worksheet!M1498=0,"",Worksheet!M1498)</f>
        <v/>
      </c>
      <c r="B1489" s="9" t="str">
        <f>IF(Worksheet!N1498=0,"",Worksheet!N1498)</f>
        <v/>
      </c>
      <c r="C1489" s="9" t="str">
        <f>IF(Worksheet!O1498=0,"",Worksheet!O1498)</f>
        <v/>
      </c>
      <c r="D1489" s="9" t="str">
        <f>IF(Worksheet!P1498=0,"",Worksheet!P1498)</f>
        <v/>
      </c>
      <c r="E1489" s="9" t="str">
        <f>IF(Worksheet!R1498=0,"",IF(OR(LEFT(B1489,8)="LED Four",LEFT(B1489,8)="LED Tube",LEFT(B1489,8)="LED Mogu",RIGHT(A1489,2)="In"),"",Worksheet!R1498))</f>
        <v/>
      </c>
      <c r="F1489" s="9" t="str">
        <f>IF(Worksheet!T1498=0,"",Worksheet!T1498)</f>
        <v/>
      </c>
      <c r="G1489" s="9" t="str">
        <f t="shared" si="69"/>
        <v/>
      </c>
      <c r="H1489" s="9" t="str">
        <f>IF(Worksheet!S1498=0,"",Worksheet!S1498)</f>
        <v/>
      </c>
      <c r="I1489" s="9" t="str">
        <f>IF(OR(LEFT(B1489,8)="LED Four",LEFT(B1489,8)="LED Tube",LEFT(B1489,8)="LED Mogu",RIGHT(A1489,2)="In"),H1489*Worksheet!X1498,"")</f>
        <v/>
      </c>
      <c r="J1489" s="9" t="str">
        <f>IF(Worksheet!X1498=0,"",IF(OR(LEFT(B1489,8)="LED Four",LEFT(B1489,8)="LED Tube",LEFT(B1489,8)="LED Mogu",RIGHT(A1489,2)="In"),"",Worksheet!X1498))</f>
        <v/>
      </c>
      <c r="K1489" s="9" t="str">
        <f t="shared" si="70"/>
        <v/>
      </c>
      <c r="L1489" s="9" t="str">
        <f>IF(OR(LEFT(B1489,8)="LED Four",LEFT(B1489,8)="LED Tube",LEFT(B1489,8)="LED Mogu",RIGHT(A1489,2)="In"),H1489*Worksheet!Y1498,"")</f>
        <v/>
      </c>
      <c r="M1489" s="9" t="str">
        <f>IF(Worksheet!Y1498=0,"",IF(OR(LEFT(B1489,8)="LED Four",LEFT(B1489,8)="LED Tube",LEFT(B1489,8)="LED Mogu",RIGHT(A1489,2)="In"),"",Worksheet!Y1498))</f>
        <v/>
      </c>
      <c r="N1489" s="9" t="str">
        <f t="shared" si="71"/>
        <v/>
      </c>
    </row>
    <row r="1490" spans="1:14">
      <c r="A1490" s="9" t="str">
        <f>IF(Worksheet!M1499=0,"",Worksheet!M1499)</f>
        <v/>
      </c>
      <c r="B1490" s="9" t="str">
        <f>IF(Worksheet!N1499=0,"",Worksheet!N1499)</f>
        <v/>
      </c>
      <c r="C1490" s="9" t="str">
        <f>IF(Worksheet!O1499=0,"",Worksheet!O1499)</f>
        <v/>
      </c>
      <c r="D1490" s="9" t="str">
        <f>IF(Worksheet!P1499=0,"",Worksheet!P1499)</f>
        <v/>
      </c>
      <c r="E1490" s="9" t="str">
        <f>IF(Worksheet!R1499=0,"",IF(OR(LEFT(B1490,8)="LED Four",LEFT(B1490,8)="LED Tube",LEFT(B1490,8)="LED Mogu",RIGHT(A1490,2)="In"),"",Worksheet!R1499))</f>
        <v/>
      </c>
      <c r="F1490" s="9" t="str">
        <f>IF(Worksheet!T1499=0,"",Worksheet!T1499)</f>
        <v/>
      </c>
      <c r="G1490" s="9" t="str">
        <f t="shared" si="69"/>
        <v/>
      </c>
      <c r="H1490" s="9" t="str">
        <f>IF(Worksheet!S1499=0,"",Worksheet!S1499)</f>
        <v/>
      </c>
      <c r="I1490" s="9" t="str">
        <f>IF(OR(LEFT(B1490,8)="LED Four",LEFT(B1490,8)="LED Tube",LEFT(B1490,8)="LED Mogu",RIGHT(A1490,2)="In"),H1490*Worksheet!X1499,"")</f>
        <v/>
      </c>
      <c r="J1490" s="9" t="str">
        <f>IF(Worksheet!X1499=0,"",IF(OR(LEFT(B1490,8)="LED Four",LEFT(B1490,8)="LED Tube",LEFT(B1490,8)="LED Mogu",RIGHT(A1490,2)="In"),"",Worksheet!X1499))</f>
        <v/>
      </c>
      <c r="K1490" s="9" t="str">
        <f t="shared" si="70"/>
        <v/>
      </c>
      <c r="L1490" s="9" t="str">
        <f>IF(OR(LEFT(B1490,8)="LED Four",LEFT(B1490,8)="LED Tube",LEFT(B1490,8)="LED Mogu",RIGHT(A1490,2)="In"),H1490*Worksheet!Y1499,"")</f>
        <v/>
      </c>
      <c r="M1490" s="9" t="str">
        <f>IF(Worksheet!Y1499=0,"",IF(OR(LEFT(B1490,8)="LED Four",LEFT(B1490,8)="LED Tube",LEFT(B1490,8)="LED Mogu",RIGHT(A1490,2)="In"),"",Worksheet!Y1499))</f>
        <v/>
      </c>
      <c r="N1490" s="9" t="str">
        <f t="shared" si="71"/>
        <v/>
      </c>
    </row>
    <row r="1491" spans="1:14">
      <c r="A1491" s="9" t="str">
        <f>IF(Worksheet!M1500=0,"",Worksheet!M1500)</f>
        <v/>
      </c>
      <c r="B1491" s="9" t="str">
        <f>IF(Worksheet!N1500=0,"",Worksheet!N1500)</f>
        <v/>
      </c>
      <c r="C1491" s="9" t="str">
        <f>IF(Worksheet!O1500=0,"",Worksheet!O1500)</f>
        <v/>
      </c>
      <c r="D1491" s="9" t="str">
        <f>IF(Worksheet!P1500=0,"",Worksheet!P1500)</f>
        <v/>
      </c>
      <c r="E1491" s="9" t="str">
        <f>IF(Worksheet!R1500=0,"",IF(OR(LEFT(B1491,8)="LED Four",LEFT(B1491,8)="LED Tube",LEFT(B1491,8)="LED Mogu",RIGHT(A1491,2)="In"),"",Worksheet!R1500))</f>
        <v/>
      </c>
      <c r="F1491" s="9" t="str">
        <f>IF(Worksheet!T1500=0,"",Worksheet!T1500)</f>
        <v/>
      </c>
      <c r="G1491" s="9" t="str">
        <f t="shared" si="69"/>
        <v/>
      </c>
      <c r="H1491" s="9" t="str">
        <f>IF(Worksheet!S1500=0,"",Worksheet!S1500)</f>
        <v/>
      </c>
      <c r="I1491" s="9" t="str">
        <f>IF(OR(LEFT(B1491,8)="LED Four",LEFT(B1491,8)="LED Tube",LEFT(B1491,8)="LED Mogu",RIGHT(A1491,2)="In"),H1491*Worksheet!X1500,"")</f>
        <v/>
      </c>
      <c r="J1491" s="9" t="str">
        <f>IF(Worksheet!X1500=0,"",IF(OR(LEFT(B1491,8)="LED Four",LEFT(B1491,8)="LED Tube",LEFT(B1491,8)="LED Mogu",RIGHT(A1491,2)="In"),"",Worksheet!X1500))</f>
        <v/>
      </c>
      <c r="K1491" s="9" t="str">
        <f t="shared" si="70"/>
        <v/>
      </c>
      <c r="L1491" s="9" t="str">
        <f>IF(OR(LEFT(B1491,8)="LED Four",LEFT(B1491,8)="LED Tube",LEFT(B1491,8)="LED Mogu",RIGHT(A1491,2)="In"),H1491*Worksheet!Y1500,"")</f>
        <v/>
      </c>
      <c r="M1491" s="9" t="str">
        <f>IF(Worksheet!Y1500=0,"",IF(OR(LEFT(B1491,8)="LED Four",LEFT(B1491,8)="LED Tube",LEFT(B1491,8)="LED Mogu",RIGHT(A1491,2)="In"),"",Worksheet!Y1500))</f>
        <v/>
      </c>
      <c r="N1491" s="9" t="str">
        <f t="shared" si="71"/>
        <v/>
      </c>
    </row>
    <row r="1492" spans="1:14">
      <c r="A1492" s="9" t="str">
        <f>IF(Worksheet!M1501=0,"",Worksheet!M1501)</f>
        <v/>
      </c>
      <c r="B1492" s="9" t="str">
        <f>IF(Worksheet!N1501=0,"",Worksheet!N1501)</f>
        <v/>
      </c>
      <c r="C1492" s="9" t="str">
        <f>IF(Worksheet!O1501=0,"",Worksheet!O1501)</f>
        <v/>
      </c>
      <c r="D1492" s="9" t="str">
        <f>IF(Worksheet!P1501=0,"",Worksheet!P1501)</f>
        <v/>
      </c>
      <c r="E1492" s="9" t="str">
        <f>IF(Worksheet!R1501=0,"",IF(OR(LEFT(B1492,8)="LED Four",LEFT(B1492,8)="LED Tube",LEFT(B1492,8)="LED Mogu",RIGHT(A1492,2)="In"),"",Worksheet!R1501))</f>
        <v/>
      </c>
      <c r="F1492" s="9" t="str">
        <f>IF(Worksheet!T1501=0,"",Worksheet!T1501)</f>
        <v/>
      </c>
      <c r="G1492" s="9" t="str">
        <f t="shared" si="69"/>
        <v/>
      </c>
      <c r="H1492" s="9" t="str">
        <f>IF(Worksheet!S1501=0,"",Worksheet!S1501)</f>
        <v/>
      </c>
      <c r="I1492" s="9" t="str">
        <f>IF(OR(LEFT(B1492,8)="LED Four",LEFT(B1492,8)="LED Tube",LEFT(B1492,8)="LED Mogu",RIGHT(A1492,2)="In"),H1492*Worksheet!X1501,"")</f>
        <v/>
      </c>
      <c r="J1492" s="9" t="str">
        <f>IF(Worksheet!X1501=0,"",IF(OR(LEFT(B1492,8)="LED Four",LEFT(B1492,8)="LED Tube",LEFT(B1492,8)="LED Mogu",RIGHT(A1492,2)="In"),"",Worksheet!X1501))</f>
        <v/>
      </c>
      <c r="K1492" s="9" t="str">
        <f t="shared" si="70"/>
        <v/>
      </c>
      <c r="L1492" s="9" t="str">
        <f>IF(OR(LEFT(B1492,8)="LED Four",LEFT(B1492,8)="LED Tube",LEFT(B1492,8)="LED Mogu",RIGHT(A1492,2)="In"),H1492*Worksheet!Y1501,"")</f>
        <v/>
      </c>
      <c r="M1492" s="9" t="str">
        <f>IF(Worksheet!Y1501=0,"",IF(OR(LEFT(B1492,8)="LED Four",LEFT(B1492,8)="LED Tube",LEFT(B1492,8)="LED Mogu",RIGHT(A1492,2)="In"),"",Worksheet!Y1501))</f>
        <v/>
      </c>
      <c r="N1492" s="9" t="str">
        <f t="shared" si="71"/>
        <v/>
      </c>
    </row>
    <row r="1493" spans="1:14">
      <c r="A1493" s="9" t="str">
        <f>IF(Worksheet!M1502=0,"",Worksheet!M1502)</f>
        <v/>
      </c>
      <c r="B1493" s="9" t="str">
        <f>IF(Worksheet!N1502=0,"",Worksheet!N1502)</f>
        <v/>
      </c>
      <c r="C1493" s="9" t="str">
        <f>IF(Worksheet!O1502=0,"",Worksheet!O1502)</f>
        <v/>
      </c>
      <c r="D1493" s="9" t="str">
        <f>IF(Worksheet!P1502=0,"",Worksheet!P1502)</f>
        <v/>
      </c>
      <c r="E1493" s="9" t="str">
        <f>IF(Worksheet!R1502=0,"",IF(OR(LEFT(B1493,8)="LED Four",LEFT(B1493,8)="LED Tube",LEFT(B1493,8)="LED Mogu",RIGHT(A1493,2)="In"),"",Worksheet!R1502))</f>
        <v/>
      </c>
      <c r="F1493" s="9" t="str">
        <f>IF(Worksheet!T1502=0,"",Worksheet!T1502)</f>
        <v/>
      </c>
      <c r="G1493" s="9" t="str">
        <f t="shared" si="69"/>
        <v/>
      </c>
      <c r="H1493" s="9" t="str">
        <f>IF(Worksheet!S1502=0,"",Worksheet!S1502)</f>
        <v/>
      </c>
      <c r="I1493" s="9" t="str">
        <f>IF(OR(LEFT(B1493,8)="LED Four",LEFT(B1493,8)="LED Tube",LEFT(B1493,8)="LED Mogu",RIGHT(A1493,2)="In"),H1493*Worksheet!X1502,"")</f>
        <v/>
      </c>
      <c r="J1493" s="9" t="str">
        <f>IF(Worksheet!X1502=0,"",IF(OR(LEFT(B1493,8)="LED Four",LEFT(B1493,8)="LED Tube",LEFT(B1493,8)="LED Mogu",RIGHT(A1493,2)="In"),"",Worksheet!X1502))</f>
        <v/>
      </c>
      <c r="K1493" s="9" t="str">
        <f t="shared" si="70"/>
        <v/>
      </c>
      <c r="L1493" s="9" t="str">
        <f>IF(OR(LEFT(B1493,8)="LED Four",LEFT(B1493,8)="LED Tube",LEFT(B1493,8)="LED Mogu",RIGHT(A1493,2)="In"),H1493*Worksheet!Y1502,"")</f>
        <v/>
      </c>
      <c r="M1493" s="9" t="str">
        <f>IF(Worksheet!Y1502=0,"",IF(OR(LEFT(B1493,8)="LED Four",LEFT(B1493,8)="LED Tube",LEFT(B1493,8)="LED Mogu",RIGHT(A1493,2)="In"),"",Worksheet!Y1502))</f>
        <v/>
      </c>
      <c r="N1493" s="9" t="str">
        <f t="shared" si="71"/>
        <v/>
      </c>
    </row>
    <row r="1494" spans="1:14">
      <c r="A1494" s="9" t="str">
        <f>IF(Worksheet!M1503=0,"",Worksheet!M1503)</f>
        <v/>
      </c>
      <c r="B1494" s="9" t="str">
        <f>IF(Worksheet!N1503=0,"",Worksheet!N1503)</f>
        <v/>
      </c>
      <c r="C1494" s="9" t="str">
        <f>IF(Worksheet!O1503=0,"",Worksheet!O1503)</f>
        <v/>
      </c>
      <c r="D1494" s="9" t="str">
        <f>IF(Worksheet!P1503=0,"",Worksheet!P1503)</f>
        <v/>
      </c>
      <c r="E1494" s="9" t="str">
        <f>IF(Worksheet!R1503=0,"",IF(OR(LEFT(B1494,8)="LED Four",LEFT(B1494,8)="LED Tube",LEFT(B1494,8)="LED Mogu",RIGHT(A1494,2)="In"),"",Worksheet!R1503))</f>
        <v/>
      </c>
      <c r="F1494" s="9" t="str">
        <f>IF(Worksheet!T1503=0,"",Worksheet!T1503)</f>
        <v/>
      </c>
      <c r="G1494" s="9" t="str">
        <f t="shared" si="69"/>
        <v/>
      </c>
      <c r="H1494" s="9" t="str">
        <f>IF(Worksheet!S1503=0,"",Worksheet!S1503)</f>
        <v/>
      </c>
      <c r="I1494" s="9" t="str">
        <f>IF(OR(LEFT(B1494,8)="LED Four",LEFT(B1494,8)="LED Tube",LEFT(B1494,8)="LED Mogu",RIGHT(A1494,2)="In"),H1494*Worksheet!X1503,"")</f>
        <v/>
      </c>
      <c r="J1494" s="9" t="str">
        <f>IF(Worksheet!X1503=0,"",IF(OR(LEFT(B1494,8)="LED Four",LEFT(B1494,8)="LED Tube",LEFT(B1494,8)="LED Mogu",RIGHT(A1494,2)="In"),"",Worksheet!X1503))</f>
        <v/>
      </c>
      <c r="K1494" s="9" t="str">
        <f t="shared" si="70"/>
        <v/>
      </c>
      <c r="L1494" s="9" t="str">
        <f>IF(OR(LEFT(B1494,8)="LED Four",LEFT(B1494,8)="LED Tube",LEFT(B1494,8)="LED Mogu",RIGHT(A1494,2)="In"),H1494*Worksheet!Y1503,"")</f>
        <v/>
      </c>
      <c r="M1494" s="9" t="str">
        <f>IF(Worksheet!Y1503=0,"",IF(OR(LEFT(B1494,8)="LED Four",LEFT(B1494,8)="LED Tube",LEFT(B1494,8)="LED Mogu",RIGHT(A1494,2)="In"),"",Worksheet!Y1503))</f>
        <v/>
      </c>
      <c r="N1494" s="9" t="str">
        <f t="shared" si="71"/>
        <v/>
      </c>
    </row>
    <row r="1495" spans="1:14">
      <c r="A1495" s="9" t="str">
        <f>IF(Worksheet!M1504=0,"",Worksheet!M1504)</f>
        <v/>
      </c>
      <c r="B1495" s="9" t="str">
        <f>IF(Worksheet!N1504=0,"",Worksheet!N1504)</f>
        <v/>
      </c>
      <c r="C1495" s="9" t="str">
        <f>IF(Worksheet!O1504=0,"",Worksheet!O1504)</f>
        <v/>
      </c>
      <c r="D1495" s="9" t="str">
        <f>IF(Worksheet!P1504=0,"",Worksheet!P1504)</f>
        <v/>
      </c>
      <c r="E1495" s="9" t="str">
        <f>IF(Worksheet!R1504=0,"",IF(OR(LEFT(B1495,8)="LED Four",LEFT(B1495,8)="LED Tube",LEFT(B1495,8)="LED Mogu",RIGHT(A1495,2)="In"),"",Worksheet!R1504))</f>
        <v/>
      </c>
      <c r="F1495" s="9" t="str">
        <f>IF(Worksheet!T1504=0,"",Worksheet!T1504)</f>
        <v/>
      </c>
      <c r="G1495" s="9" t="str">
        <f t="shared" si="69"/>
        <v/>
      </c>
      <c r="H1495" s="9" t="str">
        <f>IF(Worksheet!S1504=0,"",Worksheet!S1504)</f>
        <v/>
      </c>
      <c r="I1495" s="9" t="str">
        <f>IF(OR(LEFT(B1495,8)="LED Four",LEFT(B1495,8)="LED Tube",LEFT(B1495,8)="LED Mogu",RIGHT(A1495,2)="In"),H1495*Worksheet!X1504,"")</f>
        <v/>
      </c>
      <c r="J1495" s="9" t="str">
        <f>IF(Worksheet!X1504=0,"",IF(OR(LEFT(B1495,8)="LED Four",LEFT(B1495,8)="LED Tube",LEFT(B1495,8)="LED Mogu",RIGHT(A1495,2)="In"),"",Worksheet!X1504))</f>
        <v/>
      </c>
      <c r="K1495" s="9" t="str">
        <f t="shared" si="70"/>
        <v/>
      </c>
      <c r="L1495" s="9" t="str">
        <f>IF(OR(LEFT(B1495,8)="LED Four",LEFT(B1495,8)="LED Tube",LEFT(B1495,8)="LED Mogu",RIGHT(A1495,2)="In"),H1495*Worksheet!Y1504,"")</f>
        <v/>
      </c>
      <c r="M1495" s="9" t="str">
        <f>IF(Worksheet!Y1504=0,"",IF(OR(LEFT(B1495,8)="LED Four",LEFT(B1495,8)="LED Tube",LEFT(B1495,8)="LED Mogu",RIGHT(A1495,2)="In"),"",Worksheet!Y1504))</f>
        <v/>
      </c>
      <c r="N1495" s="9" t="str">
        <f t="shared" si="71"/>
        <v/>
      </c>
    </row>
    <row r="1496" spans="1:14">
      <c r="A1496" s="9" t="str">
        <f>IF(Worksheet!M1505=0,"",Worksheet!M1505)</f>
        <v/>
      </c>
      <c r="B1496" s="9" t="str">
        <f>IF(Worksheet!N1505=0,"",Worksheet!N1505)</f>
        <v/>
      </c>
      <c r="C1496" s="9" t="str">
        <f>IF(Worksheet!O1505=0,"",Worksheet!O1505)</f>
        <v/>
      </c>
      <c r="D1496" s="9" t="str">
        <f>IF(Worksheet!P1505=0,"",Worksheet!P1505)</f>
        <v/>
      </c>
      <c r="E1496" s="9" t="str">
        <f>IF(Worksheet!R1505=0,"",IF(OR(LEFT(B1496,8)="LED Four",LEFT(B1496,8)="LED Tube",LEFT(B1496,8)="LED Mogu",RIGHT(A1496,2)="In"),"",Worksheet!R1505))</f>
        <v/>
      </c>
      <c r="F1496" s="9" t="str">
        <f>IF(Worksheet!T1505=0,"",Worksheet!T1505)</f>
        <v/>
      </c>
      <c r="G1496" s="9" t="str">
        <f t="shared" si="69"/>
        <v/>
      </c>
      <c r="H1496" s="9" t="str">
        <f>IF(Worksheet!S1505=0,"",Worksheet!S1505)</f>
        <v/>
      </c>
      <c r="I1496" s="9" t="str">
        <f>IF(OR(LEFT(B1496,8)="LED Four",LEFT(B1496,8)="LED Tube",LEFT(B1496,8)="LED Mogu",RIGHT(A1496,2)="In"),H1496*Worksheet!X1505,"")</f>
        <v/>
      </c>
      <c r="J1496" s="9" t="str">
        <f>IF(Worksheet!X1505=0,"",IF(OR(LEFT(B1496,8)="LED Four",LEFT(B1496,8)="LED Tube",LEFT(B1496,8)="LED Mogu",RIGHT(A1496,2)="In"),"",Worksheet!X1505))</f>
        <v/>
      </c>
      <c r="K1496" s="9" t="str">
        <f t="shared" si="70"/>
        <v/>
      </c>
      <c r="L1496" s="9" t="str">
        <f>IF(OR(LEFT(B1496,8)="LED Four",LEFT(B1496,8)="LED Tube",LEFT(B1496,8)="LED Mogu",RIGHT(A1496,2)="In"),H1496*Worksheet!Y1505,"")</f>
        <v/>
      </c>
      <c r="M1496" s="9" t="str">
        <f>IF(Worksheet!Y1505=0,"",IF(OR(LEFT(B1496,8)="LED Four",LEFT(B1496,8)="LED Tube",LEFT(B1496,8)="LED Mogu",RIGHT(A1496,2)="In"),"",Worksheet!Y1505))</f>
        <v/>
      </c>
      <c r="N1496" s="9" t="str">
        <f t="shared" si="71"/>
        <v/>
      </c>
    </row>
    <row r="1497" spans="1:14">
      <c r="A1497" s="9" t="str">
        <f>IF(Worksheet!M1506=0,"",Worksheet!M1506)</f>
        <v/>
      </c>
      <c r="B1497" s="9" t="str">
        <f>IF(Worksheet!N1506=0,"",Worksheet!N1506)</f>
        <v/>
      </c>
      <c r="C1497" s="9" t="str">
        <f>IF(Worksheet!O1506=0,"",Worksheet!O1506)</f>
        <v/>
      </c>
      <c r="D1497" s="9" t="str">
        <f>IF(Worksheet!P1506=0,"",Worksheet!P1506)</f>
        <v/>
      </c>
      <c r="E1497" s="9" t="str">
        <f>IF(Worksheet!R1506=0,"",IF(OR(LEFT(B1497,8)="LED Four",LEFT(B1497,8)="LED Tube",LEFT(B1497,8)="LED Mogu",RIGHT(A1497,2)="In"),"",Worksheet!R1506))</f>
        <v/>
      </c>
      <c r="F1497" s="9" t="str">
        <f>IF(Worksheet!T1506=0,"",Worksheet!T1506)</f>
        <v/>
      </c>
      <c r="G1497" s="9" t="str">
        <f t="shared" si="69"/>
        <v/>
      </c>
      <c r="H1497" s="9" t="str">
        <f>IF(Worksheet!S1506=0,"",Worksheet!S1506)</f>
        <v/>
      </c>
      <c r="I1497" s="9" t="str">
        <f>IF(OR(LEFT(B1497,8)="LED Four",LEFT(B1497,8)="LED Tube",LEFT(B1497,8)="LED Mogu",RIGHT(A1497,2)="In"),H1497*Worksheet!X1506,"")</f>
        <v/>
      </c>
      <c r="J1497" s="9" t="str">
        <f>IF(Worksheet!X1506=0,"",IF(OR(LEFT(B1497,8)="LED Four",LEFT(B1497,8)="LED Tube",LEFT(B1497,8)="LED Mogu",RIGHT(A1497,2)="In"),"",Worksheet!X1506))</f>
        <v/>
      </c>
      <c r="K1497" s="9" t="str">
        <f t="shared" si="70"/>
        <v/>
      </c>
      <c r="L1497" s="9" t="str">
        <f>IF(OR(LEFT(B1497,8)="LED Four",LEFT(B1497,8)="LED Tube",LEFT(B1497,8)="LED Mogu",RIGHT(A1497,2)="In"),H1497*Worksheet!Y1506,"")</f>
        <v/>
      </c>
      <c r="M1497" s="9" t="str">
        <f>IF(Worksheet!Y1506=0,"",IF(OR(LEFT(B1497,8)="LED Four",LEFT(B1497,8)="LED Tube",LEFT(B1497,8)="LED Mogu",RIGHT(A1497,2)="In"),"",Worksheet!Y1506))</f>
        <v/>
      </c>
      <c r="N1497" s="9" t="str">
        <f t="shared" si="71"/>
        <v/>
      </c>
    </row>
    <row r="1498" spans="1:14">
      <c r="A1498" s="9" t="str">
        <f>IF(Worksheet!M1507=0,"",Worksheet!M1507)</f>
        <v/>
      </c>
      <c r="B1498" s="9" t="str">
        <f>IF(Worksheet!N1507=0,"",Worksheet!N1507)</f>
        <v/>
      </c>
      <c r="C1498" s="9" t="str">
        <f>IF(Worksheet!O1507=0,"",Worksheet!O1507)</f>
        <v/>
      </c>
      <c r="D1498" s="9" t="str">
        <f>IF(Worksheet!P1507=0,"",Worksheet!P1507)</f>
        <v/>
      </c>
      <c r="E1498" s="9" t="str">
        <f>IF(Worksheet!R1507=0,"",IF(OR(LEFT(B1498,8)="LED Four",LEFT(B1498,8)="LED Tube",LEFT(B1498,8)="LED Mogu",RIGHT(A1498,2)="In"),"",Worksheet!R1507))</f>
        <v/>
      </c>
      <c r="F1498" s="9" t="str">
        <f>IF(Worksheet!T1507=0,"",Worksheet!T1507)</f>
        <v/>
      </c>
      <c r="G1498" s="9" t="str">
        <f t="shared" si="69"/>
        <v/>
      </c>
      <c r="H1498" s="9" t="str">
        <f>IF(Worksheet!S1507=0,"",Worksheet!S1507)</f>
        <v/>
      </c>
      <c r="I1498" s="9" t="str">
        <f>IF(OR(LEFT(B1498,8)="LED Four",LEFT(B1498,8)="LED Tube",LEFT(B1498,8)="LED Mogu",RIGHT(A1498,2)="In"),H1498*Worksheet!X1507,"")</f>
        <v/>
      </c>
      <c r="J1498" s="9" t="str">
        <f>IF(Worksheet!X1507=0,"",IF(OR(LEFT(B1498,8)="LED Four",LEFT(B1498,8)="LED Tube",LEFT(B1498,8)="LED Mogu",RIGHT(A1498,2)="In"),"",Worksheet!X1507))</f>
        <v/>
      </c>
      <c r="K1498" s="9" t="str">
        <f t="shared" si="70"/>
        <v/>
      </c>
      <c r="L1498" s="9" t="str">
        <f>IF(OR(LEFT(B1498,8)="LED Four",LEFT(B1498,8)="LED Tube",LEFT(B1498,8)="LED Mogu",RIGHT(A1498,2)="In"),H1498*Worksheet!Y1507,"")</f>
        <v/>
      </c>
      <c r="M1498" s="9" t="str">
        <f>IF(Worksheet!Y1507=0,"",IF(OR(LEFT(B1498,8)="LED Four",LEFT(B1498,8)="LED Tube",LEFT(B1498,8)="LED Mogu",RIGHT(A1498,2)="In"),"",Worksheet!Y1507))</f>
        <v/>
      </c>
      <c r="N1498" s="9" t="str">
        <f t="shared" si="71"/>
        <v/>
      </c>
    </row>
    <row r="1499" spans="1:14">
      <c r="A1499" s="9" t="str">
        <f>IF(Worksheet!M1508=0,"",Worksheet!M1508)</f>
        <v/>
      </c>
      <c r="B1499" s="9" t="str">
        <f>IF(Worksheet!N1508=0,"",Worksheet!N1508)</f>
        <v/>
      </c>
      <c r="C1499" s="9" t="str">
        <f>IF(Worksheet!O1508=0,"",Worksheet!O1508)</f>
        <v/>
      </c>
      <c r="D1499" s="9" t="str">
        <f>IF(Worksheet!P1508=0,"",Worksheet!P1508)</f>
        <v/>
      </c>
      <c r="E1499" s="9" t="str">
        <f>IF(Worksheet!R1508=0,"",IF(OR(LEFT(B1499,8)="LED Four",LEFT(B1499,8)="LED Tube",LEFT(B1499,8)="LED Mogu",RIGHT(A1499,2)="In"),"",Worksheet!R1508))</f>
        <v/>
      </c>
      <c r="F1499" s="9" t="str">
        <f>IF(Worksheet!T1508=0,"",Worksheet!T1508)</f>
        <v/>
      </c>
      <c r="G1499" s="9" t="str">
        <f t="shared" si="69"/>
        <v/>
      </c>
      <c r="H1499" s="9" t="str">
        <f>IF(Worksheet!S1508=0,"",Worksheet!S1508)</f>
        <v/>
      </c>
      <c r="I1499" s="9" t="str">
        <f>IF(OR(LEFT(B1499,8)="LED Four",LEFT(B1499,8)="LED Tube",LEFT(B1499,8)="LED Mogu",RIGHT(A1499,2)="In"),H1499*Worksheet!X1508,"")</f>
        <v/>
      </c>
      <c r="J1499" s="9" t="str">
        <f>IF(Worksheet!X1508=0,"",IF(OR(LEFT(B1499,8)="LED Four",LEFT(B1499,8)="LED Tube",LEFT(B1499,8)="LED Mogu",RIGHT(A1499,2)="In"),"",Worksheet!X1508))</f>
        <v/>
      </c>
      <c r="K1499" s="9" t="str">
        <f t="shared" si="70"/>
        <v/>
      </c>
      <c r="L1499" s="9" t="str">
        <f>IF(OR(LEFT(B1499,8)="LED Four",LEFT(B1499,8)="LED Tube",LEFT(B1499,8)="LED Mogu",RIGHT(A1499,2)="In"),H1499*Worksheet!Y1508,"")</f>
        <v/>
      </c>
      <c r="M1499" s="9" t="str">
        <f>IF(Worksheet!Y1508=0,"",IF(OR(LEFT(B1499,8)="LED Four",LEFT(B1499,8)="LED Tube",LEFT(B1499,8)="LED Mogu",RIGHT(A1499,2)="In"),"",Worksheet!Y1508))</f>
        <v/>
      </c>
      <c r="N1499" s="9" t="str">
        <f t="shared" si="71"/>
        <v/>
      </c>
    </row>
    <row r="1500" spans="1:14">
      <c r="A1500" s="9" t="str">
        <f>IF(Worksheet!M1509=0,"",Worksheet!M1509)</f>
        <v/>
      </c>
      <c r="B1500" s="9" t="str">
        <f>IF(Worksheet!N1509=0,"",Worksheet!N1509)</f>
        <v/>
      </c>
      <c r="C1500" s="9" t="str">
        <f>IF(Worksheet!O1509=0,"",Worksheet!O1509)</f>
        <v/>
      </c>
      <c r="D1500" s="9" t="str">
        <f>IF(Worksheet!P1509=0,"",Worksheet!P1509)</f>
        <v/>
      </c>
      <c r="E1500" s="9" t="str">
        <f>IF(Worksheet!R1509=0,"",IF(OR(LEFT(B1500,8)="LED Four",LEFT(B1500,8)="LED Tube",LEFT(B1500,8)="LED Mogu",RIGHT(A1500,2)="In"),"",Worksheet!R1509))</f>
        <v/>
      </c>
      <c r="F1500" s="9" t="str">
        <f>IF(Worksheet!T1509=0,"",Worksheet!T1509)</f>
        <v/>
      </c>
      <c r="G1500" s="9" t="str">
        <f t="shared" si="69"/>
        <v/>
      </c>
      <c r="H1500" s="9" t="str">
        <f>IF(Worksheet!S1509=0,"",Worksheet!S1509)</f>
        <v/>
      </c>
      <c r="I1500" s="9" t="str">
        <f>IF(OR(LEFT(B1500,8)="LED Four",LEFT(B1500,8)="LED Tube",LEFT(B1500,8)="LED Mogu",RIGHT(A1500,2)="In"),H1500*Worksheet!X1509,"")</f>
        <v/>
      </c>
      <c r="J1500" s="9" t="str">
        <f>IF(Worksheet!X1509=0,"",IF(OR(LEFT(B1500,8)="LED Four",LEFT(B1500,8)="LED Tube",LEFT(B1500,8)="LED Mogu",RIGHT(A1500,2)="In"),"",Worksheet!X1509))</f>
        <v/>
      </c>
      <c r="K1500" s="9" t="str">
        <f t="shared" si="70"/>
        <v/>
      </c>
      <c r="L1500" s="9" t="str">
        <f>IF(OR(LEFT(B1500,8)="LED Four",LEFT(B1500,8)="LED Tube",LEFT(B1500,8)="LED Mogu",RIGHT(A1500,2)="In"),H1500*Worksheet!Y1509,"")</f>
        <v/>
      </c>
      <c r="M1500" s="9" t="str">
        <f>IF(Worksheet!Y1509=0,"",IF(OR(LEFT(B1500,8)="LED Four",LEFT(B1500,8)="LED Tube",LEFT(B1500,8)="LED Mogu",RIGHT(A1500,2)="In"),"",Worksheet!Y1509))</f>
        <v/>
      </c>
      <c r="N1500" s="9" t="str">
        <f t="shared" si="71"/>
        <v/>
      </c>
    </row>
    <row r="1501" spans="1:14">
      <c r="A1501" s="9" t="str">
        <f>IF(Worksheet!M1510=0,"",Worksheet!M1510)</f>
        <v/>
      </c>
      <c r="B1501" s="9" t="str">
        <f>IF(Worksheet!N1510=0,"",Worksheet!N1510)</f>
        <v/>
      </c>
      <c r="C1501" s="9" t="str">
        <f>IF(Worksheet!O1510=0,"",Worksheet!O1510)</f>
        <v/>
      </c>
      <c r="D1501" s="9" t="str">
        <f>IF(Worksheet!P1510=0,"",Worksheet!P1510)</f>
        <v/>
      </c>
      <c r="E1501" s="9" t="str">
        <f>IF(Worksheet!R1510=0,"",IF(OR(LEFT(B1501,8)="LED Four",LEFT(B1501,8)="LED Tube",LEFT(B1501,8)="LED Mogu",RIGHT(A1501,2)="In"),"",Worksheet!R1510))</f>
        <v/>
      </c>
      <c r="F1501" s="9" t="str">
        <f>IF(Worksheet!T1510=0,"",Worksheet!T1510)</f>
        <v/>
      </c>
      <c r="G1501" s="9" t="str">
        <f t="shared" si="69"/>
        <v/>
      </c>
      <c r="H1501" s="9" t="str">
        <f>IF(Worksheet!S1510=0,"",Worksheet!S1510)</f>
        <v/>
      </c>
      <c r="I1501" s="9" t="str">
        <f>IF(OR(LEFT(B1501,8)="LED Four",LEFT(B1501,8)="LED Tube",LEFT(B1501,8)="LED Mogu",RIGHT(A1501,2)="In"),H1501*Worksheet!X1510,"")</f>
        <v/>
      </c>
      <c r="J1501" s="9" t="str">
        <f>IF(Worksheet!X1510=0,"",IF(OR(LEFT(B1501,8)="LED Four",LEFT(B1501,8)="LED Tube",LEFT(B1501,8)="LED Mogu",RIGHT(A1501,2)="In"),"",Worksheet!X1510))</f>
        <v/>
      </c>
      <c r="K1501" s="9" t="str">
        <f t="shared" si="70"/>
        <v/>
      </c>
      <c r="L1501" s="9" t="str">
        <f>IF(OR(LEFT(B1501,8)="LED Four",LEFT(B1501,8)="LED Tube",LEFT(B1501,8)="LED Mogu",RIGHT(A1501,2)="In"),H1501*Worksheet!Y1510,"")</f>
        <v/>
      </c>
      <c r="M1501" s="9" t="str">
        <f>IF(Worksheet!Y1510=0,"",IF(OR(LEFT(B1501,8)="LED Four",LEFT(B1501,8)="LED Tube",LEFT(B1501,8)="LED Mogu",RIGHT(A1501,2)="In"),"",Worksheet!Y1510))</f>
        <v/>
      </c>
      <c r="N1501" s="9" t="str">
        <f t="shared" si="71"/>
        <v/>
      </c>
    </row>
    <row r="1502" spans="1:14">
      <c r="A1502" s="9" t="str">
        <f>IF(Worksheet!M1511=0,"",Worksheet!M1511)</f>
        <v/>
      </c>
      <c r="B1502" s="9" t="str">
        <f>IF(Worksheet!N1511=0,"",Worksheet!N1511)</f>
        <v/>
      </c>
      <c r="C1502" s="9" t="str">
        <f>IF(Worksheet!O1511=0,"",Worksheet!O1511)</f>
        <v/>
      </c>
      <c r="D1502" s="9" t="str">
        <f>IF(Worksheet!P1511=0,"",Worksheet!P1511)</f>
        <v/>
      </c>
      <c r="E1502" s="9" t="str">
        <f>IF(Worksheet!R1511=0,"",IF(OR(LEFT(B1502,8)="LED Four",LEFT(B1502,8)="LED Tube",LEFT(B1502,8)="LED Mogu",RIGHT(A1502,2)="In"),"",Worksheet!R1511))</f>
        <v/>
      </c>
      <c r="F1502" s="9" t="str">
        <f>IF(Worksheet!T1511=0,"",Worksheet!T1511)</f>
        <v/>
      </c>
      <c r="G1502" s="9" t="str">
        <f t="shared" si="69"/>
        <v/>
      </c>
      <c r="H1502" s="9" t="str">
        <f>IF(Worksheet!S1511=0,"",Worksheet!S1511)</f>
        <v/>
      </c>
      <c r="I1502" s="9" t="str">
        <f>IF(OR(LEFT(B1502,8)="LED Four",LEFT(B1502,8)="LED Tube",LEFT(B1502,8)="LED Mogu",RIGHT(A1502,2)="In"),H1502*Worksheet!X1511,"")</f>
        <v/>
      </c>
      <c r="J1502" s="9" t="str">
        <f>IF(Worksheet!X1511=0,"",IF(OR(LEFT(B1502,8)="LED Four",LEFT(B1502,8)="LED Tube",LEFT(B1502,8)="LED Mogu",RIGHT(A1502,2)="In"),"",Worksheet!X1511))</f>
        <v/>
      </c>
      <c r="K1502" s="9" t="str">
        <f t="shared" si="70"/>
        <v/>
      </c>
      <c r="L1502" s="9" t="str">
        <f>IF(OR(LEFT(B1502,8)="LED Four",LEFT(B1502,8)="LED Tube",LEFT(B1502,8)="LED Mogu",RIGHT(A1502,2)="In"),H1502*Worksheet!Y1511,"")</f>
        <v/>
      </c>
      <c r="M1502" s="9" t="str">
        <f>IF(Worksheet!Y1511=0,"",IF(OR(LEFT(B1502,8)="LED Four",LEFT(B1502,8)="LED Tube",LEFT(B1502,8)="LED Mogu",RIGHT(A1502,2)="In"),"",Worksheet!Y1511))</f>
        <v/>
      </c>
      <c r="N1502" s="9" t="str">
        <f t="shared" si="71"/>
        <v/>
      </c>
    </row>
    <row r="1503" spans="1:14">
      <c r="A1503" s="9" t="str">
        <f>IF(Worksheet!M1512=0,"",Worksheet!M1512)</f>
        <v/>
      </c>
      <c r="B1503" s="9" t="str">
        <f>IF(Worksheet!N1512=0,"",Worksheet!N1512)</f>
        <v/>
      </c>
      <c r="C1503" s="9" t="str">
        <f>IF(Worksheet!O1512=0,"",Worksheet!O1512)</f>
        <v/>
      </c>
      <c r="D1503" s="9" t="str">
        <f>IF(Worksheet!P1512=0,"",Worksheet!P1512)</f>
        <v/>
      </c>
      <c r="E1503" s="9" t="str">
        <f>IF(Worksheet!R1512=0,"",IF(OR(LEFT(B1503,8)="LED Four",LEFT(B1503,8)="LED Tube",LEFT(B1503,8)="LED Mogu",RIGHT(A1503,2)="In"),"",Worksheet!R1512))</f>
        <v/>
      </c>
      <c r="F1503" s="9" t="str">
        <f>IF(Worksheet!T1512=0,"",Worksheet!T1512)</f>
        <v/>
      </c>
      <c r="G1503" s="9" t="str">
        <f t="shared" si="69"/>
        <v/>
      </c>
      <c r="H1503" s="9" t="str">
        <f>IF(Worksheet!S1512=0,"",Worksheet!S1512)</f>
        <v/>
      </c>
      <c r="I1503" s="9" t="str">
        <f>IF(OR(LEFT(B1503,8)="LED Four",LEFT(B1503,8)="LED Tube",LEFT(B1503,8)="LED Mogu",RIGHT(A1503,2)="In"),H1503*Worksheet!X1512,"")</f>
        <v/>
      </c>
      <c r="J1503" s="9" t="str">
        <f>IF(Worksheet!X1512=0,"",IF(OR(LEFT(B1503,8)="LED Four",LEFT(B1503,8)="LED Tube",LEFT(B1503,8)="LED Mogu",RIGHT(A1503,2)="In"),"",Worksheet!X1512))</f>
        <v/>
      </c>
      <c r="K1503" s="9" t="str">
        <f t="shared" si="70"/>
        <v/>
      </c>
      <c r="L1503" s="9" t="str">
        <f>IF(OR(LEFT(B1503,8)="LED Four",LEFT(B1503,8)="LED Tube",LEFT(B1503,8)="LED Mogu",RIGHT(A1503,2)="In"),H1503*Worksheet!Y1512,"")</f>
        <v/>
      </c>
      <c r="M1503" s="9" t="str">
        <f>IF(Worksheet!Y1512=0,"",IF(OR(LEFT(B1503,8)="LED Four",LEFT(B1503,8)="LED Tube",LEFT(B1503,8)="LED Mogu",RIGHT(A1503,2)="In"),"",Worksheet!Y1512))</f>
        <v/>
      </c>
      <c r="N1503" s="9" t="str">
        <f t="shared" si="71"/>
        <v/>
      </c>
    </row>
    <row r="1504" spans="1:14">
      <c r="A1504" s="9" t="str">
        <f>IF(Worksheet!M1513=0,"",Worksheet!M1513)</f>
        <v/>
      </c>
      <c r="B1504" s="9" t="str">
        <f>IF(Worksheet!N1513=0,"",Worksheet!N1513)</f>
        <v/>
      </c>
      <c r="C1504" s="9" t="str">
        <f>IF(Worksheet!O1513=0,"",Worksheet!O1513)</f>
        <v/>
      </c>
      <c r="D1504" s="9" t="str">
        <f>IF(Worksheet!P1513=0,"",Worksheet!P1513)</f>
        <v/>
      </c>
      <c r="E1504" s="9" t="str">
        <f>IF(Worksheet!R1513=0,"",IF(OR(LEFT(B1504,8)="LED Four",LEFT(B1504,8)="LED Tube",LEFT(B1504,8)="LED Mogu",RIGHT(A1504,2)="In"),"",Worksheet!R1513))</f>
        <v/>
      </c>
      <c r="F1504" s="9" t="str">
        <f>IF(Worksheet!T1513=0,"",Worksheet!T1513)</f>
        <v/>
      </c>
      <c r="G1504" s="9" t="str">
        <f t="shared" si="69"/>
        <v/>
      </c>
      <c r="H1504" s="9" t="str">
        <f>IF(Worksheet!S1513=0,"",Worksheet!S1513)</f>
        <v/>
      </c>
      <c r="I1504" s="9" t="str">
        <f>IF(OR(LEFT(B1504,8)="LED Four",LEFT(B1504,8)="LED Tube",LEFT(B1504,8)="LED Mogu",RIGHT(A1504,2)="In"),H1504*Worksheet!X1513,"")</f>
        <v/>
      </c>
      <c r="J1504" s="9" t="str">
        <f>IF(Worksheet!X1513=0,"",IF(OR(LEFT(B1504,8)="LED Four",LEFT(B1504,8)="LED Tube",LEFT(B1504,8)="LED Mogu",RIGHT(A1504,2)="In"),"",Worksheet!X1513))</f>
        <v/>
      </c>
      <c r="K1504" s="9" t="str">
        <f t="shared" si="70"/>
        <v/>
      </c>
      <c r="L1504" s="9" t="str">
        <f>IF(OR(LEFT(B1504,8)="LED Four",LEFT(B1504,8)="LED Tube",LEFT(B1504,8)="LED Mogu",RIGHT(A1504,2)="In"),H1504*Worksheet!Y1513,"")</f>
        <v/>
      </c>
      <c r="M1504" s="9" t="str">
        <f>IF(Worksheet!Y1513=0,"",IF(OR(LEFT(B1504,8)="LED Four",LEFT(B1504,8)="LED Tube",LEFT(B1504,8)="LED Mogu",RIGHT(A1504,2)="In"),"",Worksheet!Y1513))</f>
        <v/>
      </c>
      <c r="N1504" s="9" t="str">
        <f t="shared" si="71"/>
        <v/>
      </c>
    </row>
    <row r="1505" spans="1:14">
      <c r="A1505" s="9" t="str">
        <f>IF(Worksheet!M1514=0,"",Worksheet!M1514)</f>
        <v/>
      </c>
      <c r="B1505" s="9" t="str">
        <f>IF(Worksheet!N1514=0,"",Worksheet!N1514)</f>
        <v/>
      </c>
      <c r="C1505" s="9" t="str">
        <f>IF(Worksheet!O1514=0,"",Worksheet!O1514)</f>
        <v/>
      </c>
      <c r="D1505" s="9" t="str">
        <f>IF(Worksheet!P1514=0,"",Worksheet!P1514)</f>
        <v/>
      </c>
      <c r="E1505" s="9" t="str">
        <f>IF(Worksheet!R1514=0,"",IF(OR(LEFT(B1505,8)="LED Four",LEFT(B1505,8)="LED Tube",LEFT(B1505,8)="LED Mogu",RIGHT(A1505,2)="In"),"",Worksheet!R1514))</f>
        <v/>
      </c>
      <c r="F1505" s="9" t="str">
        <f>IF(Worksheet!T1514=0,"",Worksheet!T1514)</f>
        <v/>
      </c>
      <c r="G1505" s="9" t="str">
        <f t="shared" si="69"/>
        <v/>
      </c>
      <c r="H1505" s="9" t="str">
        <f>IF(Worksheet!S1514=0,"",Worksheet!S1514)</f>
        <v/>
      </c>
      <c r="I1505" s="9" t="str">
        <f>IF(OR(LEFT(B1505,8)="LED Four",LEFT(B1505,8)="LED Tube",LEFT(B1505,8)="LED Mogu",RIGHT(A1505,2)="In"),H1505*Worksheet!X1514,"")</f>
        <v/>
      </c>
      <c r="J1505" s="9" t="str">
        <f>IF(Worksheet!X1514=0,"",IF(OR(LEFT(B1505,8)="LED Four",LEFT(B1505,8)="LED Tube",LEFT(B1505,8)="LED Mogu",RIGHT(A1505,2)="In"),"",Worksheet!X1514))</f>
        <v/>
      </c>
      <c r="K1505" s="9" t="str">
        <f t="shared" si="70"/>
        <v/>
      </c>
      <c r="L1505" s="9" t="str">
        <f>IF(OR(LEFT(B1505,8)="LED Four",LEFT(B1505,8)="LED Tube",LEFT(B1505,8)="LED Mogu",RIGHT(A1505,2)="In"),H1505*Worksheet!Y1514,"")</f>
        <v/>
      </c>
      <c r="M1505" s="9" t="str">
        <f>IF(Worksheet!Y1514=0,"",IF(OR(LEFT(B1505,8)="LED Four",LEFT(B1505,8)="LED Tube",LEFT(B1505,8)="LED Mogu",RIGHT(A1505,2)="In"),"",Worksheet!Y1514))</f>
        <v/>
      </c>
      <c r="N1505" s="9" t="str">
        <f t="shared" si="71"/>
        <v/>
      </c>
    </row>
    <row r="1506" spans="1:14">
      <c r="A1506" s="9" t="str">
        <f>IF(Worksheet!M1515=0,"",Worksheet!M1515)</f>
        <v/>
      </c>
      <c r="B1506" s="9" t="str">
        <f>IF(Worksheet!N1515=0,"",Worksheet!N1515)</f>
        <v/>
      </c>
      <c r="C1506" s="9" t="str">
        <f>IF(Worksheet!O1515=0,"",Worksheet!O1515)</f>
        <v/>
      </c>
      <c r="D1506" s="9" t="str">
        <f>IF(Worksheet!P1515=0,"",Worksheet!P1515)</f>
        <v/>
      </c>
      <c r="E1506" s="9" t="str">
        <f>IF(Worksheet!R1515=0,"",IF(OR(LEFT(B1506,8)="LED Four",LEFT(B1506,8)="LED Tube",LEFT(B1506,8)="LED Mogu",RIGHT(A1506,2)="In"),"",Worksheet!R1515))</f>
        <v/>
      </c>
      <c r="F1506" s="9" t="str">
        <f>IF(Worksheet!T1515=0,"",Worksheet!T1515)</f>
        <v/>
      </c>
      <c r="G1506" s="9" t="str">
        <f t="shared" si="69"/>
        <v/>
      </c>
      <c r="H1506" s="9" t="str">
        <f>IF(Worksheet!S1515=0,"",Worksheet!S1515)</f>
        <v/>
      </c>
      <c r="I1506" s="9" t="str">
        <f>IF(OR(LEFT(B1506,8)="LED Four",LEFT(B1506,8)="LED Tube",LEFT(B1506,8)="LED Mogu",RIGHT(A1506,2)="In"),H1506*Worksheet!X1515,"")</f>
        <v/>
      </c>
      <c r="J1506" s="9" t="str">
        <f>IF(Worksheet!X1515=0,"",IF(OR(LEFT(B1506,8)="LED Four",LEFT(B1506,8)="LED Tube",LEFT(B1506,8)="LED Mogu",RIGHT(A1506,2)="In"),"",Worksheet!X1515))</f>
        <v/>
      </c>
      <c r="K1506" s="9" t="str">
        <f t="shared" si="70"/>
        <v/>
      </c>
      <c r="L1506" s="9" t="str">
        <f>IF(OR(LEFT(B1506,8)="LED Four",LEFT(B1506,8)="LED Tube",LEFT(B1506,8)="LED Mogu",RIGHT(A1506,2)="In"),H1506*Worksheet!Y1515,"")</f>
        <v/>
      </c>
      <c r="M1506" s="9" t="str">
        <f>IF(Worksheet!Y1515=0,"",IF(OR(LEFT(B1506,8)="LED Four",LEFT(B1506,8)="LED Tube",LEFT(B1506,8)="LED Mogu",RIGHT(A1506,2)="In"),"",Worksheet!Y1515))</f>
        <v/>
      </c>
      <c r="N1506" s="9" t="str">
        <f t="shared" si="71"/>
        <v/>
      </c>
    </row>
    <row r="1507" spans="1:14">
      <c r="A1507" s="9" t="str">
        <f>IF(Worksheet!M1516=0,"",Worksheet!M1516)</f>
        <v/>
      </c>
      <c r="B1507" s="9" t="str">
        <f>IF(Worksheet!N1516=0,"",Worksheet!N1516)</f>
        <v/>
      </c>
      <c r="C1507" s="9" t="str">
        <f>IF(Worksheet!O1516=0,"",Worksheet!O1516)</f>
        <v/>
      </c>
      <c r="D1507" s="9" t="str">
        <f>IF(Worksheet!P1516=0,"",Worksheet!P1516)</f>
        <v/>
      </c>
      <c r="E1507" s="9" t="str">
        <f>IF(Worksheet!R1516=0,"",IF(OR(LEFT(B1507,8)="LED Four",LEFT(B1507,8)="LED Tube",LEFT(B1507,8)="LED Mogu",RIGHT(A1507,2)="In"),"",Worksheet!R1516))</f>
        <v/>
      </c>
      <c r="F1507" s="9" t="str">
        <f>IF(Worksheet!T1516=0,"",Worksheet!T1516)</f>
        <v/>
      </c>
      <c r="G1507" s="9" t="str">
        <f t="shared" si="69"/>
        <v/>
      </c>
      <c r="H1507" s="9" t="str">
        <f>IF(Worksheet!S1516=0,"",Worksheet!S1516)</f>
        <v/>
      </c>
      <c r="I1507" s="9" t="str">
        <f>IF(OR(LEFT(B1507,8)="LED Four",LEFT(B1507,8)="LED Tube",LEFT(B1507,8)="LED Mogu",RIGHT(A1507,2)="In"),H1507*Worksheet!X1516,"")</f>
        <v/>
      </c>
      <c r="J1507" s="9" t="str">
        <f>IF(Worksheet!X1516=0,"",IF(OR(LEFT(B1507,8)="LED Four",LEFT(B1507,8)="LED Tube",LEFT(B1507,8)="LED Mogu",RIGHT(A1507,2)="In"),"",Worksheet!X1516))</f>
        <v/>
      </c>
      <c r="K1507" s="9" t="str">
        <f t="shared" si="70"/>
        <v/>
      </c>
      <c r="L1507" s="9" t="str">
        <f>IF(OR(LEFT(B1507,8)="LED Four",LEFT(B1507,8)="LED Tube",LEFT(B1507,8)="LED Mogu",RIGHT(A1507,2)="In"),H1507*Worksheet!Y1516,"")</f>
        <v/>
      </c>
      <c r="M1507" s="9" t="str">
        <f>IF(Worksheet!Y1516=0,"",IF(OR(LEFT(B1507,8)="LED Four",LEFT(B1507,8)="LED Tube",LEFT(B1507,8)="LED Mogu",RIGHT(A1507,2)="In"),"",Worksheet!Y1516))</f>
        <v/>
      </c>
      <c r="N1507" s="9" t="str">
        <f t="shared" si="71"/>
        <v/>
      </c>
    </row>
    <row r="1508" spans="1:14">
      <c r="A1508" s="9" t="str">
        <f>IF(Worksheet!M1517=0,"",Worksheet!M1517)</f>
        <v/>
      </c>
      <c r="B1508" s="9" t="str">
        <f>IF(Worksheet!N1517=0,"",Worksheet!N1517)</f>
        <v/>
      </c>
      <c r="C1508" s="9" t="str">
        <f>IF(Worksheet!O1517=0,"",Worksheet!O1517)</f>
        <v/>
      </c>
      <c r="D1508" s="9" t="str">
        <f>IF(Worksheet!P1517=0,"",Worksheet!P1517)</f>
        <v/>
      </c>
      <c r="E1508" s="9" t="str">
        <f>IF(Worksheet!R1517=0,"",IF(OR(LEFT(B1508,8)="LED Four",LEFT(B1508,8)="LED Tube",LEFT(B1508,8)="LED Mogu",RIGHT(A1508,2)="In"),"",Worksheet!R1517))</f>
        <v/>
      </c>
      <c r="F1508" s="9" t="str">
        <f>IF(Worksheet!T1517=0,"",Worksheet!T1517)</f>
        <v/>
      </c>
      <c r="G1508" s="9" t="str">
        <f t="shared" si="69"/>
        <v/>
      </c>
      <c r="H1508" s="9" t="str">
        <f>IF(Worksheet!S1517=0,"",Worksheet!S1517)</f>
        <v/>
      </c>
      <c r="I1508" s="9" t="str">
        <f>IF(OR(LEFT(B1508,8)="LED Four",LEFT(B1508,8)="LED Tube",LEFT(B1508,8)="LED Mogu",RIGHT(A1508,2)="In"),H1508*Worksheet!X1517,"")</f>
        <v/>
      </c>
      <c r="J1508" s="9" t="str">
        <f>IF(Worksheet!X1517=0,"",IF(OR(LEFT(B1508,8)="LED Four",LEFT(B1508,8)="LED Tube",LEFT(B1508,8)="LED Mogu",RIGHT(A1508,2)="In"),"",Worksheet!X1517))</f>
        <v/>
      </c>
      <c r="K1508" s="9" t="str">
        <f t="shared" si="70"/>
        <v/>
      </c>
      <c r="L1508" s="9" t="str">
        <f>IF(OR(LEFT(B1508,8)="LED Four",LEFT(B1508,8)="LED Tube",LEFT(B1508,8)="LED Mogu",RIGHT(A1508,2)="In"),H1508*Worksheet!Y1517,"")</f>
        <v/>
      </c>
      <c r="M1508" s="9" t="str">
        <f>IF(Worksheet!Y1517=0,"",IF(OR(LEFT(B1508,8)="LED Four",LEFT(B1508,8)="LED Tube",LEFT(B1508,8)="LED Mogu",RIGHT(A1508,2)="In"),"",Worksheet!Y1517))</f>
        <v/>
      </c>
      <c r="N1508" s="9" t="str">
        <f t="shared" si="71"/>
        <v/>
      </c>
    </row>
    <row r="1509" spans="1:14">
      <c r="A1509" s="9" t="str">
        <f>IF(Worksheet!M1518=0,"",Worksheet!M1518)</f>
        <v/>
      </c>
      <c r="B1509" s="9" t="str">
        <f>IF(Worksheet!N1518=0,"",Worksheet!N1518)</f>
        <v/>
      </c>
      <c r="C1509" s="9" t="str">
        <f>IF(Worksheet!O1518=0,"",Worksheet!O1518)</f>
        <v/>
      </c>
      <c r="D1509" s="9" t="str">
        <f>IF(Worksheet!P1518=0,"",Worksheet!P1518)</f>
        <v/>
      </c>
      <c r="E1509" s="9" t="str">
        <f>IF(Worksheet!R1518=0,"",IF(OR(LEFT(B1509,8)="LED Four",LEFT(B1509,8)="LED Tube",LEFT(B1509,8)="LED Mogu",RIGHT(A1509,2)="In"),"",Worksheet!R1518))</f>
        <v/>
      </c>
      <c r="F1509" s="9" t="str">
        <f>IF(Worksheet!T1518=0,"",Worksheet!T1518)</f>
        <v/>
      </c>
      <c r="G1509" s="9" t="str">
        <f t="shared" si="69"/>
        <v/>
      </c>
      <c r="H1509" s="9" t="str">
        <f>IF(Worksheet!S1518=0,"",Worksheet!S1518)</f>
        <v/>
      </c>
      <c r="I1509" s="9" t="str">
        <f>IF(OR(LEFT(B1509,8)="LED Four",LEFT(B1509,8)="LED Tube",LEFT(B1509,8)="LED Mogu",RIGHT(A1509,2)="In"),H1509*Worksheet!X1518,"")</f>
        <v/>
      </c>
      <c r="J1509" s="9" t="str">
        <f>IF(Worksheet!X1518=0,"",IF(OR(LEFT(B1509,8)="LED Four",LEFT(B1509,8)="LED Tube",LEFT(B1509,8)="LED Mogu",RIGHT(A1509,2)="In"),"",Worksheet!X1518))</f>
        <v/>
      </c>
      <c r="K1509" s="9" t="str">
        <f t="shared" si="70"/>
        <v/>
      </c>
      <c r="L1509" s="9" t="str">
        <f>IF(OR(LEFT(B1509,8)="LED Four",LEFT(B1509,8)="LED Tube",LEFT(B1509,8)="LED Mogu",RIGHT(A1509,2)="In"),H1509*Worksheet!Y1518,"")</f>
        <v/>
      </c>
      <c r="M1509" s="9" t="str">
        <f>IF(Worksheet!Y1518=0,"",IF(OR(LEFT(B1509,8)="LED Four",LEFT(B1509,8)="LED Tube",LEFT(B1509,8)="LED Mogu",RIGHT(A1509,2)="In"),"",Worksheet!Y1518))</f>
        <v/>
      </c>
      <c r="N1509" s="9" t="str">
        <f t="shared" si="71"/>
        <v/>
      </c>
    </row>
    <row r="1510" spans="1:14">
      <c r="A1510" s="9" t="str">
        <f>IF(Worksheet!M1519=0,"",Worksheet!M1519)</f>
        <v/>
      </c>
      <c r="B1510" s="9" t="str">
        <f>IF(Worksheet!N1519=0,"",Worksheet!N1519)</f>
        <v/>
      </c>
      <c r="C1510" s="9" t="str">
        <f>IF(Worksheet!O1519=0,"",Worksheet!O1519)</f>
        <v/>
      </c>
      <c r="D1510" s="9" t="str">
        <f>IF(Worksheet!P1519=0,"",Worksheet!P1519)</f>
        <v/>
      </c>
      <c r="E1510" s="9" t="str">
        <f>IF(Worksheet!R1519=0,"",IF(OR(LEFT(B1510,8)="LED Four",LEFT(B1510,8)="LED Tube",LEFT(B1510,8)="LED Mogu",RIGHT(A1510,2)="In"),"",Worksheet!R1519))</f>
        <v/>
      </c>
      <c r="F1510" s="9" t="str">
        <f>IF(Worksheet!T1519=0,"",Worksheet!T1519)</f>
        <v/>
      </c>
      <c r="G1510" s="9" t="str">
        <f t="shared" si="69"/>
        <v/>
      </c>
      <c r="H1510" s="9" t="str">
        <f>IF(Worksheet!S1519=0,"",Worksheet!S1519)</f>
        <v/>
      </c>
      <c r="I1510" s="9" t="str">
        <f>IF(OR(LEFT(B1510,8)="LED Four",LEFT(B1510,8)="LED Tube",LEFT(B1510,8)="LED Mogu",RIGHT(A1510,2)="In"),H1510*Worksheet!X1519,"")</f>
        <v/>
      </c>
      <c r="J1510" s="9" t="str">
        <f>IF(Worksheet!X1519=0,"",IF(OR(LEFT(B1510,8)="LED Four",LEFT(B1510,8)="LED Tube",LEFT(B1510,8)="LED Mogu",RIGHT(A1510,2)="In"),"",Worksheet!X1519))</f>
        <v/>
      </c>
      <c r="K1510" s="9" t="str">
        <f t="shared" si="70"/>
        <v/>
      </c>
      <c r="L1510" s="9" t="str">
        <f>IF(OR(LEFT(B1510,8)="LED Four",LEFT(B1510,8)="LED Tube",LEFT(B1510,8)="LED Mogu",RIGHT(A1510,2)="In"),H1510*Worksheet!Y1519,"")</f>
        <v/>
      </c>
      <c r="M1510" s="9" t="str">
        <f>IF(Worksheet!Y1519=0,"",IF(OR(LEFT(B1510,8)="LED Four",LEFT(B1510,8)="LED Tube",LEFT(B1510,8)="LED Mogu",RIGHT(A1510,2)="In"),"",Worksheet!Y1519))</f>
        <v/>
      </c>
      <c r="N1510" s="9" t="str">
        <f t="shared" si="71"/>
        <v/>
      </c>
    </row>
    <row r="1511" spans="1:14">
      <c r="A1511" s="9" t="str">
        <f>IF(Worksheet!M1520=0,"",Worksheet!M1520)</f>
        <v/>
      </c>
      <c r="B1511" s="9" t="str">
        <f>IF(Worksheet!N1520=0,"",Worksheet!N1520)</f>
        <v/>
      </c>
      <c r="C1511" s="9" t="str">
        <f>IF(Worksheet!O1520=0,"",Worksheet!O1520)</f>
        <v/>
      </c>
      <c r="D1511" s="9" t="str">
        <f>IF(Worksheet!P1520=0,"",Worksheet!P1520)</f>
        <v/>
      </c>
      <c r="E1511" s="9" t="str">
        <f>IF(Worksheet!R1520=0,"",IF(OR(LEFT(B1511,8)="LED Four",LEFT(B1511,8)="LED Tube",LEFT(B1511,8)="LED Mogu",RIGHT(A1511,2)="In"),"",Worksheet!R1520))</f>
        <v/>
      </c>
      <c r="F1511" s="9" t="str">
        <f>IF(Worksheet!T1520=0,"",Worksheet!T1520)</f>
        <v/>
      </c>
      <c r="G1511" s="9" t="str">
        <f t="shared" si="69"/>
        <v/>
      </c>
      <c r="H1511" s="9" t="str">
        <f>IF(Worksheet!S1520=0,"",Worksheet!S1520)</f>
        <v/>
      </c>
      <c r="I1511" s="9" t="str">
        <f>IF(OR(LEFT(B1511,8)="LED Four",LEFT(B1511,8)="LED Tube",LEFT(B1511,8)="LED Mogu",RIGHT(A1511,2)="In"),H1511*Worksheet!X1520,"")</f>
        <v/>
      </c>
      <c r="J1511" s="9" t="str">
        <f>IF(Worksheet!X1520=0,"",IF(OR(LEFT(B1511,8)="LED Four",LEFT(B1511,8)="LED Tube",LEFT(B1511,8)="LED Mogu",RIGHT(A1511,2)="In"),"",Worksheet!X1520))</f>
        <v/>
      </c>
      <c r="K1511" s="9" t="str">
        <f t="shared" si="70"/>
        <v/>
      </c>
      <c r="L1511" s="9" t="str">
        <f>IF(OR(LEFT(B1511,8)="LED Four",LEFT(B1511,8)="LED Tube",LEFT(B1511,8)="LED Mogu",RIGHT(A1511,2)="In"),H1511*Worksheet!Y1520,"")</f>
        <v/>
      </c>
      <c r="M1511" s="9" t="str">
        <f>IF(Worksheet!Y1520=0,"",IF(OR(LEFT(B1511,8)="LED Four",LEFT(B1511,8)="LED Tube",LEFT(B1511,8)="LED Mogu",RIGHT(A1511,2)="In"),"",Worksheet!Y1520))</f>
        <v/>
      </c>
      <c r="N1511" s="9" t="str">
        <f t="shared" si="71"/>
        <v/>
      </c>
    </row>
    <row r="1512" spans="1:14">
      <c r="A1512" s="9" t="str">
        <f>IF(Worksheet!M1521=0,"",Worksheet!M1521)</f>
        <v/>
      </c>
      <c r="B1512" s="9" t="str">
        <f>IF(Worksheet!N1521=0,"",Worksheet!N1521)</f>
        <v/>
      </c>
      <c r="C1512" s="9" t="str">
        <f>IF(Worksheet!O1521=0,"",Worksheet!O1521)</f>
        <v/>
      </c>
      <c r="D1512" s="9" t="str">
        <f>IF(Worksheet!P1521=0,"",Worksheet!P1521)</f>
        <v/>
      </c>
      <c r="E1512" s="9" t="str">
        <f>IF(Worksheet!R1521=0,"",IF(OR(LEFT(B1512,8)="LED Four",LEFT(B1512,8)="LED Tube",LEFT(B1512,8)="LED Mogu",RIGHT(A1512,2)="In"),"",Worksheet!R1521))</f>
        <v/>
      </c>
      <c r="F1512" s="9" t="str">
        <f>IF(Worksheet!T1521=0,"",Worksheet!T1521)</f>
        <v/>
      </c>
      <c r="G1512" s="9" t="str">
        <f t="shared" si="69"/>
        <v/>
      </c>
      <c r="H1512" s="9" t="str">
        <f>IF(Worksheet!S1521=0,"",Worksheet!S1521)</f>
        <v/>
      </c>
      <c r="I1512" s="9" t="str">
        <f>IF(OR(LEFT(B1512,8)="LED Four",LEFT(B1512,8)="LED Tube",LEFT(B1512,8)="LED Mogu",RIGHT(A1512,2)="In"),H1512*Worksheet!X1521,"")</f>
        <v/>
      </c>
      <c r="J1512" s="9" t="str">
        <f>IF(Worksheet!X1521=0,"",IF(OR(LEFT(B1512,8)="LED Four",LEFT(B1512,8)="LED Tube",LEFT(B1512,8)="LED Mogu",RIGHT(A1512,2)="In"),"",Worksheet!X1521))</f>
        <v/>
      </c>
      <c r="K1512" s="9" t="str">
        <f t="shared" si="70"/>
        <v/>
      </c>
      <c r="L1512" s="9" t="str">
        <f>IF(OR(LEFT(B1512,8)="LED Four",LEFT(B1512,8)="LED Tube",LEFT(B1512,8)="LED Mogu",RIGHT(A1512,2)="In"),H1512*Worksheet!Y1521,"")</f>
        <v/>
      </c>
      <c r="M1512" s="9" t="str">
        <f>IF(Worksheet!Y1521=0,"",IF(OR(LEFT(B1512,8)="LED Four",LEFT(B1512,8)="LED Tube",LEFT(B1512,8)="LED Mogu",RIGHT(A1512,2)="In"),"",Worksheet!Y1521))</f>
        <v/>
      </c>
      <c r="N1512" s="9" t="str">
        <f t="shared" si="71"/>
        <v/>
      </c>
    </row>
    <row r="1513" spans="1:14">
      <c r="A1513" s="9" t="str">
        <f>IF(Worksheet!M1522=0,"",Worksheet!M1522)</f>
        <v/>
      </c>
      <c r="B1513" s="9" t="str">
        <f>IF(Worksheet!N1522=0,"",Worksheet!N1522)</f>
        <v/>
      </c>
      <c r="C1513" s="9" t="str">
        <f>IF(Worksheet!O1522=0,"",Worksheet!O1522)</f>
        <v/>
      </c>
      <c r="D1513" s="9" t="str">
        <f>IF(Worksheet!P1522=0,"",Worksheet!P1522)</f>
        <v/>
      </c>
      <c r="E1513" s="9" t="str">
        <f>IF(Worksheet!R1522=0,"",IF(OR(LEFT(B1513,8)="LED Four",LEFT(B1513,8)="LED Tube",LEFT(B1513,8)="LED Mogu",RIGHT(A1513,2)="In"),"",Worksheet!R1522))</f>
        <v/>
      </c>
      <c r="F1513" s="9" t="str">
        <f>IF(Worksheet!T1522=0,"",Worksheet!T1522)</f>
        <v/>
      </c>
      <c r="G1513" s="9" t="str">
        <f t="shared" si="69"/>
        <v/>
      </c>
      <c r="H1513" s="9" t="str">
        <f>IF(Worksheet!S1522=0,"",Worksheet!S1522)</f>
        <v/>
      </c>
      <c r="I1513" s="9" t="str">
        <f>IF(OR(LEFT(B1513,8)="LED Four",LEFT(B1513,8)="LED Tube",LEFT(B1513,8)="LED Mogu",RIGHT(A1513,2)="In"),H1513*Worksheet!X1522,"")</f>
        <v/>
      </c>
      <c r="J1513" s="9" t="str">
        <f>IF(Worksheet!X1522=0,"",IF(OR(LEFT(B1513,8)="LED Four",LEFT(B1513,8)="LED Tube",LEFT(B1513,8)="LED Mogu",RIGHT(A1513,2)="In"),"",Worksheet!X1522))</f>
        <v/>
      </c>
      <c r="K1513" s="9" t="str">
        <f t="shared" si="70"/>
        <v/>
      </c>
      <c r="L1513" s="9" t="str">
        <f>IF(OR(LEFT(B1513,8)="LED Four",LEFT(B1513,8)="LED Tube",LEFT(B1513,8)="LED Mogu",RIGHT(A1513,2)="In"),H1513*Worksheet!Y1522,"")</f>
        <v/>
      </c>
      <c r="M1513" s="9" t="str">
        <f>IF(Worksheet!Y1522=0,"",IF(OR(LEFT(B1513,8)="LED Four",LEFT(B1513,8)="LED Tube",LEFT(B1513,8)="LED Mogu",RIGHT(A1513,2)="In"),"",Worksheet!Y1522))</f>
        <v/>
      </c>
      <c r="N1513" s="9" t="str">
        <f t="shared" si="71"/>
        <v/>
      </c>
    </row>
    <row r="1514" spans="1:14">
      <c r="A1514" s="9" t="str">
        <f>IF(Worksheet!M1523=0,"",Worksheet!M1523)</f>
        <v/>
      </c>
      <c r="B1514" s="9" t="str">
        <f>IF(Worksheet!N1523=0,"",Worksheet!N1523)</f>
        <v/>
      </c>
      <c r="C1514" s="9" t="str">
        <f>IF(Worksheet!O1523=0,"",Worksheet!O1523)</f>
        <v/>
      </c>
      <c r="D1514" s="9" t="str">
        <f>IF(Worksheet!P1523=0,"",Worksheet!P1523)</f>
        <v/>
      </c>
      <c r="E1514" s="9" t="str">
        <f>IF(Worksheet!R1523=0,"",IF(OR(LEFT(B1514,8)="LED Four",LEFT(B1514,8)="LED Tube",LEFT(B1514,8)="LED Mogu",RIGHT(A1514,2)="In"),"",Worksheet!R1523))</f>
        <v/>
      </c>
      <c r="F1514" s="9" t="str">
        <f>IF(Worksheet!T1523=0,"",Worksheet!T1523)</f>
        <v/>
      </c>
      <c r="G1514" s="9" t="str">
        <f t="shared" si="69"/>
        <v/>
      </c>
      <c r="H1514" s="9" t="str">
        <f>IF(Worksheet!S1523=0,"",Worksheet!S1523)</f>
        <v/>
      </c>
      <c r="I1514" s="9" t="str">
        <f>IF(OR(LEFT(B1514,8)="LED Four",LEFT(B1514,8)="LED Tube",LEFT(B1514,8)="LED Mogu",RIGHT(A1514,2)="In"),H1514*Worksheet!X1523,"")</f>
        <v/>
      </c>
      <c r="J1514" s="9" t="str">
        <f>IF(Worksheet!X1523=0,"",IF(OR(LEFT(B1514,8)="LED Four",LEFT(B1514,8)="LED Tube",LEFT(B1514,8)="LED Mogu",RIGHT(A1514,2)="In"),"",Worksheet!X1523))</f>
        <v/>
      </c>
      <c r="K1514" s="9" t="str">
        <f t="shared" si="70"/>
        <v/>
      </c>
      <c r="L1514" s="9" t="str">
        <f>IF(OR(LEFT(B1514,8)="LED Four",LEFT(B1514,8)="LED Tube",LEFT(B1514,8)="LED Mogu",RIGHT(A1514,2)="In"),H1514*Worksheet!Y1523,"")</f>
        <v/>
      </c>
      <c r="M1514" s="9" t="str">
        <f>IF(Worksheet!Y1523=0,"",IF(OR(LEFT(B1514,8)="LED Four",LEFT(B1514,8)="LED Tube",LEFT(B1514,8)="LED Mogu",RIGHT(A1514,2)="In"),"",Worksheet!Y1523))</f>
        <v/>
      </c>
      <c r="N1514" s="9" t="str">
        <f t="shared" si="71"/>
        <v/>
      </c>
    </row>
    <row r="1515" spans="1:14">
      <c r="A1515" s="9" t="str">
        <f>IF(Worksheet!M1524=0,"",Worksheet!M1524)</f>
        <v/>
      </c>
      <c r="B1515" s="9" t="str">
        <f>IF(Worksheet!N1524=0,"",Worksheet!N1524)</f>
        <v/>
      </c>
      <c r="C1515" s="9" t="str">
        <f>IF(Worksheet!O1524=0,"",Worksheet!O1524)</f>
        <v/>
      </c>
      <c r="D1515" s="9" t="str">
        <f>IF(Worksheet!P1524=0,"",Worksheet!P1524)</f>
        <v/>
      </c>
      <c r="E1515" s="9" t="str">
        <f>IF(Worksheet!R1524=0,"",IF(OR(LEFT(B1515,8)="LED Four",LEFT(B1515,8)="LED Tube",LEFT(B1515,8)="LED Mogu",RIGHT(A1515,2)="In"),"",Worksheet!R1524))</f>
        <v/>
      </c>
      <c r="F1515" s="9" t="str">
        <f>IF(Worksheet!T1524=0,"",Worksheet!T1524)</f>
        <v/>
      </c>
      <c r="G1515" s="9" t="str">
        <f t="shared" si="69"/>
        <v/>
      </c>
      <c r="H1515" s="9" t="str">
        <f>IF(Worksheet!S1524=0,"",Worksheet!S1524)</f>
        <v/>
      </c>
      <c r="I1515" s="9" t="str">
        <f>IF(OR(LEFT(B1515,8)="LED Four",LEFT(B1515,8)="LED Tube",LEFT(B1515,8)="LED Mogu",RIGHT(A1515,2)="In"),H1515*Worksheet!X1524,"")</f>
        <v/>
      </c>
      <c r="J1515" s="9" t="str">
        <f>IF(Worksheet!X1524=0,"",IF(OR(LEFT(B1515,8)="LED Four",LEFT(B1515,8)="LED Tube",LEFT(B1515,8)="LED Mogu",RIGHT(A1515,2)="In"),"",Worksheet!X1524))</f>
        <v/>
      </c>
      <c r="K1515" s="9" t="str">
        <f t="shared" si="70"/>
        <v/>
      </c>
      <c r="L1515" s="9" t="str">
        <f>IF(OR(LEFT(B1515,8)="LED Four",LEFT(B1515,8)="LED Tube",LEFT(B1515,8)="LED Mogu",RIGHT(A1515,2)="In"),H1515*Worksheet!Y1524,"")</f>
        <v/>
      </c>
      <c r="M1515" s="9" t="str">
        <f>IF(Worksheet!Y1524=0,"",IF(OR(LEFT(B1515,8)="LED Four",LEFT(B1515,8)="LED Tube",LEFT(B1515,8)="LED Mogu",RIGHT(A1515,2)="In"),"",Worksheet!Y1524))</f>
        <v/>
      </c>
      <c r="N1515" s="9" t="str">
        <f t="shared" si="71"/>
        <v/>
      </c>
    </row>
    <row r="1516" spans="1:14">
      <c r="A1516" s="9" t="str">
        <f>IF(Worksheet!M1525=0,"",Worksheet!M1525)</f>
        <v/>
      </c>
      <c r="B1516" s="9" t="str">
        <f>IF(Worksheet!N1525=0,"",Worksheet!N1525)</f>
        <v/>
      </c>
      <c r="C1516" s="9" t="str">
        <f>IF(Worksheet!O1525=0,"",Worksheet!O1525)</f>
        <v/>
      </c>
      <c r="D1516" s="9" t="str">
        <f>IF(Worksheet!P1525=0,"",Worksheet!P1525)</f>
        <v/>
      </c>
      <c r="E1516" s="9" t="str">
        <f>IF(Worksheet!R1525=0,"",IF(OR(LEFT(B1516,8)="LED Four",LEFT(B1516,8)="LED Tube",LEFT(B1516,8)="LED Mogu",RIGHT(A1516,2)="In"),"",Worksheet!R1525))</f>
        <v/>
      </c>
      <c r="F1516" s="9" t="str">
        <f>IF(Worksheet!T1525=0,"",Worksheet!T1525)</f>
        <v/>
      </c>
      <c r="G1516" s="9" t="str">
        <f t="shared" si="69"/>
        <v/>
      </c>
      <c r="H1516" s="9" t="str">
        <f>IF(Worksheet!S1525=0,"",Worksheet!S1525)</f>
        <v/>
      </c>
      <c r="I1516" s="9" t="str">
        <f>IF(OR(LEFT(B1516,8)="LED Four",LEFT(B1516,8)="LED Tube",LEFT(B1516,8)="LED Mogu",RIGHT(A1516,2)="In"),H1516*Worksheet!X1525,"")</f>
        <v/>
      </c>
      <c r="J1516" s="9" t="str">
        <f>IF(Worksheet!X1525=0,"",IF(OR(LEFT(B1516,8)="LED Four",LEFT(B1516,8)="LED Tube",LEFT(B1516,8)="LED Mogu",RIGHT(A1516,2)="In"),"",Worksheet!X1525))</f>
        <v/>
      </c>
      <c r="K1516" s="9" t="str">
        <f t="shared" si="70"/>
        <v/>
      </c>
      <c r="L1516" s="9" t="str">
        <f>IF(OR(LEFT(B1516,8)="LED Four",LEFT(B1516,8)="LED Tube",LEFT(B1516,8)="LED Mogu",RIGHT(A1516,2)="In"),H1516*Worksheet!Y1525,"")</f>
        <v/>
      </c>
      <c r="M1516" s="9" t="str">
        <f>IF(Worksheet!Y1525=0,"",IF(OR(LEFT(B1516,8)="LED Four",LEFT(B1516,8)="LED Tube",LEFT(B1516,8)="LED Mogu",RIGHT(A1516,2)="In"),"",Worksheet!Y1525))</f>
        <v/>
      </c>
      <c r="N1516" s="9" t="str">
        <f t="shared" si="71"/>
        <v/>
      </c>
    </row>
    <row r="1517" spans="1:14">
      <c r="A1517" s="9" t="str">
        <f>IF(Worksheet!M1526=0,"",Worksheet!M1526)</f>
        <v/>
      </c>
      <c r="B1517" s="9" t="str">
        <f>IF(Worksheet!N1526=0,"",Worksheet!N1526)</f>
        <v/>
      </c>
      <c r="C1517" s="9" t="str">
        <f>IF(Worksheet!O1526=0,"",Worksheet!O1526)</f>
        <v/>
      </c>
      <c r="D1517" s="9" t="str">
        <f>IF(Worksheet!P1526=0,"",Worksheet!P1526)</f>
        <v/>
      </c>
      <c r="E1517" s="9" t="str">
        <f>IF(Worksheet!R1526=0,"",IF(OR(LEFT(B1517,8)="LED Four",LEFT(B1517,8)="LED Tube",LEFT(B1517,8)="LED Mogu",RIGHT(A1517,2)="In"),"",Worksheet!R1526))</f>
        <v/>
      </c>
      <c r="F1517" s="9" t="str">
        <f>IF(Worksheet!T1526=0,"",Worksheet!T1526)</f>
        <v/>
      </c>
      <c r="G1517" s="9" t="str">
        <f t="shared" si="69"/>
        <v/>
      </c>
      <c r="H1517" s="9" t="str">
        <f>IF(Worksheet!S1526=0,"",Worksheet!S1526)</f>
        <v/>
      </c>
      <c r="I1517" s="9" t="str">
        <f>IF(OR(LEFT(B1517,8)="LED Four",LEFT(B1517,8)="LED Tube",LEFT(B1517,8)="LED Mogu",RIGHT(A1517,2)="In"),H1517*Worksheet!X1526,"")</f>
        <v/>
      </c>
      <c r="J1517" s="9" t="str">
        <f>IF(Worksheet!X1526=0,"",IF(OR(LEFT(B1517,8)="LED Four",LEFT(B1517,8)="LED Tube",LEFT(B1517,8)="LED Mogu",RIGHT(A1517,2)="In"),"",Worksheet!X1526))</f>
        <v/>
      </c>
      <c r="K1517" s="9" t="str">
        <f t="shared" si="70"/>
        <v/>
      </c>
      <c r="L1517" s="9" t="str">
        <f>IF(OR(LEFT(B1517,8)="LED Four",LEFT(B1517,8)="LED Tube",LEFT(B1517,8)="LED Mogu",RIGHT(A1517,2)="In"),H1517*Worksheet!Y1526,"")</f>
        <v/>
      </c>
      <c r="M1517" s="9" t="str">
        <f>IF(Worksheet!Y1526=0,"",IF(OR(LEFT(B1517,8)="LED Four",LEFT(B1517,8)="LED Tube",LEFT(B1517,8)="LED Mogu",RIGHT(A1517,2)="In"),"",Worksheet!Y1526))</f>
        <v/>
      </c>
      <c r="N1517" s="9" t="str">
        <f t="shared" si="71"/>
        <v/>
      </c>
    </row>
    <row r="1518" spans="1:14">
      <c r="A1518" s="9" t="str">
        <f>IF(Worksheet!M1527=0,"",Worksheet!M1527)</f>
        <v/>
      </c>
      <c r="B1518" s="9" t="str">
        <f>IF(Worksheet!N1527=0,"",Worksheet!N1527)</f>
        <v/>
      </c>
      <c r="C1518" s="9" t="str">
        <f>IF(Worksheet!O1527=0,"",Worksheet!O1527)</f>
        <v/>
      </c>
      <c r="D1518" s="9" t="str">
        <f>IF(Worksheet!P1527=0,"",Worksheet!P1527)</f>
        <v/>
      </c>
      <c r="E1518" s="9" t="str">
        <f>IF(Worksheet!R1527=0,"",IF(OR(LEFT(B1518,8)="LED Four",LEFT(B1518,8)="LED Tube",LEFT(B1518,8)="LED Mogu",RIGHT(A1518,2)="In"),"",Worksheet!R1527))</f>
        <v/>
      </c>
      <c r="F1518" s="9" t="str">
        <f>IF(Worksheet!T1527=0,"",Worksheet!T1527)</f>
        <v/>
      </c>
      <c r="G1518" s="9" t="str">
        <f t="shared" si="69"/>
        <v/>
      </c>
      <c r="H1518" s="9" t="str">
        <f>IF(Worksheet!S1527=0,"",Worksheet!S1527)</f>
        <v/>
      </c>
      <c r="I1518" s="9" t="str">
        <f>IF(OR(LEFT(B1518,8)="LED Four",LEFT(B1518,8)="LED Tube",LEFT(B1518,8)="LED Mogu",RIGHT(A1518,2)="In"),H1518*Worksheet!X1527,"")</f>
        <v/>
      </c>
      <c r="J1518" s="9" t="str">
        <f>IF(Worksheet!X1527=0,"",IF(OR(LEFT(B1518,8)="LED Four",LEFT(B1518,8)="LED Tube",LEFT(B1518,8)="LED Mogu",RIGHT(A1518,2)="In"),"",Worksheet!X1527))</f>
        <v/>
      </c>
      <c r="K1518" s="9" t="str">
        <f t="shared" si="70"/>
        <v/>
      </c>
      <c r="L1518" s="9" t="str">
        <f>IF(OR(LEFT(B1518,8)="LED Four",LEFT(B1518,8)="LED Tube",LEFT(B1518,8)="LED Mogu",RIGHT(A1518,2)="In"),H1518*Worksheet!Y1527,"")</f>
        <v/>
      </c>
      <c r="M1518" s="9" t="str">
        <f>IF(Worksheet!Y1527=0,"",IF(OR(LEFT(B1518,8)="LED Four",LEFT(B1518,8)="LED Tube",LEFT(B1518,8)="LED Mogu",RIGHT(A1518,2)="In"),"",Worksheet!Y1527))</f>
        <v/>
      </c>
      <c r="N1518" s="9" t="str">
        <f t="shared" si="71"/>
        <v/>
      </c>
    </row>
    <row r="1519" spans="1:14">
      <c r="A1519" s="9" t="str">
        <f>IF(Worksheet!M1528=0,"",Worksheet!M1528)</f>
        <v/>
      </c>
      <c r="B1519" s="9" t="str">
        <f>IF(Worksheet!N1528=0,"",Worksheet!N1528)</f>
        <v/>
      </c>
      <c r="C1519" s="9" t="str">
        <f>IF(Worksheet!O1528=0,"",Worksheet!O1528)</f>
        <v/>
      </c>
      <c r="D1519" s="9" t="str">
        <f>IF(Worksheet!P1528=0,"",Worksheet!P1528)</f>
        <v/>
      </c>
      <c r="E1519" s="9" t="str">
        <f>IF(Worksheet!R1528=0,"",IF(OR(LEFT(B1519,8)="LED Four",LEFT(B1519,8)="LED Tube",LEFT(B1519,8)="LED Mogu",RIGHT(A1519,2)="In"),"",Worksheet!R1528))</f>
        <v/>
      </c>
      <c r="F1519" s="9" t="str">
        <f>IF(Worksheet!T1528=0,"",Worksheet!T1528)</f>
        <v/>
      </c>
      <c r="G1519" s="9" t="str">
        <f t="shared" si="69"/>
        <v/>
      </c>
      <c r="H1519" s="9" t="str">
        <f>IF(Worksheet!S1528=0,"",Worksheet!S1528)</f>
        <v/>
      </c>
      <c r="I1519" s="9" t="str">
        <f>IF(OR(LEFT(B1519,8)="LED Four",LEFT(B1519,8)="LED Tube",LEFT(B1519,8)="LED Mogu",RIGHT(A1519,2)="In"),H1519*Worksheet!X1528,"")</f>
        <v/>
      </c>
      <c r="J1519" s="9" t="str">
        <f>IF(Worksheet!X1528=0,"",IF(OR(LEFT(B1519,8)="LED Four",LEFT(B1519,8)="LED Tube",LEFT(B1519,8)="LED Mogu",RIGHT(A1519,2)="In"),"",Worksheet!X1528))</f>
        <v/>
      </c>
      <c r="K1519" s="9" t="str">
        <f t="shared" si="70"/>
        <v/>
      </c>
      <c r="L1519" s="9" t="str">
        <f>IF(OR(LEFT(B1519,8)="LED Four",LEFT(B1519,8)="LED Tube",LEFT(B1519,8)="LED Mogu",RIGHT(A1519,2)="In"),H1519*Worksheet!Y1528,"")</f>
        <v/>
      </c>
      <c r="M1519" s="9" t="str">
        <f>IF(Worksheet!Y1528=0,"",IF(OR(LEFT(B1519,8)="LED Four",LEFT(B1519,8)="LED Tube",LEFT(B1519,8)="LED Mogu",RIGHT(A1519,2)="In"),"",Worksheet!Y1528))</f>
        <v/>
      </c>
      <c r="N1519" s="9" t="str">
        <f t="shared" si="71"/>
        <v/>
      </c>
    </row>
    <row r="1520" spans="1:14">
      <c r="A1520" s="9" t="str">
        <f>IF(Worksheet!M1529=0,"",Worksheet!M1529)</f>
        <v/>
      </c>
      <c r="B1520" s="9" t="str">
        <f>IF(Worksheet!N1529=0,"",Worksheet!N1529)</f>
        <v/>
      </c>
      <c r="C1520" s="9" t="str">
        <f>IF(Worksheet!O1529=0,"",Worksheet!O1529)</f>
        <v/>
      </c>
      <c r="D1520" s="9" t="str">
        <f>IF(Worksheet!P1529=0,"",Worksheet!P1529)</f>
        <v/>
      </c>
      <c r="E1520" s="9" t="str">
        <f>IF(Worksheet!R1529=0,"",IF(OR(LEFT(B1520,8)="LED Four",LEFT(B1520,8)="LED Tube",LEFT(B1520,8)="LED Mogu",RIGHT(A1520,2)="In"),"",Worksheet!R1529))</f>
        <v/>
      </c>
      <c r="F1520" s="9" t="str">
        <f>IF(Worksheet!T1529=0,"",Worksheet!T1529)</f>
        <v/>
      </c>
      <c r="G1520" s="9" t="str">
        <f t="shared" si="69"/>
        <v/>
      </c>
      <c r="H1520" s="9" t="str">
        <f>IF(Worksheet!S1529=0,"",Worksheet!S1529)</f>
        <v/>
      </c>
      <c r="I1520" s="9" t="str">
        <f>IF(OR(LEFT(B1520,8)="LED Four",LEFT(B1520,8)="LED Tube",LEFT(B1520,8)="LED Mogu",RIGHT(A1520,2)="In"),H1520*Worksheet!X1529,"")</f>
        <v/>
      </c>
      <c r="J1520" s="9" t="str">
        <f>IF(Worksheet!X1529=0,"",IF(OR(LEFT(B1520,8)="LED Four",LEFT(B1520,8)="LED Tube",LEFT(B1520,8)="LED Mogu",RIGHT(A1520,2)="In"),"",Worksheet!X1529))</f>
        <v/>
      </c>
      <c r="K1520" s="9" t="str">
        <f t="shared" si="70"/>
        <v/>
      </c>
      <c r="L1520" s="9" t="str">
        <f>IF(OR(LEFT(B1520,8)="LED Four",LEFT(B1520,8)="LED Tube",LEFT(B1520,8)="LED Mogu",RIGHT(A1520,2)="In"),H1520*Worksheet!Y1529,"")</f>
        <v/>
      </c>
      <c r="M1520" s="9" t="str">
        <f>IF(Worksheet!Y1529=0,"",IF(OR(LEFT(B1520,8)="LED Four",LEFT(B1520,8)="LED Tube",LEFT(B1520,8)="LED Mogu",RIGHT(A1520,2)="In"),"",Worksheet!Y1529))</f>
        <v/>
      </c>
      <c r="N1520" s="9" t="str">
        <f t="shared" si="71"/>
        <v/>
      </c>
    </row>
    <row r="1521" spans="1:14">
      <c r="A1521" s="9" t="str">
        <f>IF(Worksheet!M1530=0,"",Worksheet!M1530)</f>
        <v/>
      </c>
      <c r="B1521" s="9" t="str">
        <f>IF(Worksheet!N1530=0,"",Worksheet!N1530)</f>
        <v/>
      </c>
      <c r="C1521" s="9" t="str">
        <f>IF(Worksheet!O1530=0,"",Worksheet!O1530)</f>
        <v/>
      </c>
      <c r="D1521" s="9" t="str">
        <f>IF(Worksheet!P1530=0,"",Worksheet!P1530)</f>
        <v/>
      </c>
      <c r="E1521" s="9" t="str">
        <f>IF(Worksheet!R1530=0,"",IF(OR(LEFT(B1521,8)="LED Four",LEFT(B1521,8)="LED Tube",LEFT(B1521,8)="LED Mogu",RIGHT(A1521,2)="In"),"",Worksheet!R1530))</f>
        <v/>
      </c>
      <c r="F1521" s="9" t="str">
        <f>IF(Worksheet!T1530=0,"",Worksheet!T1530)</f>
        <v/>
      </c>
      <c r="G1521" s="9" t="str">
        <f t="shared" si="69"/>
        <v/>
      </c>
      <c r="H1521" s="9" t="str">
        <f>IF(Worksheet!S1530=0,"",Worksheet!S1530)</f>
        <v/>
      </c>
      <c r="I1521" s="9" t="str">
        <f>IF(OR(LEFT(B1521,8)="LED Four",LEFT(B1521,8)="LED Tube",LEFT(B1521,8)="LED Mogu",RIGHT(A1521,2)="In"),H1521*Worksheet!X1530,"")</f>
        <v/>
      </c>
      <c r="J1521" s="9" t="str">
        <f>IF(Worksheet!X1530=0,"",IF(OR(LEFT(B1521,8)="LED Four",LEFT(B1521,8)="LED Tube",LEFT(B1521,8)="LED Mogu",RIGHT(A1521,2)="In"),"",Worksheet!X1530))</f>
        <v/>
      </c>
      <c r="K1521" s="9" t="str">
        <f t="shared" si="70"/>
        <v/>
      </c>
      <c r="L1521" s="9" t="str">
        <f>IF(OR(LEFT(B1521,8)="LED Four",LEFT(B1521,8)="LED Tube",LEFT(B1521,8)="LED Mogu",RIGHT(A1521,2)="In"),H1521*Worksheet!Y1530,"")</f>
        <v/>
      </c>
      <c r="M1521" s="9" t="str">
        <f>IF(Worksheet!Y1530=0,"",IF(OR(LEFT(B1521,8)="LED Four",LEFT(B1521,8)="LED Tube",LEFT(B1521,8)="LED Mogu",RIGHT(A1521,2)="In"),"",Worksheet!Y1530))</f>
        <v/>
      </c>
      <c r="N1521" s="9" t="str">
        <f t="shared" si="71"/>
        <v/>
      </c>
    </row>
    <row r="1522" spans="1:14">
      <c r="A1522" s="9" t="str">
        <f>IF(Worksheet!M1531=0,"",Worksheet!M1531)</f>
        <v/>
      </c>
      <c r="B1522" s="9" t="str">
        <f>IF(Worksheet!N1531=0,"",Worksheet!N1531)</f>
        <v/>
      </c>
      <c r="C1522" s="9" t="str">
        <f>IF(Worksheet!O1531=0,"",Worksheet!O1531)</f>
        <v/>
      </c>
      <c r="D1522" s="9" t="str">
        <f>IF(Worksheet!P1531=0,"",Worksheet!P1531)</f>
        <v/>
      </c>
      <c r="E1522" s="9" t="str">
        <f>IF(Worksheet!R1531=0,"",IF(OR(LEFT(B1522,8)="LED Four",LEFT(B1522,8)="LED Tube",LEFT(B1522,8)="LED Mogu",RIGHT(A1522,2)="In"),"",Worksheet!R1531))</f>
        <v/>
      </c>
      <c r="F1522" s="9" t="str">
        <f>IF(Worksheet!T1531=0,"",Worksheet!T1531)</f>
        <v/>
      </c>
      <c r="G1522" s="9" t="str">
        <f t="shared" si="69"/>
        <v/>
      </c>
      <c r="H1522" s="9" t="str">
        <f>IF(Worksheet!S1531=0,"",Worksheet!S1531)</f>
        <v/>
      </c>
      <c r="I1522" s="9" t="str">
        <f>IF(OR(LEFT(B1522,8)="LED Four",LEFT(B1522,8)="LED Tube",LEFT(B1522,8)="LED Mogu",RIGHT(A1522,2)="In"),H1522*Worksheet!X1531,"")</f>
        <v/>
      </c>
      <c r="J1522" s="9" t="str">
        <f>IF(Worksheet!X1531=0,"",IF(OR(LEFT(B1522,8)="LED Four",LEFT(B1522,8)="LED Tube",LEFT(B1522,8)="LED Mogu",RIGHT(A1522,2)="In"),"",Worksheet!X1531))</f>
        <v/>
      </c>
      <c r="K1522" s="9" t="str">
        <f t="shared" si="70"/>
        <v/>
      </c>
      <c r="L1522" s="9" t="str">
        <f>IF(OR(LEFT(B1522,8)="LED Four",LEFT(B1522,8)="LED Tube",LEFT(B1522,8)="LED Mogu",RIGHT(A1522,2)="In"),H1522*Worksheet!Y1531,"")</f>
        <v/>
      </c>
      <c r="M1522" s="9" t="str">
        <f>IF(Worksheet!Y1531=0,"",IF(OR(LEFT(B1522,8)="LED Four",LEFT(B1522,8)="LED Tube",LEFT(B1522,8)="LED Mogu",RIGHT(A1522,2)="In"),"",Worksheet!Y1531))</f>
        <v/>
      </c>
      <c r="N1522" s="9" t="str">
        <f t="shared" si="71"/>
        <v/>
      </c>
    </row>
    <row r="1523" spans="1:14">
      <c r="A1523" s="9" t="str">
        <f>IF(Worksheet!M1532=0,"",Worksheet!M1532)</f>
        <v/>
      </c>
      <c r="B1523" s="9" t="str">
        <f>IF(Worksheet!N1532=0,"",Worksheet!N1532)</f>
        <v/>
      </c>
      <c r="C1523" s="9" t="str">
        <f>IF(Worksheet!O1532=0,"",Worksheet!O1532)</f>
        <v/>
      </c>
      <c r="D1523" s="9" t="str">
        <f>IF(Worksheet!P1532=0,"",Worksheet!P1532)</f>
        <v/>
      </c>
      <c r="E1523" s="9" t="str">
        <f>IF(Worksheet!R1532=0,"",IF(OR(LEFT(B1523,8)="LED Four",LEFT(B1523,8)="LED Tube",LEFT(B1523,8)="LED Mogu",RIGHT(A1523,2)="In"),"",Worksheet!R1532))</f>
        <v/>
      </c>
      <c r="F1523" s="9" t="str">
        <f>IF(Worksheet!T1532=0,"",Worksheet!T1532)</f>
        <v/>
      </c>
      <c r="G1523" s="9" t="str">
        <f t="shared" si="69"/>
        <v/>
      </c>
      <c r="H1523" s="9" t="str">
        <f>IF(Worksheet!S1532=0,"",Worksheet!S1532)</f>
        <v/>
      </c>
      <c r="I1523" s="9" t="str">
        <f>IF(OR(LEFT(B1523,8)="LED Four",LEFT(B1523,8)="LED Tube",LEFT(B1523,8)="LED Mogu",RIGHT(A1523,2)="In"),H1523*Worksheet!X1532,"")</f>
        <v/>
      </c>
      <c r="J1523" s="9" t="str">
        <f>IF(Worksheet!X1532=0,"",IF(OR(LEFT(B1523,8)="LED Four",LEFT(B1523,8)="LED Tube",LEFT(B1523,8)="LED Mogu",RIGHT(A1523,2)="In"),"",Worksheet!X1532))</f>
        <v/>
      </c>
      <c r="K1523" s="9" t="str">
        <f t="shared" si="70"/>
        <v/>
      </c>
      <c r="L1523" s="9" t="str">
        <f>IF(OR(LEFT(B1523,8)="LED Four",LEFT(B1523,8)="LED Tube",LEFT(B1523,8)="LED Mogu",RIGHT(A1523,2)="In"),H1523*Worksheet!Y1532,"")</f>
        <v/>
      </c>
      <c r="M1523" s="9" t="str">
        <f>IF(Worksheet!Y1532=0,"",IF(OR(LEFT(B1523,8)="LED Four",LEFT(B1523,8)="LED Tube",LEFT(B1523,8)="LED Mogu",RIGHT(A1523,2)="In"),"",Worksheet!Y1532))</f>
        <v/>
      </c>
      <c r="N1523" s="9" t="str">
        <f t="shared" si="71"/>
        <v/>
      </c>
    </row>
    <row r="1524" spans="1:14">
      <c r="A1524" s="9" t="str">
        <f>IF(Worksheet!M1533=0,"",Worksheet!M1533)</f>
        <v/>
      </c>
      <c r="B1524" s="9" t="str">
        <f>IF(Worksheet!N1533=0,"",Worksheet!N1533)</f>
        <v/>
      </c>
      <c r="C1524" s="9" t="str">
        <f>IF(Worksheet!O1533=0,"",Worksheet!O1533)</f>
        <v/>
      </c>
      <c r="D1524" s="9" t="str">
        <f>IF(Worksheet!P1533=0,"",Worksheet!P1533)</f>
        <v/>
      </c>
      <c r="E1524" s="9" t="str">
        <f>IF(Worksheet!R1533=0,"",IF(OR(LEFT(B1524,8)="LED Four",LEFT(B1524,8)="LED Tube",LEFT(B1524,8)="LED Mogu",RIGHT(A1524,2)="In"),"",Worksheet!R1533))</f>
        <v/>
      </c>
      <c r="F1524" s="9" t="str">
        <f>IF(Worksheet!T1533=0,"",Worksheet!T1533)</f>
        <v/>
      </c>
      <c r="G1524" s="9" t="str">
        <f t="shared" si="69"/>
        <v/>
      </c>
      <c r="H1524" s="9" t="str">
        <f>IF(Worksheet!S1533=0,"",Worksheet!S1533)</f>
        <v/>
      </c>
      <c r="I1524" s="9" t="str">
        <f>IF(OR(LEFT(B1524,8)="LED Four",LEFT(B1524,8)="LED Tube",LEFT(B1524,8)="LED Mogu",RIGHT(A1524,2)="In"),H1524*Worksheet!X1533,"")</f>
        <v/>
      </c>
      <c r="J1524" s="9" t="str">
        <f>IF(Worksheet!X1533=0,"",IF(OR(LEFT(B1524,8)="LED Four",LEFT(B1524,8)="LED Tube",LEFT(B1524,8)="LED Mogu",RIGHT(A1524,2)="In"),"",Worksheet!X1533))</f>
        <v/>
      </c>
      <c r="K1524" s="9" t="str">
        <f t="shared" si="70"/>
        <v/>
      </c>
      <c r="L1524" s="9" t="str">
        <f>IF(OR(LEFT(B1524,8)="LED Four",LEFT(B1524,8)="LED Tube",LEFT(B1524,8)="LED Mogu",RIGHT(A1524,2)="In"),H1524*Worksheet!Y1533,"")</f>
        <v/>
      </c>
      <c r="M1524" s="9" t="str">
        <f>IF(Worksheet!Y1533=0,"",IF(OR(LEFT(B1524,8)="LED Four",LEFT(B1524,8)="LED Tube",LEFT(B1524,8)="LED Mogu",RIGHT(A1524,2)="In"),"",Worksheet!Y1533))</f>
        <v/>
      </c>
      <c r="N1524" s="9" t="str">
        <f t="shared" si="71"/>
        <v/>
      </c>
    </row>
    <row r="1525" spans="1:14">
      <c r="A1525" s="9" t="str">
        <f>IF(Worksheet!M1534=0,"",Worksheet!M1534)</f>
        <v/>
      </c>
      <c r="B1525" s="9" t="str">
        <f>IF(Worksheet!N1534=0,"",Worksheet!N1534)</f>
        <v/>
      </c>
      <c r="C1525" s="9" t="str">
        <f>IF(Worksheet!O1534=0,"",Worksheet!O1534)</f>
        <v/>
      </c>
      <c r="D1525" s="9" t="str">
        <f>IF(Worksheet!P1534=0,"",Worksheet!P1534)</f>
        <v/>
      </c>
      <c r="E1525" s="9" t="str">
        <f>IF(Worksheet!R1534=0,"",IF(OR(LEFT(B1525,8)="LED Four",LEFT(B1525,8)="LED Tube",LEFT(B1525,8)="LED Mogu",RIGHT(A1525,2)="In"),"",Worksheet!R1534))</f>
        <v/>
      </c>
      <c r="F1525" s="9" t="str">
        <f>IF(Worksheet!T1534=0,"",Worksheet!T1534)</f>
        <v/>
      </c>
      <c r="G1525" s="9" t="str">
        <f t="shared" si="69"/>
        <v/>
      </c>
      <c r="H1525" s="9" t="str">
        <f>IF(Worksheet!S1534=0,"",Worksheet!S1534)</f>
        <v/>
      </c>
      <c r="I1525" s="9" t="str">
        <f>IF(OR(LEFT(B1525,8)="LED Four",LEFT(B1525,8)="LED Tube",LEFT(B1525,8)="LED Mogu",RIGHT(A1525,2)="In"),H1525*Worksheet!X1534,"")</f>
        <v/>
      </c>
      <c r="J1525" s="9" t="str">
        <f>IF(Worksheet!X1534=0,"",IF(OR(LEFT(B1525,8)="LED Four",LEFT(B1525,8)="LED Tube",LEFT(B1525,8)="LED Mogu",RIGHT(A1525,2)="In"),"",Worksheet!X1534))</f>
        <v/>
      </c>
      <c r="K1525" s="9" t="str">
        <f t="shared" si="70"/>
        <v/>
      </c>
      <c r="L1525" s="9" t="str">
        <f>IF(OR(LEFT(B1525,8)="LED Four",LEFT(B1525,8)="LED Tube",LEFT(B1525,8)="LED Mogu",RIGHT(A1525,2)="In"),H1525*Worksheet!Y1534,"")</f>
        <v/>
      </c>
      <c r="M1525" s="9" t="str">
        <f>IF(Worksheet!Y1534=0,"",IF(OR(LEFT(B1525,8)="LED Four",LEFT(B1525,8)="LED Tube",LEFT(B1525,8)="LED Mogu",RIGHT(A1525,2)="In"),"",Worksheet!Y1534))</f>
        <v/>
      </c>
      <c r="N1525" s="9" t="str">
        <f t="shared" si="71"/>
        <v/>
      </c>
    </row>
    <row r="1526" spans="1:14">
      <c r="A1526" s="9" t="str">
        <f>IF(Worksheet!M1535=0,"",Worksheet!M1535)</f>
        <v/>
      </c>
      <c r="B1526" s="9" t="str">
        <f>IF(Worksheet!N1535=0,"",Worksheet!N1535)</f>
        <v/>
      </c>
      <c r="C1526" s="9" t="str">
        <f>IF(Worksheet!O1535=0,"",Worksheet!O1535)</f>
        <v/>
      </c>
      <c r="D1526" s="9" t="str">
        <f>IF(Worksheet!P1535=0,"",Worksheet!P1535)</f>
        <v/>
      </c>
      <c r="E1526" s="9" t="str">
        <f>IF(Worksheet!R1535=0,"",IF(OR(LEFT(B1526,8)="LED Four",LEFT(B1526,8)="LED Tube",LEFT(B1526,8)="LED Mogu",RIGHT(A1526,2)="In"),"",Worksheet!R1535))</f>
        <v/>
      </c>
      <c r="F1526" s="9" t="str">
        <f>IF(Worksheet!T1535=0,"",Worksheet!T1535)</f>
        <v/>
      </c>
      <c r="G1526" s="9" t="str">
        <f t="shared" si="69"/>
        <v/>
      </c>
      <c r="H1526" s="9" t="str">
        <f>IF(Worksheet!S1535=0,"",Worksheet!S1535)</f>
        <v/>
      </c>
      <c r="I1526" s="9" t="str">
        <f>IF(OR(LEFT(B1526,8)="LED Four",LEFT(B1526,8)="LED Tube",LEFT(B1526,8)="LED Mogu",RIGHT(A1526,2)="In"),H1526*Worksheet!X1535,"")</f>
        <v/>
      </c>
      <c r="J1526" s="9" t="str">
        <f>IF(Worksheet!X1535=0,"",IF(OR(LEFT(B1526,8)="LED Four",LEFT(B1526,8)="LED Tube",LEFT(B1526,8)="LED Mogu",RIGHT(A1526,2)="In"),"",Worksheet!X1535))</f>
        <v/>
      </c>
      <c r="K1526" s="9" t="str">
        <f t="shared" si="70"/>
        <v/>
      </c>
      <c r="L1526" s="9" t="str">
        <f>IF(OR(LEFT(B1526,8)="LED Four",LEFT(B1526,8)="LED Tube",LEFT(B1526,8)="LED Mogu",RIGHT(A1526,2)="In"),H1526*Worksheet!Y1535,"")</f>
        <v/>
      </c>
      <c r="M1526" s="9" t="str">
        <f>IF(Worksheet!Y1535=0,"",IF(OR(LEFT(B1526,8)="LED Four",LEFT(B1526,8)="LED Tube",LEFT(B1526,8)="LED Mogu",RIGHT(A1526,2)="In"),"",Worksheet!Y1535))</f>
        <v/>
      </c>
      <c r="N1526" s="9" t="str">
        <f t="shared" si="71"/>
        <v/>
      </c>
    </row>
    <row r="1527" spans="1:14">
      <c r="A1527" s="9" t="str">
        <f>IF(Worksheet!M1536=0,"",Worksheet!M1536)</f>
        <v/>
      </c>
      <c r="B1527" s="9" t="str">
        <f>IF(Worksheet!N1536=0,"",Worksheet!N1536)</f>
        <v/>
      </c>
      <c r="C1527" s="9" t="str">
        <f>IF(Worksheet!O1536=0,"",Worksheet!O1536)</f>
        <v/>
      </c>
      <c r="D1527" s="9" t="str">
        <f>IF(Worksheet!P1536=0,"",Worksheet!P1536)</f>
        <v/>
      </c>
      <c r="E1527" s="9" t="str">
        <f>IF(Worksheet!R1536=0,"",IF(OR(LEFT(B1527,8)="LED Four",LEFT(B1527,8)="LED Tube",LEFT(B1527,8)="LED Mogu",RIGHT(A1527,2)="In"),"",Worksheet!R1536))</f>
        <v/>
      </c>
      <c r="F1527" s="9" t="str">
        <f>IF(Worksheet!T1536=0,"",Worksheet!T1536)</f>
        <v/>
      </c>
      <c r="G1527" s="9" t="str">
        <f t="shared" si="69"/>
        <v/>
      </c>
      <c r="H1527" s="9" t="str">
        <f>IF(Worksheet!S1536=0,"",Worksheet!S1536)</f>
        <v/>
      </c>
      <c r="I1527" s="9" t="str">
        <f>IF(OR(LEFT(B1527,8)="LED Four",LEFT(B1527,8)="LED Tube",LEFT(B1527,8)="LED Mogu",RIGHT(A1527,2)="In"),H1527*Worksheet!X1536,"")</f>
        <v/>
      </c>
      <c r="J1527" s="9" t="str">
        <f>IF(Worksheet!X1536=0,"",IF(OR(LEFT(B1527,8)="LED Four",LEFT(B1527,8)="LED Tube",LEFT(B1527,8)="LED Mogu",RIGHT(A1527,2)="In"),"",Worksheet!X1536))</f>
        <v/>
      </c>
      <c r="K1527" s="9" t="str">
        <f t="shared" si="70"/>
        <v/>
      </c>
      <c r="L1527" s="9" t="str">
        <f>IF(OR(LEFT(B1527,8)="LED Four",LEFT(B1527,8)="LED Tube",LEFT(B1527,8)="LED Mogu",RIGHT(A1527,2)="In"),H1527*Worksheet!Y1536,"")</f>
        <v/>
      </c>
      <c r="M1527" s="9" t="str">
        <f>IF(Worksheet!Y1536=0,"",IF(OR(LEFT(B1527,8)="LED Four",LEFT(B1527,8)="LED Tube",LEFT(B1527,8)="LED Mogu",RIGHT(A1527,2)="In"),"",Worksheet!Y1536))</f>
        <v/>
      </c>
      <c r="N1527" s="9" t="str">
        <f t="shared" si="71"/>
        <v/>
      </c>
    </row>
    <row r="1528" spans="1:14">
      <c r="A1528" s="9" t="str">
        <f>IF(Worksheet!M1537=0,"",Worksheet!M1537)</f>
        <v/>
      </c>
      <c r="B1528" s="9" t="str">
        <f>IF(Worksheet!N1537=0,"",Worksheet!N1537)</f>
        <v/>
      </c>
      <c r="C1528" s="9" t="str">
        <f>IF(Worksheet!O1537=0,"",Worksheet!O1537)</f>
        <v/>
      </c>
      <c r="D1528" s="9" t="str">
        <f>IF(Worksheet!P1537=0,"",Worksheet!P1537)</f>
        <v/>
      </c>
      <c r="E1528" s="9" t="str">
        <f>IF(Worksheet!R1537=0,"",IF(OR(LEFT(B1528,8)="LED Four",LEFT(B1528,8)="LED Tube",LEFT(B1528,8)="LED Mogu",RIGHT(A1528,2)="In"),"",Worksheet!R1537))</f>
        <v/>
      </c>
      <c r="F1528" s="9" t="str">
        <f>IF(Worksheet!T1537=0,"",Worksheet!T1537)</f>
        <v/>
      </c>
      <c r="G1528" s="9" t="str">
        <f t="shared" si="69"/>
        <v/>
      </c>
      <c r="H1528" s="9" t="str">
        <f>IF(Worksheet!S1537=0,"",Worksheet!S1537)</f>
        <v/>
      </c>
      <c r="I1528" s="9" t="str">
        <f>IF(OR(LEFT(B1528,8)="LED Four",LEFT(B1528,8)="LED Tube",LEFT(B1528,8)="LED Mogu",RIGHT(A1528,2)="In"),H1528*Worksheet!X1537,"")</f>
        <v/>
      </c>
      <c r="J1528" s="9" t="str">
        <f>IF(Worksheet!X1537=0,"",IF(OR(LEFT(B1528,8)="LED Four",LEFT(B1528,8)="LED Tube",LEFT(B1528,8)="LED Mogu",RIGHT(A1528,2)="In"),"",Worksheet!X1537))</f>
        <v/>
      </c>
      <c r="K1528" s="9" t="str">
        <f t="shared" si="70"/>
        <v/>
      </c>
      <c r="L1528" s="9" t="str">
        <f>IF(OR(LEFT(B1528,8)="LED Four",LEFT(B1528,8)="LED Tube",LEFT(B1528,8)="LED Mogu",RIGHT(A1528,2)="In"),H1528*Worksheet!Y1537,"")</f>
        <v/>
      </c>
      <c r="M1528" s="9" t="str">
        <f>IF(Worksheet!Y1537=0,"",IF(OR(LEFT(B1528,8)="LED Four",LEFT(B1528,8)="LED Tube",LEFT(B1528,8)="LED Mogu",RIGHT(A1528,2)="In"),"",Worksheet!Y1537))</f>
        <v/>
      </c>
      <c r="N1528" s="9" t="str">
        <f t="shared" si="71"/>
        <v/>
      </c>
    </row>
    <row r="1529" spans="1:14">
      <c r="A1529" s="9" t="str">
        <f>IF(Worksheet!M1538=0,"",Worksheet!M1538)</f>
        <v/>
      </c>
      <c r="B1529" s="9" t="str">
        <f>IF(Worksheet!N1538=0,"",Worksheet!N1538)</f>
        <v/>
      </c>
      <c r="C1529" s="9" t="str">
        <f>IF(Worksheet!O1538=0,"",Worksheet!O1538)</f>
        <v/>
      </c>
      <c r="D1529" s="9" t="str">
        <f>IF(Worksheet!P1538=0,"",Worksheet!P1538)</f>
        <v/>
      </c>
      <c r="E1529" s="9" t="str">
        <f>IF(Worksheet!R1538=0,"",IF(OR(LEFT(B1529,8)="LED Four",LEFT(B1529,8)="LED Tube",LEFT(B1529,8)="LED Mogu",RIGHT(A1529,2)="In"),"",Worksheet!R1538))</f>
        <v/>
      </c>
      <c r="F1529" s="9" t="str">
        <f>IF(Worksheet!T1538=0,"",Worksheet!T1538)</f>
        <v/>
      </c>
      <c r="G1529" s="9" t="str">
        <f t="shared" si="69"/>
        <v/>
      </c>
      <c r="H1529" s="9" t="str">
        <f>IF(Worksheet!S1538=0,"",Worksheet!S1538)</f>
        <v/>
      </c>
      <c r="I1529" s="9" t="str">
        <f>IF(OR(LEFT(B1529,8)="LED Four",LEFT(B1529,8)="LED Tube",LEFT(B1529,8)="LED Mogu",RIGHT(A1529,2)="In"),H1529*Worksheet!X1538,"")</f>
        <v/>
      </c>
      <c r="J1529" s="9" t="str">
        <f>IF(Worksheet!X1538=0,"",IF(OR(LEFT(B1529,8)="LED Four",LEFT(B1529,8)="LED Tube",LEFT(B1529,8)="LED Mogu",RIGHT(A1529,2)="In"),"",Worksheet!X1538))</f>
        <v/>
      </c>
      <c r="K1529" s="9" t="str">
        <f t="shared" si="70"/>
        <v/>
      </c>
      <c r="L1529" s="9" t="str">
        <f>IF(OR(LEFT(B1529,8)="LED Four",LEFT(B1529,8)="LED Tube",LEFT(B1529,8)="LED Mogu",RIGHT(A1529,2)="In"),H1529*Worksheet!Y1538,"")</f>
        <v/>
      </c>
      <c r="M1529" s="9" t="str">
        <f>IF(Worksheet!Y1538=0,"",IF(OR(LEFT(B1529,8)="LED Four",LEFT(B1529,8)="LED Tube",LEFT(B1529,8)="LED Mogu",RIGHT(A1529,2)="In"),"",Worksheet!Y1538))</f>
        <v/>
      </c>
      <c r="N1529" s="9" t="str">
        <f t="shared" si="71"/>
        <v/>
      </c>
    </row>
    <row r="1530" spans="1:14">
      <c r="A1530" s="9" t="str">
        <f>IF(Worksheet!M1539=0,"",Worksheet!M1539)</f>
        <v/>
      </c>
      <c r="B1530" s="9" t="str">
        <f>IF(Worksheet!N1539=0,"",Worksheet!N1539)</f>
        <v/>
      </c>
      <c r="C1530" s="9" t="str">
        <f>IF(Worksheet!O1539=0,"",Worksheet!O1539)</f>
        <v/>
      </c>
      <c r="D1530" s="9" t="str">
        <f>IF(Worksheet!P1539=0,"",Worksheet!P1539)</f>
        <v/>
      </c>
      <c r="E1530" s="9" t="str">
        <f>IF(Worksheet!R1539=0,"",IF(OR(LEFT(B1530,8)="LED Four",LEFT(B1530,8)="LED Tube",LEFT(B1530,8)="LED Mogu",RIGHT(A1530,2)="In"),"",Worksheet!R1539))</f>
        <v/>
      </c>
      <c r="F1530" s="9" t="str">
        <f>IF(Worksheet!T1539=0,"",Worksheet!T1539)</f>
        <v/>
      </c>
      <c r="G1530" s="9" t="str">
        <f t="shared" si="69"/>
        <v/>
      </c>
      <c r="H1530" s="9" t="str">
        <f>IF(Worksheet!S1539=0,"",Worksheet!S1539)</f>
        <v/>
      </c>
      <c r="I1530" s="9" t="str">
        <f>IF(OR(LEFT(B1530,8)="LED Four",LEFT(B1530,8)="LED Tube",LEFT(B1530,8)="LED Mogu",RIGHT(A1530,2)="In"),H1530*Worksheet!X1539,"")</f>
        <v/>
      </c>
      <c r="J1530" s="9" t="str">
        <f>IF(Worksheet!X1539=0,"",IF(OR(LEFT(B1530,8)="LED Four",LEFT(B1530,8)="LED Tube",LEFT(B1530,8)="LED Mogu",RIGHT(A1530,2)="In"),"",Worksheet!X1539))</f>
        <v/>
      </c>
      <c r="K1530" s="9" t="str">
        <f t="shared" si="70"/>
        <v/>
      </c>
      <c r="L1530" s="9" t="str">
        <f>IF(OR(LEFT(B1530,8)="LED Four",LEFT(B1530,8)="LED Tube",LEFT(B1530,8)="LED Mogu",RIGHT(A1530,2)="In"),H1530*Worksheet!Y1539,"")</f>
        <v/>
      </c>
      <c r="M1530" s="9" t="str">
        <f>IF(Worksheet!Y1539=0,"",IF(OR(LEFT(B1530,8)="LED Four",LEFT(B1530,8)="LED Tube",LEFT(B1530,8)="LED Mogu",RIGHT(A1530,2)="In"),"",Worksheet!Y1539))</f>
        <v/>
      </c>
      <c r="N1530" s="9" t="str">
        <f t="shared" si="71"/>
        <v/>
      </c>
    </row>
    <row r="1531" spans="1:14">
      <c r="A1531" s="9" t="str">
        <f>IF(Worksheet!M1540=0,"",Worksheet!M1540)</f>
        <v/>
      </c>
      <c r="B1531" s="9" t="str">
        <f>IF(Worksheet!N1540=0,"",Worksheet!N1540)</f>
        <v/>
      </c>
      <c r="C1531" s="9" t="str">
        <f>IF(Worksheet!O1540=0,"",Worksheet!O1540)</f>
        <v/>
      </c>
      <c r="D1531" s="9" t="str">
        <f>IF(Worksheet!P1540=0,"",Worksheet!P1540)</f>
        <v/>
      </c>
      <c r="E1531" s="9" t="str">
        <f>IF(Worksheet!R1540=0,"",IF(OR(LEFT(B1531,8)="LED Four",LEFT(B1531,8)="LED Tube",LEFT(B1531,8)="LED Mogu",RIGHT(A1531,2)="In"),"",Worksheet!R1540))</f>
        <v/>
      </c>
      <c r="F1531" s="9" t="str">
        <f>IF(Worksheet!T1540=0,"",Worksheet!T1540)</f>
        <v/>
      </c>
      <c r="G1531" s="9" t="str">
        <f t="shared" si="69"/>
        <v/>
      </c>
      <c r="H1531" s="9" t="str">
        <f>IF(Worksheet!S1540=0,"",Worksheet!S1540)</f>
        <v/>
      </c>
      <c r="I1531" s="9" t="str">
        <f>IF(OR(LEFT(B1531,8)="LED Four",LEFT(B1531,8)="LED Tube",LEFT(B1531,8)="LED Mogu",RIGHT(A1531,2)="In"),H1531*Worksheet!X1540,"")</f>
        <v/>
      </c>
      <c r="J1531" s="9" t="str">
        <f>IF(Worksheet!X1540=0,"",IF(OR(LEFT(B1531,8)="LED Four",LEFT(B1531,8)="LED Tube",LEFT(B1531,8)="LED Mogu",RIGHT(A1531,2)="In"),"",Worksheet!X1540))</f>
        <v/>
      </c>
      <c r="K1531" s="9" t="str">
        <f t="shared" si="70"/>
        <v/>
      </c>
      <c r="L1531" s="9" t="str">
        <f>IF(OR(LEFT(B1531,8)="LED Four",LEFT(B1531,8)="LED Tube",LEFT(B1531,8)="LED Mogu",RIGHT(A1531,2)="In"),H1531*Worksheet!Y1540,"")</f>
        <v/>
      </c>
      <c r="M1531" s="9" t="str">
        <f>IF(Worksheet!Y1540=0,"",IF(OR(LEFT(B1531,8)="LED Four",LEFT(B1531,8)="LED Tube",LEFT(B1531,8)="LED Mogu",RIGHT(A1531,2)="In"),"",Worksheet!Y1540))</f>
        <v/>
      </c>
      <c r="N1531" s="9" t="str">
        <f t="shared" si="71"/>
        <v/>
      </c>
    </row>
    <row r="1532" spans="1:14">
      <c r="A1532" s="9" t="str">
        <f>IF(Worksheet!M1541=0,"",Worksheet!M1541)</f>
        <v/>
      </c>
      <c r="B1532" s="9" t="str">
        <f>IF(Worksheet!N1541=0,"",Worksheet!N1541)</f>
        <v/>
      </c>
      <c r="C1532" s="9" t="str">
        <f>IF(Worksheet!O1541=0,"",Worksheet!O1541)</f>
        <v/>
      </c>
      <c r="D1532" s="9" t="str">
        <f>IF(Worksheet!P1541=0,"",Worksheet!P1541)</f>
        <v/>
      </c>
      <c r="E1532" s="9" t="str">
        <f>IF(Worksheet!R1541=0,"",IF(OR(LEFT(B1532,8)="LED Four",LEFT(B1532,8)="LED Tube",LEFT(B1532,8)="LED Mogu",RIGHT(A1532,2)="In"),"",Worksheet!R1541))</f>
        <v/>
      </c>
      <c r="F1532" s="9" t="str">
        <f>IF(Worksheet!T1541=0,"",Worksheet!T1541)</f>
        <v/>
      </c>
      <c r="G1532" s="9" t="str">
        <f t="shared" si="69"/>
        <v/>
      </c>
      <c r="H1532" s="9" t="str">
        <f>IF(Worksheet!S1541=0,"",Worksheet!S1541)</f>
        <v/>
      </c>
      <c r="I1532" s="9" t="str">
        <f>IF(OR(LEFT(B1532,8)="LED Four",LEFT(B1532,8)="LED Tube",LEFT(B1532,8)="LED Mogu",RIGHT(A1532,2)="In"),H1532*Worksheet!X1541,"")</f>
        <v/>
      </c>
      <c r="J1532" s="9" t="str">
        <f>IF(Worksheet!X1541=0,"",IF(OR(LEFT(B1532,8)="LED Four",LEFT(B1532,8)="LED Tube",LEFT(B1532,8)="LED Mogu",RIGHT(A1532,2)="In"),"",Worksheet!X1541))</f>
        <v/>
      </c>
      <c r="K1532" s="9" t="str">
        <f t="shared" si="70"/>
        <v/>
      </c>
      <c r="L1532" s="9" t="str">
        <f>IF(OR(LEFT(B1532,8)="LED Four",LEFT(B1532,8)="LED Tube",LEFT(B1532,8)="LED Mogu",RIGHT(A1532,2)="In"),H1532*Worksheet!Y1541,"")</f>
        <v/>
      </c>
      <c r="M1532" s="9" t="str">
        <f>IF(Worksheet!Y1541=0,"",IF(OR(LEFT(B1532,8)="LED Four",LEFT(B1532,8)="LED Tube",LEFT(B1532,8)="LED Mogu",RIGHT(A1532,2)="In"),"",Worksheet!Y1541))</f>
        <v/>
      </c>
      <c r="N1532" s="9" t="str">
        <f t="shared" si="71"/>
        <v/>
      </c>
    </row>
    <row r="1533" spans="1:14">
      <c r="A1533" s="9" t="str">
        <f>IF(Worksheet!M1542=0,"",Worksheet!M1542)</f>
        <v/>
      </c>
      <c r="B1533" s="9" t="str">
        <f>IF(Worksheet!N1542=0,"",Worksheet!N1542)</f>
        <v/>
      </c>
      <c r="C1533" s="9" t="str">
        <f>IF(Worksheet!O1542=0,"",Worksheet!O1542)</f>
        <v/>
      </c>
      <c r="D1533" s="9" t="str">
        <f>IF(Worksheet!P1542=0,"",Worksheet!P1542)</f>
        <v/>
      </c>
      <c r="E1533" s="9" t="str">
        <f>IF(Worksheet!R1542=0,"",IF(OR(LEFT(B1533,8)="LED Four",LEFT(B1533,8)="LED Tube",LEFT(B1533,8)="LED Mogu",RIGHT(A1533,2)="In"),"",Worksheet!R1542))</f>
        <v/>
      </c>
      <c r="F1533" s="9" t="str">
        <f>IF(Worksheet!T1542=0,"",Worksheet!T1542)</f>
        <v/>
      </c>
      <c r="G1533" s="9" t="str">
        <f t="shared" si="69"/>
        <v/>
      </c>
      <c r="H1533" s="9" t="str">
        <f>IF(Worksheet!S1542=0,"",Worksheet!S1542)</f>
        <v/>
      </c>
      <c r="I1533" s="9" t="str">
        <f>IF(OR(LEFT(B1533,8)="LED Four",LEFT(B1533,8)="LED Tube",LEFT(B1533,8)="LED Mogu",RIGHT(A1533,2)="In"),H1533*Worksheet!X1542,"")</f>
        <v/>
      </c>
      <c r="J1533" s="9" t="str">
        <f>IF(Worksheet!X1542=0,"",IF(OR(LEFT(B1533,8)="LED Four",LEFT(B1533,8)="LED Tube",LEFT(B1533,8)="LED Mogu",RIGHT(A1533,2)="In"),"",Worksheet!X1542))</f>
        <v/>
      </c>
      <c r="K1533" s="9" t="str">
        <f t="shared" si="70"/>
        <v/>
      </c>
      <c r="L1533" s="9" t="str">
        <f>IF(OR(LEFT(B1533,8)="LED Four",LEFT(B1533,8)="LED Tube",LEFT(B1533,8)="LED Mogu",RIGHT(A1533,2)="In"),H1533*Worksheet!Y1542,"")</f>
        <v/>
      </c>
      <c r="M1533" s="9" t="str">
        <f>IF(Worksheet!Y1542=0,"",IF(OR(LEFT(B1533,8)="LED Four",LEFT(B1533,8)="LED Tube",LEFT(B1533,8)="LED Mogu",RIGHT(A1533,2)="In"),"",Worksheet!Y1542))</f>
        <v/>
      </c>
      <c r="N1533" s="9" t="str">
        <f t="shared" si="71"/>
        <v/>
      </c>
    </row>
    <row r="1534" spans="1:14">
      <c r="A1534" s="9" t="str">
        <f>IF(Worksheet!M1543=0,"",Worksheet!M1543)</f>
        <v/>
      </c>
      <c r="B1534" s="9" t="str">
        <f>IF(Worksheet!N1543=0,"",Worksheet!N1543)</f>
        <v/>
      </c>
      <c r="C1534" s="9" t="str">
        <f>IF(Worksheet!O1543=0,"",Worksheet!O1543)</f>
        <v/>
      </c>
      <c r="D1534" s="9" t="str">
        <f>IF(Worksheet!P1543=0,"",Worksheet!P1543)</f>
        <v/>
      </c>
      <c r="E1534" s="9" t="str">
        <f>IF(Worksheet!R1543=0,"",IF(OR(LEFT(B1534,8)="LED Four",LEFT(B1534,8)="LED Tube",LEFT(B1534,8)="LED Mogu",RIGHT(A1534,2)="In"),"",Worksheet!R1543))</f>
        <v/>
      </c>
      <c r="F1534" s="9" t="str">
        <f>IF(Worksheet!T1543=0,"",Worksheet!T1543)</f>
        <v/>
      </c>
      <c r="G1534" s="9" t="str">
        <f t="shared" si="69"/>
        <v/>
      </c>
      <c r="H1534" s="9" t="str">
        <f>IF(Worksheet!S1543=0,"",Worksheet!S1543)</f>
        <v/>
      </c>
      <c r="I1534" s="9" t="str">
        <f>IF(OR(LEFT(B1534,8)="LED Four",LEFT(B1534,8)="LED Tube",LEFT(B1534,8)="LED Mogu",RIGHT(A1534,2)="In"),H1534*Worksheet!X1543,"")</f>
        <v/>
      </c>
      <c r="J1534" s="9" t="str">
        <f>IF(Worksheet!X1543=0,"",IF(OR(LEFT(B1534,8)="LED Four",LEFT(B1534,8)="LED Tube",LEFT(B1534,8)="LED Mogu",RIGHT(A1534,2)="In"),"",Worksheet!X1543))</f>
        <v/>
      </c>
      <c r="K1534" s="9" t="str">
        <f t="shared" si="70"/>
        <v/>
      </c>
      <c r="L1534" s="9" t="str">
        <f>IF(OR(LEFT(B1534,8)="LED Four",LEFT(B1534,8)="LED Tube",LEFT(B1534,8)="LED Mogu",RIGHT(A1534,2)="In"),H1534*Worksheet!Y1543,"")</f>
        <v/>
      </c>
      <c r="M1534" s="9" t="str">
        <f>IF(Worksheet!Y1543=0,"",IF(OR(LEFT(B1534,8)="LED Four",LEFT(B1534,8)="LED Tube",LEFT(B1534,8)="LED Mogu",RIGHT(A1534,2)="In"),"",Worksheet!Y1543))</f>
        <v/>
      </c>
      <c r="N1534" s="9" t="str">
        <f t="shared" si="71"/>
        <v/>
      </c>
    </row>
    <row r="1535" spans="1:14">
      <c r="A1535" s="9" t="str">
        <f>IF(Worksheet!M1544=0,"",Worksheet!M1544)</f>
        <v/>
      </c>
      <c r="B1535" s="9" t="str">
        <f>IF(Worksheet!N1544=0,"",Worksheet!N1544)</f>
        <v/>
      </c>
      <c r="C1535" s="9" t="str">
        <f>IF(Worksheet!O1544=0,"",Worksheet!O1544)</f>
        <v/>
      </c>
      <c r="D1535" s="9" t="str">
        <f>IF(Worksheet!P1544=0,"",Worksheet!P1544)</f>
        <v/>
      </c>
      <c r="E1535" s="9" t="str">
        <f>IF(Worksheet!R1544=0,"",IF(OR(LEFT(B1535,8)="LED Four",LEFT(B1535,8)="LED Tube",LEFT(B1535,8)="LED Mogu",RIGHT(A1535,2)="In"),"",Worksheet!R1544))</f>
        <v/>
      </c>
      <c r="F1535" s="9" t="str">
        <f>IF(Worksheet!T1544=0,"",Worksheet!T1544)</f>
        <v/>
      </c>
      <c r="G1535" s="9" t="str">
        <f t="shared" si="69"/>
        <v/>
      </c>
      <c r="H1535" s="9" t="str">
        <f>IF(Worksheet!S1544=0,"",Worksheet!S1544)</f>
        <v/>
      </c>
      <c r="I1535" s="9" t="str">
        <f>IF(OR(LEFT(B1535,8)="LED Four",LEFT(B1535,8)="LED Tube",LEFT(B1535,8)="LED Mogu",RIGHT(A1535,2)="In"),H1535*Worksheet!X1544,"")</f>
        <v/>
      </c>
      <c r="J1535" s="9" t="str">
        <f>IF(Worksheet!X1544=0,"",IF(OR(LEFT(B1535,8)="LED Four",LEFT(B1535,8)="LED Tube",LEFT(B1535,8)="LED Mogu",RIGHT(A1535,2)="In"),"",Worksheet!X1544))</f>
        <v/>
      </c>
      <c r="K1535" s="9" t="str">
        <f t="shared" si="70"/>
        <v/>
      </c>
      <c r="L1535" s="9" t="str">
        <f>IF(OR(LEFT(B1535,8)="LED Four",LEFT(B1535,8)="LED Tube",LEFT(B1535,8)="LED Mogu",RIGHT(A1535,2)="In"),H1535*Worksheet!Y1544,"")</f>
        <v/>
      </c>
      <c r="M1535" s="9" t="str">
        <f>IF(Worksheet!Y1544=0,"",IF(OR(LEFT(B1535,8)="LED Four",LEFT(B1535,8)="LED Tube",LEFT(B1535,8)="LED Mogu",RIGHT(A1535,2)="In"),"",Worksheet!Y1544))</f>
        <v/>
      </c>
      <c r="N1535" s="9" t="str">
        <f t="shared" si="71"/>
        <v/>
      </c>
    </row>
    <row r="1536" spans="1:14">
      <c r="A1536" s="9" t="str">
        <f>IF(Worksheet!M1545=0,"",Worksheet!M1545)</f>
        <v/>
      </c>
      <c r="B1536" s="9" t="str">
        <f>IF(Worksheet!N1545=0,"",Worksheet!N1545)</f>
        <v/>
      </c>
      <c r="C1536" s="9" t="str">
        <f>IF(Worksheet!O1545=0,"",Worksheet!O1545)</f>
        <v/>
      </c>
      <c r="D1536" s="9" t="str">
        <f>IF(Worksheet!P1545=0,"",Worksheet!P1545)</f>
        <v/>
      </c>
      <c r="E1536" s="9" t="str">
        <f>IF(Worksheet!R1545=0,"",IF(OR(LEFT(B1536,8)="LED Four",LEFT(B1536,8)="LED Tube",LEFT(B1536,8)="LED Mogu",RIGHT(A1536,2)="In"),"",Worksheet!R1545))</f>
        <v/>
      </c>
      <c r="F1536" s="9" t="str">
        <f>IF(Worksheet!T1545=0,"",Worksheet!T1545)</f>
        <v/>
      </c>
      <c r="G1536" s="9" t="str">
        <f t="shared" si="69"/>
        <v/>
      </c>
      <c r="H1536" s="9" t="str">
        <f>IF(Worksheet!S1545=0,"",Worksheet!S1545)</f>
        <v/>
      </c>
      <c r="I1536" s="9" t="str">
        <f>IF(OR(LEFT(B1536,8)="LED Four",LEFT(B1536,8)="LED Tube",LEFT(B1536,8)="LED Mogu",RIGHT(A1536,2)="In"),H1536*Worksheet!X1545,"")</f>
        <v/>
      </c>
      <c r="J1536" s="9" t="str">
        <f>IF(Worksheet!X1545=0,"",IF(OR(LEFT(B1536,8)="LED Four",LEFT(B1536,8)="LED Tube",LEFT(B1536,8)="LED Mogu",RIGHT(A1536,2)="In"),"",Worksheet!X1545))</f>
        <v/>
      </c>
      <c r="K1536" s="9" t="str">
        <f t="shared" si="70"/>
        <v/>
      </c>
      <c r="L1536" s="9" t="str">
        <f>IF(OR(LEFT(B1536,8)="LED Four",LEFT(B1536,8)="LED Tube",LEFT(B1536,8)="LED Mogu",RIGHT(A1536,2)="In"),H1536*Worksheet!Y1545,"")</f>
        <v/>
      </c>
      <c r="M1536" s="9" t="str">
        <f>IF(Worksheet!Y1545=0,"",IF(OR(LEFT(B1536,8)="LED Four",LEFT(B1536,8)="LED Tube",LEFT(B1536,8)="LED Mogu",RIGHT(A1536,2)="In"),"",Worksheet!Y1545))</f>
        <v/>
      </c>
      <c r="N1536" s="9" t="str">
        <f t="shared" si="71"/>
        <v/>
      </c>
    </row>
    <row r="1537" spans="1:14">
      <c r="A1537" s="9" t="str">
        <f>IF(Worksheet!M1546=0,"",Worksheet!M1546)</f>
        <v/>
      </c>
      <c r="B1537" s="9" t="str">
        <f>IF(Worksheet!N1546=0,"",Worksheet!N1546)</f>
        <v/>
      </c>
      <c r="C1537" s="9" t="str">
        <f>IF(Worksheet!O1546=0,"",Worksheet!O1546)</f>
        <v/>
      </c>
      <c r="D1537" s="9" t="str">
        <f>IF(Worksheet!P1546=0,"",Worksheet!P1546)</f>
        <v/>
      </c>
      <c r="E1537" s="9" t="str">
        <f>IF(Worksheet!R1546=0,"",IF(OR(LEFT(B1537,8)="LED Four",LEFT(B1537,8)="LED Tube",LEFT(B1537,8)="LED Mogu",RIGHT(A1537,2)="In"),"",Worksheet!R1546))</f>
        <v/>
      </c>
      <c r="F1537" s="9" t="str">
        <f>IF(Worksheet!T1546=0,"",Worksheet!T1546)</f>
        <v/>
      </c>
      <c r="G1537" s="9" t="str">
        <f t="shared" si="69"/>
        <v/>
      </c>
      <c r="H1537" s="9" t="str">
        <f>IF(Worksheet!S1546=0,"",Worksheet!S1546)</f>
        <v/>
      </c>
      <c r="I1537" s="9" t="str">
        <f>IF(OR(LEFT(B1537,8)="LED Four",LEFT(B1537,8)="LED Tube",LEFT(B1537,8)="LED Mogu",RIGHT(A1537,2)="In"),H1537*Worksheet!X1546,"")</f>
        <v/>
      </c>
      <c r="J1537" s="9" t="str">
        <f>IF(Worksheet!X1546=0,"",IF(OR(LEFT(B1537,8)="LED Four",LEFT(B1537,8)="LED Tube",LEFT(B1537,8)="LED Mogu",RIGHT(A1537,2)="In"),"",Worksheet!X1546))</f>
        <v/>
      </c>
      <c r="K1537" s="9" t="str">
        <f t="shared" si="70"/>
        <v/>
      </c>
      <c r="L1537" s="9" t="str">
        <f>IF(OR(LEFT(B1537,8)="LED Four",LEFT(B1537,8)="LED Tube",LEFT(B1537,8)="LED Mogu",RIGHT(A1537,2)="In"),H1537*Worksheet!Y1546,"")</f>
        <v/>
      </c>
      <c r="M1537" s="9" t="str">
        <f>IF(Worksheet!Y1546=0,"",IF(OR(LEFT(B1537,8)="LED Four",LEFT(B1537,8)="LED Tube",LEFT(B1537,8)="LED Mogu",RIGHT(A1537,2)="In"),"",Worksheet!Y1546))</f>
        <v/>
      </c>
      <c r="N1537" s="9" t="str">
        <f t="shared" si="71"/>
        <v/>
      </c>
    </row>
    <row r="1538" spans="1:14">
      <c r="A1538" s="9" t="str">
        <f>IF(Worksheet!M1547=0,"",Worksheet!M1547)</f>
        <v/>
      </c>
      <c r="B1538" s="9" t="str">
        <f>IF(Worksheet!N1547=0,"",Worksheet!N1547)</f>
        <v/>
      </c>
      <c r="C1538" s="9" t="str">
        <f>IF(Worksheet!O1547=0,"",Worksheet!O1547)</f>
        <v/>
      </c>
      <c r="D1538" s="9" t="str">
        <f>IF(Worksheet!P1547=0,"",Worksheet!P1547)</f>
        <v/>
      </c>
      <c r="E1538" s="9" t="str">
        <f>IF(Worksheet!R1547=0,"",IF(OR(LEFT(B1538,8)="LED Four",LEFT(B1538,8)="LED Tube",LEFT(B1538,8)="LED Mogu",RIGHT(A1538,2)="In"),"",Worksheet!R1547))</f>
        <v/>
      </c>
      <c r="F1538" s="9" t="str">
        <f>IF(Worksheet!T1547=0,"",Worksheet!T1547)</f>
        <v/>
      </c>
      <c r="G1538" s="9" t="str">
        <f t="shared" si="69"/>
        <v/>
      </c>
      <c r="H1538" s="9" t="str">
        <f>IF(Worksheet!S1547=0,"",Worksheet!S1547)</f>
        <v/>
      </c>
      <c r="I1538" s="9" t="str">
        <f>IF(OR(LEFT(B1538,8)="LED Four",LEFT(B1538,8)="LED Tube",LEFT(B1538,8)="LED Mogu",RIGHT(A1538,2)="In"),H1538*Worksheet!X1547,"")</f>
        <v/>
      </c>
      <c r="J1538" s="9" t="str">
        <f>IF(Worksheet!X1547=0,"",IF(OR(LEFT(B1538,8)="LED Four",LEFT(B1538,8)="LED Tube",LEFT(B1538,8)="LED Mogu",RIGHT(A1538,2)="In"),"",Worksheet!X1547))</f>
        <v/>
      </c>
      <c r="K1538" s="9" t="str">
        <f t="shared" si="70"/>
        <v/>
      </c>
      <c r="L1538" s="9" t="str">
        <f>IF(OR(LEFT(B1538,8)="LED Four",LEFT(B1538,8)="LED Tube",LEFT(B1538,8)="LED Mogu",RIGHT(A1538,2)="In"),H1538*Worksheet!Y1547,"")</f>
        <v/>
      </c>
      <c r="M1538" s="9" t="str">
        <f>IF(Worksheet!Y1547=0,"",IF(OR(LEFT(B1538,8)="LED Four",LEFT(B1538,8)="LED Tube",LEFT(B1538,8)="LED Mogu",RIGHT(A1538,2)="In"),"",Worksheet!Y1547))</f>
        <v/>
      </c>
      <c r="N1538" s="9" t="str">
        <f t="shared" si="71"/>
        <v/>
      </c>
    </row>
    <row r="1539" spans="1:14">
      <c r="A1539" s="9" t="str">
        <f>IF(Worksheet!M1548=0,"",Worksheet!M1548)</f>
        <v/>
      </c>
      <c r="B1539" s="9" t="str">
        <f>IF(Worksheet!N1548=0,"",Worksheet!N1548)</f>
        <v/>
      </c>
      <c r="C1539" s="9" t="str">
        <f>IF(Worksheet!O1548=0,"",Worksheet!O1548)</f>
        <v/>
      </c>
      <c r="D1539" s="9" t="str">
        <f>IF(Worksheet!P1548=0,"",Worksheet!P1548)</f>
        <v/>
      </c>
      <c r="E1539" s="9" t="str">
        <f>IF(Worksheet!R1548=0,"",IF(OR(LEFT(B1539,8)="LED Four",LEFT(B1539,8)="LED Tube",LEFT(B1539,8)="LED Mogu",RIGHT(A1539,2)="In"),"",Worksheet!R1548))</f>
        <v/>
      </c>
      <c r="F1539" s="9" t="str">
        <f>IF(Worksheet!T1548=0,"",Worksheet!T1548)</f>
        <v/>
      </c>
      <c r="G1539" s="9" t="str">
        <f t="shared" ref="G1539:G1602" si="72">IF(MAX(E1539:F1539)=0,"",MAX(E1539:F1539))</f>
        <v/>
      </c>
      <c r="H1539" s="9" t="str">
        <f>IF(Worksheet!S1548=0,"",Worksheet!S1548)</f>
        <v/>
      </c>
      <c r="I1539" s="9" t="str">
        <f>IF(OR(LEFT(B1539,8)="LED Four",LEFT(B1539,8)="LED Tube",LEFT(B1539,8)="LED Mogu",RIGHT(A1539,2)="In"),H1539*Worksheet!X1548,"")</f>
        <v/>
      </c>
      <c r="J1539" s="9" t="str">
        <f>IF(Worksheet!X1548=0,"",IF(OR(LEFT(B1539,8)="LED Four",LEFT(B1539,8)="LED Tube",LEFT(B1539,8)="LED Mogu",RIGHT(A1539,2)="In"),"",Worksheet!X1548))</f>
        <v/>
      </c>
      <c r="K1539" s="9" t="str">
        <f t="shared" ref="K1539:K1602" si="73">(IF(MAX(I1539:J1539)=0,"",MAX(I1539:J1539)))</f>
        <v/>
      </c>
      <c r="L1539" s="9" t="str">
        <f>IF(OR(LEFT(B1539,8)="LED Four",LEFT(B1539,8)="LED Tube",LEFT(B1539,8)="LED Mogu",RIGHT(A1539,2)="In"),H1539*Worksheet!Y1548,"")</f>
        <v/>
      </c>
      <c r="M1539" s="9" t="str">
        <f>IF(Worksheet!Y1548=0,"",IF(OR(LEFT(B1539,8)="LED Four",LEFT(B1539,8)="LED Tube",LEFT(B1539,8)="LED Mogu",RIGHT(A1539,2)="In"),"",Worksheet!Y1548))</f>
        <v/>
      </c>
      <c r="N1539" s="9" t="str">
        <f t="shared" ref="N1539:N1602" si="74">IF(MAX(L1539:M1539)=0,"",MAX(L1539:M1539))</f>
        <v/>
      </c>
    </row>
    <row r="1540" spans="1:14">
      <c r="A1540" s="9" t="str">
        <f>IF(Worksheet!M1549=0,"",Worksheet!M1549)</f>
        <v/>
      </c>
      <c r="B1540" s="9" t="str">
        <f>IF(Worksheet!N1549=0,"",Worksheet!N1549)</f>
        <v/>
      </c>
      <c r="C1540" s="9" t="str">
        <f>IF(Worksheet!O1549=0,"",Worksheet!O1549)</f>
        <v/>
      </c>
      <c r="D1540" s="9" t="str">
        <f>IF(Worksheet!P1549=0,"",Worksheet!P1549)</f>
        <v/>
      </c>
      <c r="E1540" s="9" t="str">
        <f>IF(Worksheet!R1549=0,"",IF(OR(LEFT(B1540,8)="LED Four",LEFT(B1540,8)="LED Tube",LEFT(B1540,8)="LED Mogu",RIGHT(A1540,2)="In"),"",Worksheet!R1549))</f>
        <v/>
      </c>
      <c r="F1540" s="9" t="str">
        <f>IF(Worksheet!T1549=0,"",Worksheet!T1549)</f>
        <v/>
      </c>
      <c r="G1540" s="9" t="str">
        <f t="shared" si="72"/>
        <v/>
      </c>
      <c r="H1540" s="9" t="str">
        <f>IF(Worksheet!S1549=0,"",Worksheet!S1549)</f>
        <v/>
      </c>
      <c r="I1540" s="9" t="str">
        <f>IF(OR(LEFT(B1540,8)="LED Four",LEFT(B1540,8)="LED Tube",LEFT(B1540,8)="LED Mogu",RIGHT(A1540,2)="In"),H1540*Worksheet!X1549,"")</f>
        <v/>
      </c>
      <c r="J1540" s="9" t="str">
        <f>IF(Worksheet!X1549=0,"",IF(OR(LEFT(B1540,8)="LED Four",LEFT(B1540,8)="LED Tube",LEFT(B1540,8)="LED Mogu",RIGHT(A1540,2)="In"),"",Worksheet!X1549))</f>
        <v/>
      </c>
      <c r="K1540" s="9" t="str">
        <f t="shared" si="73"/>
        <v/>
      </c>
      <c r="L1540" s="9" t="str">
        <f>IF(OR(LEFT(B1540,8)="LED Four",LEFT(B1540,8)="LED Tube",LEFT(B1540,8)="LED Mogu",RIGHT(A1540,2)="In"),H1540*Worksheet!Y1549,"")</f>
        <v/>
      </c>
      <c r="M1540" s="9" t="str">
        <f>IF(Worksheet!Y1549=0,"",IF(OR(LEFT(B1540,8)="LED Four",LEFT(B1540,8)="LED Tube",LEFT(B1540,8)="LED Mogu",RIGHT(A1540,2)="In"),"",Worksheet!Y1549))</f>
        <v/>
      </c>
      <c r="N1540" s="9" t="str">
        <f t="shared" si="74"/>
        <v/>
      </c>
    </row>
    <row r="1541" spans="1:14">
      <c r="A1541" s="9" t="str">
        <f>IF(Worksheet!M1550=0,"",Worksheet!M1550)</f>
        <v/>
      </c>
      <c r="B1541" s="9" t="str">
        <f>IF(Worksheet!N1550=0,"",Worksheet!N1550)</f>
        <v/>
      </c>
      <c r="C1541" s="9" t="str">
        <f>IF(Worksheet!O1550=0,"",Worksheet!O1550)</f>
        <v/>
      </c>
      <c r="D1541" s="9" t="str">
        <f>IF(Worksheet!P1550=0,"",Worksheet!P1550)</f>
        <v/>
      </c>
      <c r="E1541" s="9" t="str">
        <f>IF(Worksheet!R1550=0,"",IF(OR(LEFT(B1541,8)="LED Four",LEFT(B1541,8)="LED Tube",LEFT(B1541,8)="LED Mogu",RIGHT(A1541,2)="In"),"",Worksheet!R1550))</f>
        <v/>
      </c>
      <c r="F1541" s="9" t="str">
        <f>IF(Worksheet!T1550=0,"",Worksheet!T1550)</f>
        <v/>
      </c>
      <c r="G1541" s="9" t="str">
        <f t="shared" si="72"/>
        <v/>
      </c>
      <c r="H1541" s="9" t="str">
        <f>IF(Worksheet!S1550=0,"",Worksheet!S1550)</f>
        <v/>
      </c>
      <c r="I1541" s="9" t="str">
        <f>IF(OR(LEFT(B1541,8)="LED Four",LEFT(B1541,8)="LED Tube",LEFT(B1541,8)="LED Mogu",RIGHT(A1541,2)="In"),H1541*Worksheet!X1550,"")</f>
        <v/>
      </c>
      <c r="J1541" s="9" t="str">
        <f>IF(Worksheet!X1550=0,"",IF(OR(LEFT(B1541,8)="LED Four",LEFT(B1541,8)="LED Tube",LEFT(B1541,8)="LED Mogu",RIGHT(A1541,2)="In"),"",Worksheet!X1550))</f>
        <v/>
      </c>
      <c r="K1541" s="9" t="str">
        <f t="shared" si="73"/>
        <v/>
      </c>
      <c r="L1541" s="9" t="str">
        <f>IF(OR(LEFT(B1541,8)="LED Four",LEFT(B1541,8)="LED Tube",LEFT(B1541,8)="LED Mogu",RIGHT(A1541,2)="In"),H1541*Worksheet!Y1550,"")</f>
        <v/>
      </c>
      <c r="M1541" s="9" t="str">
        <f>IF(Worksheet!Y1550=0,"",IF(OR(LEFT(B1541,8)="LED Four",LEFT(B1541,8)="LED Tube",LEFT(B1541,8)="LED Mogu",RIGHT(A1541,2)="In"),"",Worksheet!Y1550))</f>
        <v/>
      </c>
      <c r="N1541" s="9" t="str">
        <f t="shared" si="74"/>
        <v/>
      </c>
    </row>
    <row r="1542" spans="1:14">
      <c r="A1542" s="9" t="str">
        <f>IF(Worksheet!M1551=0,"",Worksheet!M1551)</f>
        <v/>
      </c>
      <c r="B1542" s="9" t="str">
        <f>IF(Worksheet!N1551=0,"",Worksheet!N1551)</f>
        <v/>
      </c>
      <c r="C1542" s="9" t="str">
        <f>IF(Worksheet!O1551=0,"",Worksheet!O1551)</f>
        <v/>
      </c>
      <c r="D1542" s="9" t="str">
        <f>IF(Worksheet!P1551=0,"",Worksheet!P1551)</f>
        <v/>
      </c>
      <c r="E1542" s="9" t="str">
        <f>IF(Worksheet!R1551=0,"",IF(OR(LEFT(B1542,8)="LED Four",LEFT(B1542,8)="LED Tube",LEFT(B1542,8)="LED Mogu",RIGHT(A1542,2)="In"),"",Worksheet!R1551))</f>
        <v/>
      </c>
      <c r="F1542" s="9" t="str">
        <f>IF(Worksheet!T1551=0,"",Worksheet!T1551)</f>
        <v/>
      </c>
      <c r="G1542" s="9" t="str">
        <f t="shared" si="72"/>
        <v/>
      </c>
      <c r="H1542" s="9" t="str">
        <f>IF(Worksheet!S1551=0,"",Worksheet!S1551)</f>
        <v/>
      </c>
      <c r="I1542" s="9" t="str">
        <f>IF(OR(LEFT(B1542,8)="LED Four",LEFT(B1542,8)="LED Tube",LEFT(B1542,8)="LED Mogu",RIGHT(A1542,2)="In"),H1542*Worksheet!X1551,"")</f>
        <v/>
      </c>
      <c r="J1542" s="9" t="str">
        <f>IF(Worksheet!X1551=0,"",IF(OR(LEFT(B1542,8)="LED Four",LEFT(B1542,8)="LED Tube",LEFT(B1542,8)="LED Mogu",RIGHT(A1542,2)="In"),"",Worksheet!X1551))</f>
        <v/>
      </c>
      <c r="K1542" s="9" t="str">
        <f t="shared" si="73"/>
        <v/>
      </c>
      <c r="L1542" s="9" t="str">
        <f>IF(OR(LEFT(B1542,8)="LED Four",LEFT(B1542,8)="LED Tube",LEFT(B1542,8)="LED Mogu",RIGHT(A1542,2)="In"),H1542*Worksheet!Y1551,"")</f>
        <v/>
      </c>
      <c r="M1542" s="9" t="str">
        <f>IF(Worksheet!Y1551=0,"",IF(OR(LEFT(B1542,8)="LED Four",LEFT(B1542,8)="LED Tube",LEFT(B1542,8)="LED Mogu",RIGHT(A1542,2)="In"),"",Worksheet!Y1551))</f>
        <v/>
      </c>
      <c r="N1542" s="9" t="str">
        <f t="shared" si="74"/>
        <v/>
      </c>
    </row>
    <row r="1543" spans="1:14">
      <c r="A1543" s="9" t="str">
        <f>IF(Worksheet!M1552=0,"",Worksheet!M1552)</f>
        <v/>
      </c>
      <c r="B1543" s="9" t="str">
        <f>IF(Worksheet!N1552=0,"",Worksheet!N1552)</f>
        <v/>
      </c>
      <c r="C1543" s="9" t="str">
        <f>IF(Worksheet!O1552=0,"",Worksheet!O1552)</f>
        <v/>
      </c>
      <c r="D1543" s="9" t="str">
        <f>IF(Worksheet!P1552=0,"",Worksheet!P1552)</f>
        <v/>
      </c>
      <c r="E1543" s="9" t="str">
        <f>IF(Worksheet!R1552=0,"",IF(OR(LEFT(B1543,8)="LED Four",LEFT(B1543,8)="LED Tube",LEFT(B1543,8)="LED Mogu",RIGHT(A1543,2)="In"),"",Worksheet!R1552))</f>
        <v/>
      </c>
      <c r="F1543" s="9" t="str">
        <f>IF(Worksheet!T1552=0,"",Worksheet!T1552)</f>
        <v/>
      </c>
      <c r="G1543" s="9" t="str">
        <f t="shared" si="72"/>
        <v/>
      </c>
      <c r="H1543" s="9" t="str">
        <f>IF(Worksheet!S1552=0,"",Worksheet!S1552)</f>
        <v/>
      </c>
      <c r="I1543" s="9" t="str">
        <f>IF(OR(LEFT(B1543,8)="LED Four",LEFT(B1543,8)="LED Tube",LEFT(B1543,8)="LED Mogu",RIGHT(A1543,2)="In"),H1543*Worksheet!X1552,"")</f>
        <v/>
      </c>
      <c r="J1543" s="9" t="str">
        <f>IF(Worksheet!X1552=0,"",IF(OR(LEFT(B1543,8)="LED Four",LEFT(B1543,8)="LED Tube",LEFT(B1543,8)="LED Mogu",RIGHT(A1543,2)="In"),"",Worksheet!X1552))</f>
        <v/>
      </c>
      <c r="K1543" s="9" t="str">
        <f t="shared" si="73"/>
        <v/>
      </c>
      <c r="L1543" s="9" t="str">
        <f>IF(OR(LEFT(B1543,8)="LED Four",LEFT(B1543,8)="LED Tube",LEFT(B1543,8)="LED Mogu",RIGHT(A1543,2)="In"),H1543*Worksheet!Y1552,"")</f>
        <v/>
      </c>
      <c r="M1543" s="9" t="str">
        <f>IF(Worksheet!Y1552=0,"",IF(OR(LEFT(B1543,8)="LED Four",LEFT(B1543,8)="LED Tube",LEFT(B1543,8)="LED Mogu",RIGHT(A1543,2)="In"),"",Worksheet!Y1552))</f>
        <v/>
      </c>
      <c r="N1543" s="9" t="str">
        <f t="shared" si="74"/>
        <v/>
      </c>
    </row>
    <row r="1544" spans="1:14">
      <c r="A1544" s="9" t="str">
        <f>IF(Worksheet!M1553=0,"",Worksheet!M1553)</f>
        <v/>
      </c>
      <c r="B1544" s="9" t="str">
        <f>IF(Worksheet!N1553=0,"",Worksheet!N1553)</f>
        <v/>
      </c>
      <c r="C1544" s="9" t="str">
        <f>IF(Worksheet!O1553=0,"",Worksheet!O1553)</f>
        <v/>
      </c>
      <c r="D1544" s="9" t="str">
        <f>IF(Worksheet!P1553=0,"",Worksheet!P1553)</f>
        <v/>
      </c>
      <c r="E1544" s="9" t="str">
        <f>IF(Worksheet!R1553=0,"",IF(OR(LEFT(B1544,8)="LED Four",LEFT(B1544,8)="LED Tube",LEFT(B1544,8)="LED Mogu",RIGHT(A1544,2)="In"),"",Worksheet!R1553))</f>
        <v/>
      </c>
      <c r="F1544" s="9" t="str">
        <f>IF(Worksheet!T1553=0,"",Worksheet!T1553)</f>
        <v/>
      </c>
      <c r="G1544" s="9" t="str">
        <f t="shared" si="72"/>
        <v/>
      </c>
      <c r="H1544" s="9" t="str">
        <f>IF(Worksheet!S1553=0,"",Worksheet!S1553)</f>
        <v/>
      </c>
      <c r="I1544" s="9" t="str">
        <f>IF(OR(LEFT(B1544,8)="LED Four",LEFT(B1544,8)="LED Tube",LEFT(B1544,8)="LED Mogu",RIGHT(A1544,2)="In"),H1544*Worksheet!X1553,"")</f>
        <v/>
      </c>
      <c r="J1544" s="9" t="str">
        <f>IF(Worksheet!X1553=0,"",IF(OR(LEFT(B1544,8)="LED Four",LEFT(B1544,8)="LED Tube",LEFT(B1544,8)="LED Mogu",RIGHT(A1544,2)="In"),"",Worksheet!X1553))</f>
        <v/>
      </c>
      <c r="K1544" s="9" t="str">
        <f t="shared" si="73"/>
        <v/>
      </c>
      <c r="L1544" s="9" t="str">
        <f>IF(OR(LEFT(B1544,8)="LED Four",LEFT(B1544,8)="LED Tube",LEFT(B1544,8)="LED Mogu",RIGHT(A1544,2)="In"),H1544*Worksheet!Y1553,"")</f>
        <v/>
      </c>
      <c r="M1544" s="9" t="str">
        <f>IF(Worksheet!Y1553=0,"",IF(OR(LEFT(B1544,8)="LED Four",LEFT(B1544,8)="LED Tube",LEFT(B1544,8)="LED Mogu",RIGHT(A1544,2)="In"),"",Worksheet!Y1553))</f>
        <v/>
      </c>
      <c r="N1544" s="9" t="str">
        <f t="shared" si="74"/>
        <v/>
      </c>
    </row>
    <row r="1545" spans="1:14">
      <c r="A1545" s="9" t="str">
        <f>IF(Worksheet!M1554=0,"",Worksheet!M1554)</f>
        <v/>
      </c>
      <c r="B1545" s="9" t="str">
        <f>IF(Worksheet!N1554=0,"",Worksheet!N1554)</f>
        <v/>
      </c>
      <c r="C1545" s="9" t="str">
        <f>IF(Worksheet!O1554=0,"",Worksheet!O1554)</f>
        <v/>
      </c>
      <c r="D1545" s="9" t="str">
        <f>IF(Worksheet!P1554=0,"",Worksheet!P1554)</f>
        <v/>
      </c>
      <c r="E1545" s="9" t="str">
        <f>IF(Worksheet!R1554=0,"",IF(OR(LEFT(B1545,8)="LED Four",LEFT(B1545,8)="LED Tube",LEFT(B1545,8)="LED Mogu",RIGHT(A1545,2)="In"),"",Worksheet!R1554))</f>
        <v/>
      </c>
      <c r="F1545" s="9" t="str">
        <f>IF(Worksheet!T1554=0,"",Worksheet!T1554)</f>
        <v/>
      </c>
      <c r="G1545" s="9" t="str">
        <f t="shared" si="72"/>
        <v/>
      </c>
      <c r="H1545" s="9" t="str">
        <f>IF(Worksheet!S1554=0,"",Worksheet!S1554)</f>
        <v/>
      </c>
      <c r="I1545" s="9" t="str">
        <f>IF(OR(LEFT(B1545,8)="LED Four",LEFT(B1545,8)="LED Tube",LEFT(B1545,8)="LED Mogu",RIGHT(A1545,2)="In"),H1545*Worksheet!X1554,"")</f>
        <v/>
      </c>
      <c r="J1545" s="9" t="str">
        <f>IF(Worksheet!X1554=0,"",IF(OR(LEFT(B1545,8)="LED Four",LEFT(B1545,8)="LED Tube",LEFT(B1545,8)="LED Mogu",RIGHT(A1545,2)="In"),"",Worksheet!X1554))</f>
        <v/>
      </c>
      <c r="K1545" s="9" t="str">
        <f t="shared" si="73"/>
        <v/>
      </c>
      <c r="L1545" s="9" t="str">
        <f>IF(OR(LEFT(B1545,8)="LED Four",LEFT(B1545,8)="LED Tube",LEFT(B1545,8)="LED Mogu",RIGHT(A1545,2)="In"),H1545*Worksheet!Y1554,"")</f>
        <v/>
      </c>
      <c r="M1545" s="9" t="str">
        <f>IF(Worksheet!Y1554=0,"",IF(OR(LEFT(B1545,8)="LED Four",LEFT(B1545,8)="LED Tube",LEFT(B1545,8)="LED Mogu",RIGHT(A1545,2)="In"),"",Worksheet!Y1554))</f>
        <v/>
      </c>
      <c r="N1545" s="9" t="str">
        <f t="shared" si="74"/>
        <v/>
      </c>
    </row>
    <row r="1546" spans="1:14">
      <c r="A1546" s="9" t="str">
        <f>IF(Worksheet!M1555=0,"",Worksheet!M1555)</f>
        <v/>
      </c>
      <c r="B1546" s="9" t="str">
        <f>IF(Worksheet!N1555=0,"",Worksheet!N1555)</f>
        <v/>
      </c>
      <c r="C1546" s="9" t="str">
        <f>IF(Worksheet!O1555=0,"",Worksheet!O1555)</f>
        <v/>
      </c>
      <c r="D1546" s="9" t="str">
        <f>IF(Worksheet!P1555=0,"",Worksheet!P1555)</f>
        <v/>
      </c>
      <c r="E1546" s="9" t="str">
        <f>IF(Worksheet!R1555=0,"",IF(OR(LEFT(B1546,8)="LED Four",LEFT(B1546,8)="LED Tube",LEFT(B1546,8)="LED Mogu",RIGHT(A1546,2)="In"),"",Worksheet!R1555))</f>
        <v/>
      </c>
      <c r="F1546" s="9" t="str">
        <f>IF(Worksheet!T1555=0,"",Worksheet!T1555)</f>
        <v/>
      </c>
      <c r="G1546" s="9" t="str">
        <f t="shared" si="72"/>
        <v/>
      </c>
      <c r="H1546" s="9" t="str">
        <f>IF(Worksheet!S1555=0,"",Worksheet!S1555)</f>
        <v/>
      </c>
      <c r="I1546" s="9" t="str">
        <f>IF(OR(LEFT(B1546,8)="LED Four",LEFT(B1546,8)="LED Tube",LEFT(B1546,8)="LED Mogu",RIGHT(A1546,2)="In"),H1546*Worksheet!X1555,"")</f>
        <v/>
      </c>
      <c r="J1546" s="9" t="str">
        <f>IF(Worksheet!X1555=0,"",IF(OR(LEFT(B1546,8)="LED Four",LEFT(B1546,8)="LED Tube",LEFT(B1546,8)="LED Mogu",RIGHT(A1546,2)="In"),"",Worksheet!X1555))</f>
        <v/>
      </c>
      <c r="K1546" s="9" t="str">
        <f t="shared" si="73"/>
        <v/>
      </c>
      <c r="L1546" s="9" t="str">
        <f>IF(OR(LEFT(B1546,8)="LED Four",LEFT(B1546,8)="LED Tube",LEFT(B1546,8)="LED Mogu",RIGHT(A1546,2)="In"),H1546*Worksheet!Y1555,"")</f>
        <v/>
      </c>
      <c r="M1546" s="9" t="str">
        <f>IF(Worksheet!Y1555=0,"",IF(OR(LEFT(B1546,8)="LED Four",LEFT(B1546,8)="LED Tube",LEFT(B1546,8)="LED Mogu",RIGHT(A1546,2)="In"),"",Worksheet!Y1555))</f>
        <v/>
      </c>
      <c r="N1546" s="9" t="str">
        <f t="shared" si="74"/>
        <v/>
      </c>
    </row>
    <row r="1547" spans="1:14">
      <c r="A1547" s="9" t="str">
        <f>IF(Worksheet!M1556=0,"",Worksheet!M1556)</f>
        <v/>
      </c>
      <c r="B1547" s="9" t="str">
        <f>IF(Worksheet!N1556=0,"",Worksheet!N1556)</f>
        <v/>
      </c>
      <c r="C1547" s="9" t="str">
        <f>IF(Worksheet!O1556=0,"",Worksheet!O1556)</f>
        <v/>
      </c>
      <c r="D1547" s="9" t="str">
        <f>IF(Worksheet!P1556=0,"",Worksheet!P1556)</f>
        <v/>
      </c>
      <c r="E1547" s="9" t="str">
        <f>IF(Worksheet!R1556=0,"",IF(OR(LEFT(B1547,8)="LED Four",LEFT(B1547,8)="LED Tube",LEFT(B1547,8)="LED Mogu",RIGHT(A1547,2)="In"),"",Worksheet!R1556))</f>
        <v/>
      </c>
      <c r="F1547" s="9" t="str">
        <f>IF(Worksheet!T1556=0,"",Worksheet!T1556)</f>
        <v/>
      </c>
      <c r="G1547" s="9" t="str">
        <f t="shared" si="72"/>
        <v/>
      </c>
      <c r="H1547" s="9" t="str">
        <f>IF(Worksheet!S1556=0,"",Worksheet!S1556)</f>
        <v/>
      </c>
      <c r="I1547" s="9" t="str">
        <f>IF(OR(LEFT(B1547,8)="LED Four",LEFT(B1547,8)="LED Tube",LEFT(B1547,8)="LED Mogu",RIGHT(A1547,2)="In"),H1547*Worksheet!X1556,"")</f>
        <v/>
      </c>
      <c r="J1547" s="9" t="str">
        <f>IF(Worksheet!X1556=0,"",IF(OR(LEFT(B1547,8)="LED Four",LEFT(B1547,8)="LED Tube",LEFT(B1547,8)="LED Mogu",RIGHT(A1547,2)="In"),"",Worksheet!X1556))</f>
        <v/>
      </c>
      <c r="K1547" s="9" t="str">
        <f t="shared" si="73"/>
        <v/>
      </c>
      <c r="L1547" s="9" t="str">
        <f>IF(OR(LEFT(B1547,8)="LED Four",LEFT(B1547,8)="LED Tube",LEFT(B1547,8)="LED Mogu",RIGHT(A1547,2)="In"),H1547*Worksheet!Y1556,"")</f>
        <v/>
      </c>
      <c r="M1547" s="9" t="str">
        <f>IF(Worksheet!Y1556=0,"",IF(OR(LEFT(B1547,8)="LED Four",LEFT(B1547,8)="LED Tube",LEFT(B1547,8)="LED Mogu",RIGHT(A1547,2)="In"),"",Worksheet!Y1556))</f>
        <v/>
      </c>
      <c r="N1547" s="9" t="str">
        <f t="shared" si="74"/>
        <v/>
      </c>
    </row>
    <row r="1548" spans="1:14">
      <c r="A1548" s="9" t="str">
        <f>IF(Worksheet!M1557=0,"",Worksheet!M1557)</f>
        <v/>
      </c>
      <c r="B1548" s="9" t="str">
        <f>IF(Worksheet!N1557=0,"",Worksheet!N1557)</f>
        <v/>
      </c>
      <c r="C1548" s="9" t="str">
        <f>IF(Worksheet!O1557=0,"",Worksheet!O1557)</f>
        <v/>
      </c>
      <c r="D1548" s="9" t="str">
        <f>IF(Worksheet!P1557=0,"",Worksheet!P1557)</f>
        <v/>
      </c>
      <c r="E1548" s="9" t="str">
        <f>IF(Worksheet!R1557=0,"",IF(OR(LEFT(B1548,8)="LED Four",LEFT(B1548,8)="LED Tube",LEFT(B1548,8)="LED Mogu",RIGHT(A1548,2)="In"),"",Worksheet!R1557))</f>
        <v/>
      </c>
      <c r="F1548" s="9" t="str">
        <f>IF(Worksheet!T1557=0,"",Worksheet!T1557)</f>
        <v/>
      </c>
      <c r="G1548" s="9" t="str">
        <f t="shared" si="72"/>
        <v/>
      </c>
      <c r="H1548" s="9" t="str">
        <f>IF(Worksheet!S1557=0,"",Worksheet!S1557)</f>
        <v/>
      </c>
      <c r="I1548" s="9" t="str">
        <f>IF(OR(LEFT(B1548,8)="LED Four",LEFT(B1548,8)="LED Tube",LEFT(B1548,8)="LED Mogu",RIGHT(A1548,2)="In"),H1548*Worksheet!X1557,"")</f>
        <v/>
      </c>
      <c r="J1548" s="9" t="str">
        <f>IF(Worksheet!X1557=0,"",IF(OR(LEFT(B1548,8)="LED Four",LEFT(B1548,8)="LED Tube",LEFT(B1548,8)="LED Mogu",RIGHT(A1548,2)="In"),"",Worksheet!X1557))</f>
        <v/>
      </c>
      <c r="K1548" s="9" t="str">
        <f t="shared" si="73"/>
        <v/>
      </c>
      <c r="L1548" s="9" t="str">
        <f>IF(OR(LEFT(B1548,8)="LED Four",LEFT(B1548,8)="LED Tube",LEFT(B1548,8)="LED Mogu",RIGHT(A1548,2)="In"),H1548*Worksheet!Y1557,"")</f>
        <v/>
      </c>
      <c r="M1548" s="9" t="str">
        <f>IF(Worksheet!Y1557=0,"",IF(OR(LEFT(B1548,8)="LED Four",LEFT(B1548,8)="LED Tube",LEFT(B1548,8)="LED Mogu",RIGHT(A1548,2)="In"),"",Worksheet!Y1557))</f>
        <v/>
      </c>
      <c r="N1548" s="9" t="str">
        <f t="shared" si="74"/>
        <v/>
      </c>
    </row>
    <row r="1549" spans="1:14">
      <c r="A1549" s="9" t="str">
        <f>IF(Worksheet!M1558=0,"",Worksheet!M1558)</f>
        <v/>
      </c>
      <c r="B1549" s="9" t="str">
        <f>IF(Worksheet!N1558=0,"",Worksheet!N1558)</f>
        <v/>
      </c>
      <c r="C1549" s="9" t="str">
        <f>IF(Worksheet!O1558=0,"",Worksheet!O1558)</f>
        <v/>
      </c>
      <c r="D1549" s="9" t="str">
        <f>IF(Worksheet!P1558=0,"",Worksheet!P1558)</f>
        <v/>
      </c>
      <c r="E1549" s="9" t="str">
        <f>IF(Worksheet!R1558=0,"",IF(OR(LEFT(B1549,8)="LED Four",LEFT(B1549,8)="LED Tube",LEFT(B1549,8)="LED Mogu",RIGHT(A1549,2)="In"),"",Worksheet!R1558))</f>
        <v/>
      </c>
      <c r="F1549" s="9" t="str">
        <f>IF(Worksheet!T1558=0,"",Worksheet!T1558)</f>
        <v/>
      </c>
      <c r="G1549" s="9" t="str">
        <f t="shared" si="72"/>
        <v/>
      </c>
      <c r="H1549" s="9" t="str">
        <f>IF(Worksheet!S1558=0,"",Worksheet!S1558)</f>
        <v/>
      </c>
      <c r="I1549" s="9" t="str">
        <f>IF(OR(LEFT(B1549,8)="LED Four",LEFT(B1549,8)="LED Tube",LEFT(B1549,8)="LED Mogu",RIGHT(A1549,2)="In"),H1549*Worksheet!X1558,"")</f>
        <v/>
      </c>
      <c r="J1549" s="9" t="str">
        <f>IF(Worksheet!X1558=0,"",IF(OR(LEFT(B1549,8)="LED Four",LEFT(B1549,8)="LED Tube",LEFT(B1549,8)="LED Mogu",RIGHT(A1549,2)="In"),"",Worksheet!X1558))</f>
        <v/>
      </c>
      <c r="K1549" s="9" t="str">
        <f t="shared" si="73"/>
        <v/>
      </c>
      <c r="L1549" s="9" t="str">
        <f>IF(OR(LEFT(B1549,8)="LED Four",LEFT(B1549,8)="LED Tube",LEFT(B1549,8)="LED Mogu",RIGHT(A1549,2)="In"),H1549*Worksheet!Y1558,"")</f>
        <v/>
      </c>
      <c r="M1549" s="9" t="str">
        <f>IF(Worksheet!Y1558=0,"",IF(OR(LEFT(B1549,8)="LED Four",LEFT(B1549,8)="LED Tube",LEFT(B1549,8)="LED Mogu",RIGHT(A1549,2)="In"),"",Worksheet!Y1558))</f>
        <v/>
      </c>
      <c r="N1549" s="9" t="str">
        <f t="shared" si="74"/>
        <v/>
      </c>
    </row>
    <row r="1550" spans="1:14">
      <c r="A1550" s="9" t="str">
        <f>IF(Worksheet!M1559=0,"",Worksheet!M1559)</f>
        <v/>
      </c>
      <c r="B1550" s="9" t="str">
        <f>IF(Worksheet!N1559=0,"",Worksheet!N1559)</f>
        <v/>
      </c>
      <c r="C1550" s="9" t="str">
        <f>IF(Worksheet!O1559=0,"",Worksheet!O1559)</f>
        <v/>
      </c>
      <c r="D1550" s="9" t="str">
        <f>IF(Worksheet!P1559=0,"",Worksheet!P1559)</f>
        <v/>
      </c>
      <c r="E1550" s="9" t="str">
        <f>IF(Worksheet!R1559=0,"",IF(OR(LEFT(B1550,8)="LED Four",LEFT(B1550,8)="LED Tube",LEFT(B1550,8)="LED Mogu",RIGHT(A1550,2)="In"),"",Worksheet!R1559))</f>
        <v/>
      </c>
      <c r="F1550" s="9" t="str">
        <f>IF(Worksheet!T1559=0,"",Worksheet!T1559)</f>
        <v/>
      </c>
      <c r="G1550" s="9" t="str">
        <f t="shared" si="72"/>
        <v/>
      </c>
      <c r="H1550" s="9" t="str">
        <f>IF(Worksheet!S1559=0,"",Worksheet!S1559)</f>
        <v/>
      </c>
      <c r="I1550" s="9" t="str">
        <f>IF(OR(LEFT(B1550,8)="LED Four",LEFT(B1550,8)="LED Tube",LEFT(B1550,8)="LED Mogu",RIGHT(A1550,2)="In"),H1550*Worksheet!X1559,"")</f>
        <v/>
      </c>
      <c r="J1550" s="9" t="str">
        <f>IF(Worksheet!X1559=0,"",IF(OR(LEFT(B1550,8)="LED Four",LEFT(B1550,8)="LED Tube",LEFT(B1550,8)="LED Mogu",RIGHT(A1550,2)="In"),"",Worksheet!X1559))</f>
        <v/>
      </c>
      <c r="K1550" s="9" t="str">
        <f t="shared" si="73"/>
        <v/>
      </c>
      <c r="L1550" s="9" t="str">
        <f>IF(OR(LEFT(B1550,8)="LED Four",LEFT(B1550,8)="LED Tube",LEFT(B1550,8)="LED Mogu",RIGHT(A1550,2)="In"),H1550*Worksheet!Y1559,"")</f>
        <v/>
      </c>
      <c r="M1550" s="9" t="str">
        <f>IF(Worksheet!Y1559=0,"",IF(OR(LEFT(B1550,8)="LED Four",LEFT(B1550,8)="LED Tube",LEFT(B1550,8)="LED Mogu",RIGHT(A1550,2)="In"),"",Worksheet!Y1559))</f>
        <v/>
      </c>
      <c r="N1550" s="9" t="str">
        <f t="shared" si="74"/>
        <v/>
      </c>
    </row>
    <row r="1551" spans="1:14">
      <c r="A1551" s="9" t="str">
        <f>IF(Worksheet!M1560=0,"",Worksheet!M1560)</f>
        <v/>
      </c>
      <c r="B1551" s="9" t="str">
        <f>IF(Worksheet!N1560=0,"",Worksheet!N1560)</f>
        <v/>
      </c>
      <c r="C1551" s="9" t="str">
        <f>IF(Worksheet!O1560=0,"",Worksheet!O1560)</f>
        <v/>
      </c>
      <c r="D1551" s="9" t="str">
        <f>IF(Worksheet!P1560=0,"",Worksheet!P1560)</f>
        <v/>
      </c>
      <c r="E1551" s="9" t="str">
        <f>IF(Worksheet!R1560=0,"",IF(OR(LEFT(B1551,8)="LED Four",LEFT(B1551,8)="LED Tube",LEFT(B1551,8)="LED Mogu",RIGHT(A1551,2)="In"),"",Worksheet!R1560))</f>
        <v/>
      </c>
      <c r="F1551" s="9" t="str">
        <f>IF(Worksheet!T1560=0,"",Worksheet!T1560)</f>
        <v/>
      </c>
      <c r="G1551" s="9" t="str">
        <f t="shared" si="72"/>
        <v/>
      </c>
      <c r="H1551" s="9" t="str">
        <f>IF(Worksheet!S1560=0,"",Worksheet!S1560)</f>
        <v/>
      </c>
      <c r="I1551" s="9" t="str">
        <f>IF(OR(LEFT(B1551,8)="LED Four",LEFT(B1551,8)="LED Tube",LEFT(B1551,8)="LED Mogu",RIGHT(A1551,2)="In"),H1551*Worksheet!X1560,"")</f>
        <v/>
      </c>
      <c r="J1551" s="9" t="str">
        <f>IF(Worksheet!X1560=0,"",IF(OR(LEFT(B1551,8)="LED Four",LEFT(B1551,8)="LED Tube",LEFT(B1551,8)="LED Mogu",RIGHT(A1551,2)="In"),"",Worksheet!X1560))</f>
        <v/>
      </c>
      <c r="K1551" s="9" t="str">
        <f t="shared" si="73"/>
        <v/>
      </c>
      <c r="L1551" s="9" t="str">
        <f>IF(OR(LEFT(B1551,8)="LED Four",LEFT(B1551,8)="LED Tube",LEFT(B1551,8)="LED Mogu",RIGHT(A1551,2)="In"),H1551*Worksheet!Y1560,"")</f>
        <v/>
      </c>
      <c r="M1551" s="9" t="str">
        <f>IF(Worksheet!Y1560=0,"",IF(OR(LEFT(B1551,8)="LED Four",LEFT(B1551,8)="LED Tube",LEFT(B1551,8)="LED Mogu",RIGHT(A1551,2)="In"),"",Worksheet!Y1560))</f>
        <v/>
      </c>
      <c r="N1551" s="9" t="str">
        <f t="shared" si="74"/>
        <v/>
      </c>
    </row>
    <row r="1552" spans="1:14">
      <c r="A1552" s="9" t="str">
        <f>IF(Worksheet!M1561=0,"",Worksheet!M1561)</f>
        <v/>
      </c>
      <c r="B1552" s="9" t="str">
        <f>IF(Worksheet!N1561=0,"",Worksheet!N1561)</f>
        <v/>
      </c>
      <c r="C1552" s="9" t="str">
        <f>IF(Worksheet!O1561=0,"",Worksheet!O1561)</f>
        <v/>
      </c>
      <c r="D1552" s="9" t="str">
        <f>IF(Worksheet!P1561=0,"",Worksheet!P1561)</f>
        <v/>
      </c>
      <c r="E1552" s="9" t="str">
        <f>IF(Worksheet!R1561=0,"",IF(OR(LEFT(B1552,8)="LED Four",LEFT(B1552,8)="LED Tube",LEFT(B1552,8)="LED Mogu",RIGHT(A1552,2)="In"),"",Worksheet!R1561))</f>
        <v/>
      </c>
      <c r="F1552" s="9" t="str">
        <f>IF(Worksheet!T1561=0,"",Worksheet!T1561)</f>
        <v/>
      </c>
      <c r="G1552" s="9" t="str">
        <f t="shared" si="72"/>
        <v/>
      </c>
      <c r="H1552" s="9" t="str">
        <f>IF(Worksheet!S1561=0,"",Worksheet!S1561)</f>
        <v/>
      </c>
      <c r="I1552" s="9" t="str">
        <f>IF(OR(LEFT(B1552,8)="LED Four",LEFT(B1552,8)="LED Tube",LEFT(B1552,8)="LED Mogu",RIGHT(A1552,2)="In"),H1552*Worksheet!X1561,"")</f>
        <v/>
      </c>
      <c r="J1552" s="9" t="str">
        <f>IF(Worksheet!X1561=0,"",IF(OR(LEFT(B1552,8)="LED Four",LEFT(B1552,8)="LED Tube",LEFT(B1552,8)="LED Mogu",RIGHT(A1552,2)="In"),"",Worksheet!X1561))</f>
        <v/>
      </c>
      <c r="K1552" s="9" t="str">
        <f t="shared" si="73"/>
        <v/>
      </c>
      <c r="L1552" s="9" t="str">
        <f>IF(OR(LEFT(B1552,8)="LED Four",LEFT(B1552,8)="LED Tube",LEFT(B1552,8)="LED Mogu",RIGHT(A1552,2)="In"),H1552*Worksheet!Y1561,"")</f>
        <v/>
      </c>
      <c r="M1552" s="9" t="str">
        <f>IF(Worksheet!Y1561=0,"",IF(OR(LEFT(B1552,8)="LED Four",LEFT(B1552,8)="LED Tube",LEFT(B1552,8)="LED Mogu",RIGHT(A1552,2)="In"),"",Worksheet!Y1561))</f>
        <v/>
      </c>
      <c r="N1552" s="9" t="str">
        <f t="shared" si="74"/>
        <v/>
      </c>
    </row>
    <row r="1553" spans="1:14">
      <c r="A1553" s="9" t="str">
        <f>IF(Worksheet!M1562=0,"",Worksheet!M1562)</f>
        <v/>
      </c>
      <c r="B1553" s="9" t="str">
        <f>IF(Worksheet!N1562=0,"",Worksheet!N1562)</f>
        <v/>
      </c>
      <c r="C1553" s="9" t="str">
        <f>IF(Worksheet!O1562=0,"",Worksheet!O1562)</f>
        <v/>
      </c>
      <c r="D1553" s="9" t="str">
        <f>IF(Worksheet!P1562=0,"",Worksheet!P1562)</f>
        <v/>
      </c>
      <c r="E1553" s="9" t="str">
        <f>IF(Worksheet!R1562=0,"",IF(OR(LEFT(B1553,8)="LED Four",LEFT(B1553,8)="LED Tube",LEFT(B1553,8)="LED Mogu",RIGHT(A1553,2)="In"),"",Worksheet!R1562))</f>
        <v/>
      </c>
      <c r="F1553" s="9" t="str">
        <f>IF(Worksheet!T1562=0,"",Worksheet!T1562)</f>
        <v/>
      </c>
      <c r="G1553" s="9" t="str">
        <f t="shared" si="72"/>
        <v/>
      </c>
      <c r="H1553" s="9" t="str">
        <f>IF(Worksheet!S1562=0,"",Worksheet!S1562)</f>
        <v/>
      </c>
      <c r="I1553" s="9" t="str">
        <f>IF(OR(LEFT(B1553,8)="LED Four",LEFT(B1553,8)="LED Tube",LEFT(B1553,8)="LED Mogu",RIGHT(A1553,2)="In"),H1553*Worksheet!X1562,"")</f>
        <v/>
      </c>
      <c r="J1553" s="9" t="str">
        <f>IF(Worksheet!X1562=0,"",IF(OR(LEFT(B1553,8)="LED Four",LEFT(B1553,8)="LED Tube",LEFT(B1553,8)="LED Mogu",RIGHT(A1553,2)="In"),"",Worksheet!X1562))</f>
        <v/>
      </c>
      <c r="K1553" s="9" t="str">
        <f t="shared" si="73"/>
        <v/>
      </c>
      <c r="L1553" s="9" t="str">
        <f>IF(OR(LEFT(B1553,8)="LED Four",LEFT(B1553,8)="LED Tube",LEFT(B1553,8)="LED Mogu",RIGHT(A1553,2)="In"),H1553*Worksheet!Y1562,"")</f>
        <v/>
      </c>
      <c r="M1553" s="9" t="str">
        <f>IF(Worksheet!Y1562=0,"",IF(OR(LEFT(B1553,8)="LED Four",LEFT(B1553,8)="LED Tube",LEFT(B1553,8)="LED Mogu",RIGHT(A1553,2)="In"),"",Worksheet!Y1562))</f>
        <v/>
      </c>
      <c r="N1553" s="9" t="str">
        <f t="shared" si="74"/>
        <v/>
      </c>
    </row>
    <row r="1554" spans="1:14">
      <c r="A1554" s="9" t="str">
        <f>IF(Worksheet!M1563=0,"",Worksheet!M1563)</f>
        <v/>
      </c>
      <c r="B1554" s="9" t="str">
        <f>IF(Worksheet!N1563=0,"",Worksheet!N1563)</f>
        <v/>
      </c>
      <c r="C1554" s="9" t="str">
        <f>IF(Worksheet!O1563=0,"",Worksheet!O1563)</f>
        <v/>
      </c>
      <c r="D1554" s="9" t="str">
        <f>IF(Worksheet!P1563=0,"",Worksheet!P1563)</f>
        <v/>
      </c>
      <c r="E1554" s="9" t="str">
        <f>IF(Worksheet!R1563=0,"",IF(OR(LEFT(B1554,8)="LED Four",LEFT(B1554,8)="LED Tube",LEFT(B1554,8)="LED Mogu",RIGHT(A1554,2)="In"),"",Worksheet!R1563))</f>
        <v/>
      </c>
      <c r="F1554" s="9" t="str">
        <f>IF(Worksheet!T1563=0,"",Worksheet!T1563)</f>
        <v/>
      </c>
      <c r="G1554" s="9" t="str">
        <f t="shared" si="72"/>
        <v/>
      </c>
      <c r="H1554" s="9" t="str">
        <f>IF(Worksheet!S1563=0,"",Worksheet!S1563)</f>
        <v/>
      </c>
      <c r="I1554" s="9" t="str">
        <f>IF(OR(LEFT(B1554,8)="LED Four",LEFT(B1554,8)="LED Tube",LEFT(B1554,8)="LED Mogu",RIGHT(A1554,2)="In"),H1554*Worksheet!X1563,"")</f>
        <v/>
      </c>
      <c r="J1554" s="9" t="str">
        <f>IF(Worksheet!X1563=0,"",IF(OR(LEFT(B1554,8)="LED Four",LEFT(B1554,8)="LED Tube",LEFT(B1554,8)="LED Mogu",RIGHT(A1554,2)="In"),"",Worksheet!X1563))</f>
        <v/>
      </c>
      <c r="K1554" s="9" t="str">
        <f t="shared" si="73"/>
        <v/>
      </c>
      <c r="L1554" s="9" t="str">
        <f>IF(OR(LEFT(B1554,8)="LED Four",LEFT(B1554,8)="LED Tube",LEFT(B1554,8)="LED Mogu",RIGHT(A1554,2)="In"),H1554*Worksheet!Y1563,"")</f>
        <v/>
      </c>
      <c r="M1554" s="9" t="str">
        <f>IF(Worksheet!Y1563=0,"",IF(OR(LEFT(B1554,8)="LED Four",LEFT(B1554,8)="LED Tube",LEFT(B1554,8)="LED Mogu",RIGHT(A1554,2)="In"),"",Worksheet!Y1563))</f>
        <v/>
      </c>
      <c r="N1554" s="9" t="str">
        <f t="shared" si="74"/>
        <v/>
      </c>
    </row>
    <row r="1555" spans="1:14">
      <c r="A1555" s="9" t="str">
        <f>IF(Worksheet!M1564=0,"",Worksheet!M1564)</f>
        <v/>
      </c>
      <c r="B1555" s="9" t="str">
        <f>IF(Worksheet!N1564=0,"",Worksheet!N1564)</f>
        <v/>
      </c>
      <c r="C1555" s="9" t="str">
        <f>IF(Worksheet!O1564=0,"",Worksheet!O1564)</f>
        <v/>
      </c>
      <c r="D1555" s="9" t="str">
        <f>IF(Worksheet!P1564=0,"",Worksheet!P1564)</f>
        <v/>
      </c>
      <c r="E1555" s="9" t="str">
        <f>IF(Worksheet!R1564=0,"",IF(OR(LEFT(B1555,8)="LED Four",LEFT(B1555,8)="LED Tube",LEFT(B1555,8)="LED Mogu",RIGHT(A1555,2)="In"),"",Worksheet!R1564))</f>
        <v/>
      </c>
      <c r="F1555" s="9" t="str">
        <f>IF(Worksheet!T1564=0,"",Worksheet!T1564)</f>
        <v/>
      </c>
      <c r="G1555" s="9" t="str">
        <f t="shared" si="72"/>
        <v/>
      </c>
      <c r="H1555" s="9" t="str">
        <f>IF(Worksheet!S1564=0,"",Worksheet!S1564)</f>
        <v/>
      </c>
      <c r="I1555" s="9" t="str">
        <f>IF(OR(LEFT(B1555,8)="LED Four",LEFT(B1555,8)="LED Tube",LEFT(B1555,8)="LED Mogu",RIGHT(A1555,2)="In"),H1555*Worksheet!X1564,"")</f>
        <v/>
      </c>
      <c r="J1555" s="9" t="str">
        <f>IF(Worksheet!X1564=0,"",IF(OR(LEFT(B1555,8)="LED Four",LEFT(B1555,8)="LED Tube",LEFT(B1555,8)="LED Mogu",RIGHT(A1555,2)="In"),"",Worksheet!X1564))</f>
        <v/>
      </c>
      <c r="K1555" s="9" t="str">
        <f t="shared" si="73"/>
        <v/>
      </c>
      <c r="L1555" s="9" t="str">
        <f>IF(OR(LEFT(B1555,8)="LED Four",LEFT(B1555,8)="LED Tube",LEFT(B1555,8)="LED Mogu",RIGHT(A1555,2)="In"),H1555*Worksheet!Y1564,"")</f>
        <v/>
      </c>
      <c r="M1555" s="9" t="str">
        <f>IF(Worksheet!Y1564=0,"",IF(OR(LEFT(B1555,8)="LED Four",LEFT(B1555,8)="LED Tube",LEFT(B1555,8)="LED Mogu",RIGHT(A1555,2)="In"),"",Worksheet!Y1564))</f>
        <v/>
      </c>
      <c r="N1555" s="9" t="str">
        <f t="shared" si="74"/>
        <v/>
      </c>
    </row>
    <row r="1556" spans="1:14">
      <c r="A1556" s="9" t="str">
        <f>IF(Worksheet!M1565=0,"",Worksheet!M1565)</f>
        <v/>
      </c>
      <c r="B1556" s="9" t="str">
        <f>IF(Worksheet!N1565=0,"",Worksheet!N1565)</f>
        <v/>
      </c>
      <c r="C1556" s="9" t="str">
        <f>IF(Worksheet!O1565=0,"",Worksheet!O1565)</f>
        <v/>
      </c>
      <c r="D1556" s="9" t="str">
        <f>IF(Worksheet!P1565=0,"",Worksheet!P1565)</f>
        <v/>
      </c>
      <c r="E1556" s="9" t="str">
        <f>IF(Worksheet!R1565=0,"",IF(OR(LEFT(B1556,8)="LED Four",LEFT(B1556,8)="LED Tube",LEFT(B1556,8)="LED Mogu",RIGHT(A1556,2)="In"),"",Worksheet!R1565))</f>
        <v/>
      </c>
      <c r="F1556" s="9" t="str">
        <f>IF(Worksheet!T1565=0,"",Worksheet!T1565)</f>
        <v/>
      </c>
      <c r="G1556" s="9" t="str">
        <f t="shared" si="72"/>
        <v/>
      </c>
      <c r="H1556" s="9" t="str">
        <f>IF(Worksheet!S1565=0,"",Worksheet!S1565)</f>
        <v/>
      </c>
      <c r="I1556" s="9" t="str">
        <f>IF(OR(LEFT(B1556,8)="LED Four",LEFT(B1556,8)="LED Tube",LEFT(B1556,8)="LED Mogu",RIGHT(A1556,2)="In"),H1556*Worksheet!X1565,"")</f>
        <v/>
      </c>
      <c r="J1556" s="9" t="str">
        <f>IF(Worksheet!X1565=0,"",IF(OR(LEFT(B1556,8)="LED Four",LEFT(B1556,8)="LED Tube",LEFT(B1556,8)="LED Mogu",RIGHT(A1556,2)="In"),"",Worksheet!X1565))</f>
        <v/>
      </c>
      <c r="K1556" s="9" t="str">
        <f t="shared" si="73"/>
        <v/>
      </c>
      <c r="L1556" s="9" t="str">
        <f>IF(OR(LEFT(B1556,8)="LED Four",LEFT(B1556,8)="LED Tube",LEFT(B1556,8)="LED Mogu",RIGHT(A1556,2)="In"),H1556*Worksheet!Y1565,"")</f>
        <v/>
      </c>
      <c r="M1556" s="9" t="str">
        <f>IF(Worksheet!Y1565=0,"",IF(OR(LEFT(B1556,8)="LED Four",LEFT(B1556,8)="LED Tube",LEFT(B1556,8)="LED Mogu",RIGHT(A1556,2)="In"),"",Worksheet!Y1565))</f>
        <v/>
      </c>
      <c r="N1556" s="9" t="str">
        <f t="shared" si="74"/>
        <v/>
      </c>
    </row>
    <row r="1557" spans="1:14">
      <c r="A1557" s="9" t="str">
        <f>IF(Worksheet!M1566=0,"",Worksheet!M1566)</f>
        <v/>
      </c>
      <c r="B1557" s="9" t="str">
        <f>IF(Worksheet!N1566=0,"",Worksheet!N1566)</f>
        <v/>
      </c>
      <c r="C1557" s="9" t="str">
        <f>IF(Worksheet!O1566=0,"",Worksheet!O1566)</f>
        <v/>
      </c>
      <c r="D1557" s="9" t="str">
        <f>IF(Worksheet!P1566=0,"",Worksheet!P1566)</f>
        <v/>
      </c>
      <c r="E1557" s="9" t="str">
        <f>IF(Worksheet!R1566=0,"",IF(OR(LEFT(B1557,8)="LED Four",LEFT(B1557,8)="LED Tube",LEFT(B1557,8)="LED Mogu",RIGHT(A1557,2)="In"),"",Worksheet!R1566))</f>
        <v/>
      </c>
      <c r="F1557" s="9" t="str">
        <f>IF(Worksheet!T1566=0,"",Worksheet!T1566)</f>
        <v/>
      </c>
      <c r="G1557" s="9" t="str">
        <f t="shared" si="72"/>
        <v/>
      </c>
      <c r="H1557" s="9" t="str">
        <f>IF(Worksheet!S1566=0,"",Worksheet!S1566)</f>
        <v/>
      </c>
      <c r="I1557" s="9" t="str">
        <f>IF(OR(LEFT(B1557,8)="LED Four",LEFT(B1557,8)="LED Tube",LEFT(B1557,8)="LED Mogu",RIGHT(A1557,2)="In"),H1557*Worksheet!X1566,"")</f>
        <v/>
      </c>
      <c r="J1557" s="9" t="str">
        <f>IF(Worksheet!X1566=0,"",IF(OR(LEFT(B1557,8)="LED Four",LEFT(B1557,8)="LED Tube",LEFT(B1557,8)="LED Mogu",RIGHT(A1557,2)="In"),"",Worksheet!X1566))</f>
        <v/>
      </c>
      <c r="K1557" s="9" t="str">
        <f t="shared" si="73"/>
        <v/>
      </c>
      <c r="L1557" s="9" t="str">
        <f>IF(OR(LEFT(B1557,8)="LED Four",LEFT(B1557,8)="LED Tube",LEFT(B1557,8)="LED Mogu",RIGHT(A1557,2)="In"),H1557*Worksheet!Y1566,"")</f>
        <v/>
      </c>
      <c r="M1557" s="9" t="str">
        <f>IF(Worksheet!Y1566=0,"",IF(OR(LEFT(B1557,8)="LED Four",LEFT(B1557,8)="LED Tube",LEFT(B1557,8)="LED Mogu",RIGHT(A1557,2)="In"),"",Worksheet!Y1566))</f>
        <v/>
      </c>
      <c r="N1557" s="9" t="str">
        <f t="shared" si="74"/>
        <v/>
      </c>
    </row>
    <row r="1558" spans="1:14">
      <c r="A1558" s="9" t="str">
        <f>IF(Worksheet!M1567=0,"",Worksheet!M1567)</f>
        <v/>
      </c>
      <c r="B1558" s="9" t="str">
        <f>IF(Worksheet!N1567=0,"",Worksheet!N1567)</f>
        <v/>
      </c>
      <c r="C1558" s="9" t="str">
        <f>IF(Worksheet!O1567=0,"",Worksheet!O1567)</f>
        <v/>
      </c>
      <c r="D1558" s="9" t="str">
        <f>IF(Worksheet!P1567=0,"",Worksheet!P1567)</f>
        <v/>
      </c>
      <c r="E1558" s="9" t="str">
        <f>IF(Worksheet!R1567=0,"",IF(OR(LEFT(B1558,8)="LED Four",LEFT(B1558,8)="LED Tube",LEFT(B1558,8)="LED Mogu",RIGHT(A1558,2)="In"),"",Worksheet!R1567))</f>
        <v/>
      </c>
      <c r="F1558" s="9" t="str">
        <f>IF(Worksheet!T1567=0,"",Worksheet!T1567)</f>
        <v/>
      </c>
      <c r="G1558" s="9" t="str">
        <f t="shared" si="72"/>
        <v/>
      </c>
      <c r="H1558" s="9" t="str">
        <f>IF(Worksheet!S1567=0,"",Worksheet!S1567)</f>
        <v/>
      </c>
      <c r="I1558" s="9" t="str">
        <f>IF(OR(LEFT(B1558,8)="LED Four",LEFT(B1558,8)="LED Tube",LEFT(B1558,8)="LED Mogu",RIGHT(A1558,2)="In"),H1558*Worksheet!X1567,"")</f>
        <v/>
      </c>
      <c r="J1558" s="9" t="str">
        <f>IF(Worksheet!X1567=0,"",IF(OR(LEFT(B1558,8)="LED Four",LEFT(B1558,8)="LED Tube",LEFT(B1558,8)="LED Mogu",RIGHT(A1558,2)="In"),"",Worksheet!X1567))</f>
        <v/>
      </c>
      <c r="K1558" s="9" t="str">
        <f t="shared" si="73"/>
        <v/>
      </c>
      <c r="L1558" s="9" t="str">
        <f>IF(OR(LEFT(B1558,8)="LED Four",LEFT(B1558,8)="LED Tube",LEFT(B1558,8)="LED Mogu",RIGHT(A1558,2)="In"),H1558*Worksheet!Y1567,"")</f>
        <v/>
      </c>
      <c r="M1558" s="9" t="str">
        <f>IF(Worksheet!Y1567=0,"",IF(OR(LEFT(B1558,8)="LED Four",LEFT(B1558,8)="LED Tube",LEFT(B1558,8)="LED Mogu",RIGHT(A1558,2)="In"),"",Worksheet!Y1567))</f>
        <v/>
      </c>
      <c r="N1558" s="9" t="str">
        <f t="shared" si="74"/>
        <v/>
      </c>
    </row>
    <row r="1559" spans="1:14">
      <c r="A1559" s="9" t="str">
        <f>IF(Worksheet!M1568=0,"",Worksheet!M1568)</f>
        <v/>
      </c>
      <c r="B1559" s="9" t="str">
        <f>IF(Worksheet!N1568=0,"",Worksheet!N1568)</f>
        <v/>
      </c>
      <c r="C1559" s="9" t="str">
        <f>IF(Worksheet!O1568=0,"",Worksheet!O1568)</f>
        <v/>
      </c>
      <c r="D1559" s="9" t="str">
        <f>IF(Worksheet!P1568=0,"",Worksheet!P1568)</f>
        <v/>
      </c>
      <c r="E1559" s="9" t="str">
        <f>IF(Worksheet!R1568=0,"",IF(OR(LEFT(B1559,8)="LED Four",LEFT(B1559,8)="LED Tube",LEFT(B1559,8)="LED Mogu",RIGHT(A1559,2)="In"),"",Worksheet!R1568))</f>
        <v/>
      </c>
      <c r="F1559" s="9" t="str">
        <f>IF(Worksheet!T1568=0,"",Worksheet!T1568)</f>
        <v/>
      </c>
      <c r="G1559" s="9" t="str">
        <f t="shared" si="72"/>
        <v/>
      </c>
      <c r="H1559" s="9" t="str">
        <f>IF(Worksheet!S1568=0,"",Worksheet!S1568)</f>
        <v/>
      </c>
      <c r="I1559" s="9" t="str">
        <f>IF(OR(LEFT(B1559,8)="LED Four",LEFT(B1559,8)="LED Tube",LEFT(B1559,8)="LED Mogu",RIGHT(A1559,2)="In"),H1559*Worksheet!X1568,"")</f>
        <v/>
      </c>
      <c r="J1559" s="9" t="str">
        <f>IF(Worksheet!X1568=0,"",IF(OR(LEFT(B1559,8)="LED Four",LEFT(B1559,8)="LED Tube",LEFT(B1559,8)="LED Mogu",RIGHT(A1559,2)="In"),"",Worksheet!X1568))</f>
        <v/>
      </c>
      <c r="K1559" s="9" t="str">
        <f t="shared" si="73"/>
        <v/>
      </c>
      <c r="L1559" s="9" t="str">
        <f>IF(OR(LEFT(B1559,8)="LED Four",LEFT(B1559,8)="LED Tube",LEFT(B1559,8)="LED Mogu",RIGHT(A1559,2)="In"),H1559*Worksheet!Y1568,"")</f>
        <v/>
      </c>
      <c r="M1559" s="9" t="str">
        <f>IF(Worksheet!Y1568=0,"",IF(OR(LEFT(B1559,8)="LED Four",LEFT(B1559,8)="LED Tube",LEFT(B1559,8)="LED Mogu",RIGHT(A1559,2)="In"),"",Worksheet!Y1568))</f>
        <v/>
      </c>
      <c r="N1559" s="9" t="str">
        <f t="shared" si="74"/>
        <v/>
      </c>
    </row>
    <row r="1560" spans="1:14">
      <c r="A1560" s="9" t="str">
        <f>IF(Worksheet!M1569=0,"",Worksheet!M1569)</f>
        <v/>
      </c>
      <c r="B1560" s="9" t="str">
        <f>IF(Worksheet!N1569=0,"",Worksheet!N1569)</f>
        <v/>
      </c>
      <c r="C1560" s="9" t="str">
        <f>IF(Worksheet!O1569=0,"",Worksheet!O1569)</f>
        <v/>
      </c>
      <c r="D1560" s="9" t="str">
        <f>IF(Worksheet!P1569=0,"",Worksheet!P1569)</f>
        <v/>
      </c>
      <c r="E1560" s="9" t="str">
        <f>IF(Worksheet!R1569=0,"",IF(OR(LEFT(B1560,8)="LED Four",LEFT(B1560,8)="LED Tube",LEFT(B1560,8)="LED Mogu",RIGHT(A1560,2)="In"),"",Worksheet!R1569))</f>
        <v/>
      </c>
      <c r="F1560" s="9" t="str">
        <f>IF(Worksheet!T1569=0,"",Worksheet!T1569)</f>
        <v/>
      </c>
      <c r="G1560" s="9" t="str">
        <f t="shared" si="72"/>
        <v/>
      </c>
      <c r="H1560" s="9" t="str">
        <f>IF(Worksheet!S1569=0,"",Worksheet!S1569)</f>
        <v/>
      </c>
      <c r="I1560" s="9" t="str">
        <f>IF(OR(LEFT(B1560,8)="LED Four",LEFT(B1560,8)="LED Tube",LEFT(B1560,8)="LED Mogu",RIGHT(A1560,2)="In"),H1560*Worksheet!X1569,"")</f>
        <v/>
      </c>
      <c r="J1560" s="9" t="str">
        <f>IF(Worksheet!X1569=0,"",IF(OR(LEFT(B1560,8)="LED Four",LEFT(B1560,8)="LED Tube",LEFT(B1560,8)="LED Mogu",RIGHT(A1560,2)="In"),"",Worksheet!X1569))</f>
        <v/>
      </c>
      <c r="K1560" s="9" t="str">
        <f t="shared" si="73"/>
        <v/>
      </c>
      <c r="L1560" s="9" t="str">
        <f>IF(OR(LEFT(B1560,8)="LED Four",LEFT(B1560,8)="LED Tube",LEFT(B1560,8)="LED Mogu",RIGHT(A1560,2)="In"),H1560*Worksheet!Y1569,"")</f>
        <v/>
      </c>
      <c r="M1560" s="9" t="str">
        <f>IF(Worksheet!Y1569=0,"",IF(OR(LEFT(B1560,8)="LED Four",LEFT(B1560,8)="LED Tube",LEFT(B1560,8)="LED Mogu",RIGHT(A1560,2)="In"),"",Worksheet!Y1569))</f>
        <v/>
      </c>
      <c r="N1560" s="9" t="str">
        <f t="shared" si="74"/>
        <v/>
      </c>
    </row>
    <row r="1561" spans="1:14">
      <c r="A1561" s="9" t="str">
        <f>IF(Worksheet!M1570=0,"",Worksheet!M1570)</f>
        <v/>
      </c>
      <c r="B1561" s="9" t="str">
        <f>IF(Worksheet!N1570=0,"",Worksheet!N1570)</f>
        <v/>
      </c>
      <c r="C1561" s="9" t="str">
        <f>IF(Worksheet!O1570=0,"",Worksheet!O1570)</f>
        <v/>
      </c>
      <c r="D1561" s="9" t="str">
        <f>IF(Worksheet!P1570=0,"",Worksheet!P1570)</f>
        <v/>
      </c>
      <c r="E1561" s="9" t="str">
        <f>IF(Worksheet!R1570=0,"",IF(OR(LEFT(B1561,8)="LED Four",LEFT(B1561,8)="LED Tube",LEFT(B1561,8)="LED Mogu",RIGHT(A1561,2)="In"),"",Worksheet!R1570))</f>
        <v/>
      </c>
      <c r="F1561" s="9" t="str">
        <f>IF(Worksheet!T1570=0,"",Worksheet!T1570)</f>
        <v/>
      </c>
      <c r="G1561" s="9" t="str">
        <f t="shared" si="72"/>
        <v/>
      </c>
      <c r="H1561" s="9" t="str">
        <f>IF(Worksheet!S1570=0,"",Worksheet!S1570)</f>
        <v/>
      </c>
      <c r="I1561" s="9" t="str">
        <f>IF(OR(LEFT(B1561,8)="LED Four",LEFT(B1561,8)="LED Tube",LEFT(B1561,8)="LED Mogu",RIGHT(A1561,2)="In"),H1561*Worksheet!X1570,"")</f>
        <v/>
      </c>
      <c r="J1561" s="9" t="str">
        <f>IF(Worksheet!X1570=0,"",IF(OR(LEFT(B1561,8)="LED Four",LEFT(B1561,8)="LED Tube",LEFT(B1561,8)="LED Mogu",RIGHT(A1561,2)="In"),"",Worksheet!X1570))</f>
        <v/>
      </c>
      <c r="K1561" s="9" t="str">
        <f t="shared" si="73"/>
        <v/>
      </c>
      <c r="L1561" s="9" t="str">
        <f>IF(OR(LEFT(B1561,8)="LED Four",LEFT(B1561,8)="LED Tube",LEFT(B1561,8)="LED Mogu",RIGHT(A1561,2)="In"),H1561*Worksheet!Y1570,"")</f>
        <v/>
      </c>
      <c r="M1561" s="9" t="str">
        <f>IF(Worksheet!Y1570=0,"",IF(OR(LEFT(B1561,8)="LED Four",LEFT(B1561,8)="LED Tube",LEFT(B1561,8)="LED Mogu",RIGHT(A1561,2)="In"),"",Worksheet!Y1570))</f>
        <v/>
      </c>
      <c r="N1561" s="9" t="str">
        <f t="shared" si="74"/>
        <v/>
      </c>
    </row>
    <row r="1562" spans="1:14">
      <c r="A1562" s="9" t="str">
        <f>IF(Worksheet!M1571=0,"",Worksheet!M1571)</f>
        <v/>
      </c>
      <c r="B1562" s="9" t="str">
        <f>IF(Worksheet!N1571=0,"",Worksheet!N1571)</f>
        <v/>
      </c>
      <c r="C1562" s="9" t="str">
        <f>IF(Worksheet!O1571=0,"",Worksheet!O1571)</f>
        <v/>
      </c>
      <c r="D1562" s="9" t="str">
        <f>IF(Worksheet!P1571=0,"",Worksheet!P1571)</f>
        <v/>
      </c>
      <c r="E1562" s="9" t="str">
        <f>IF(Worksheet!R1571=0,"",IF(OR(LEFT(B1562,8)="LED Four",LEFT(B1562,8)="LED Tube",LEFT(B1562,8)="LED Mogu",RIGHT(A1562,2)="In"),"",Worksheet!R1571))</f>
        <v/>
      </c>
      <c r="F1562" s="9" t="str">
        <f>IF(Worksheet!T1571=0,"",Worksheet!T1571)</f>
        <v/>
      </c>
      <c r="G1562" s="9" t="str">
        <f t="shared" si="72"/>
        <v/>
      </c>
      <c r="H1562" s="9" t="str">
        <f>IF(Worksheet!S1571=0,"",Worksheet!S1571)</f>
        <v/>
      </c>
      <c r="I1562" s="9" t="str">
        <f>IF(OR(LEFT(B1562,8)="LED Four",LEFT(B1562,8)="LED Tube",LEFT(B1562,8)="LED Mogu",RIGHT(A1562,2)="In"),H1562*Worksheet!X1571,"")</f>
        <v/>
      </c>
      <c r="J1562" s="9" t="str">
        <f>IF(Worksheet!X1571=0,"",IF(OR(LEFT(B1562,8)="LED Four",LEFT(B1562,8)="LED Tube",LEFT(B1562,8)="LED Mogu",RIGHT(A1562,2)="In"),"",Worksheet!X1571))</f>
        <v/>
      </c>
      <c r="K1562" s="9" t="str">
        <f t="shared" si="73"/>
        <v/>
      </c>
      <c r="L1562" s="9" t="str">
        <f>IF(OR(LEFT(B1562,8)="LED Four",LEFT(B1562,8)="LED Tube",LEFT(B1562,8)="LED Mogu",RIGHT(A1562,2)="In"),H1562*Worksheet!Y1571,"")</f>
        <v/>
      </c>
      <c r="M1562" s="9" t="str">
        <f>IF(Worksheet!Y1571=0,"",IF(OR(LEFT(B1562,8)="LED Four",LEFT(B1562,8)="LED Tube",LEFT(B1562,8)="LED Mogu",RIGHT(A1562,2)="In"),"",Worksheet!Y1571))</f>
        <v/>
      </c>
      <c r="N1562" s="9" t="str">
        <f t="shared" si="74"/>
        <v/>
      </c>
    </row>
    <row r="1563" spans="1:14">
      <c r="A1563" s="9" t="str">
        <f>IF(Worksheet!M1572=0,"",Worksheet!M1572)</f>
        <v/>
      </c>
      <c r="B1563" s="9" t="str">
        <f>IF(Worksheet!N1572=0,"",Worksheet!N1572)</f>
        <v/>
      </c>
      <c r="C1563" s="9" t="str">
        <f>IF(Worksheet!O1572=0,"",Worksheet!O1572)</f>
        <v/>
      </c>
      <c r="D1563" s="9" t="str">
        <f>IF(Worksheet!P1572=0,"",Worksheet!P1572)</f>
        <v/>
      </c>
      <c r="E1563" s="9" t="str">
        <f>IF(Worksheet!R1572=0,"",IF(OR(LEFT(B1563,8)="LED Four",LEFT(B1563,8)="LED Tube",LEFT(B1563,8)="LED Mogu",RIGHT(A1563,2)="In"),"",Worksheet!R1572))</f>
        <v/>
      </c>
      <c r="F1563" s="9" t="str">
        <f>IF(Worksheet!T1572=0,"",Worksheet!T1572)</f>
        <v/>
      </c>
      <c r="G1563" s="9" t="str">
        <f t="shared" si="72"/>
        <v/>
      </c>
      <c r="H1563" s="9" t="str">
        <f>IF(Worksheet!S1572=0,"",Worksheet!S1572)</f>
        <v/>
      </c>
      <c r="I1563" s="9" t="str">
        <f>IF(OR(LEFT(B1563,8)="LED Four",LEFT(B1563,8)="LED Tube",LEFT(B1563,8)="LED Mogu",RIGHT(A1563,2)="In"),H1563*Worksheet!X1572,"")</f>
        <v/>
      </c>
      <c r="J1563" s="9" t="str">
        <f>IF(Worksheet!X1572=0,"",IF(OR(LEFT(B1563,8)="LED Four",LEFT(B1563,8)="LED Tube",LEFT(B1563,8)="LED Mogu",RIGHT(A1563,2)="In"),"",Worksheet!X1572))</f>
        <v/>
      </c>
      <c r="K1563" s="9" t="str">
        <f t="shared" si="73"/>
        <v/>
      </c>
      <c r="L1563" s="9" t="str">
        <f>IF(OR(LEFT(B1563,8)="LED Four",LEFT(B1563,8)="LED Tube",LEFT(B1563,8)="LED Mogu",RIGHT(A1563,2)="In"),H1563*Worksheet!Y1572,"")</f>
        <v/>
      </c>
      <c r="M1563" s="9" t="str">
        <f>IF(Worksheet!Y1572=0,"",IF(OR(LEFT(B1563,8)="LED Four",LEFT(B1563,8)="LED Tube",LEFT(B1563,8)="LED Mogu",RIGHT(A1563,2)="In"),"",Worksheet!Y1572))</f>
        <v/>
      </c>
      <c r="N1563" s="9" t="str">
        <f t="shared" si="74"/>
        <v/>
      </c>
    </row>
    <row r="1564" spans="1:14">
      <c r="A1564" s="9" t="str">
        <f>IF(Worksheet!M1573=0,"",Worksheet!M1573)</f>
        <v/>
      </c>
      <c r="B1564" s="9" t="str">
        <f>IF(Worksheet!N1573=0,"",Worksheet!N1573)</f>
        <v/>
      </c>
      <c r="C1564" s="9" t="str">
        <f>IF(Worksheet!O1573=0,"",Worksheet!O1573)</f>
        <v/>
      </c>
      <c r="D1564" s="9" t="str">
        <f>IF(Worksheet!P1573=0,"",Worksheet!P1573)</f>
        <v/>
      </c>
      <c r="E1564" s="9" t="str">
        <f>IF(Worksheet!R1573=0,"",IF(OR(LEFT(B1564,8)="LED Four",LEFT(B1564,8)="LED Tube",LEFT(B1564,8)="LED Mogu",RIGHT(A1564,2)="In"),"",Worksheet!R1573))</f>
        <v/>
      </c>
      <c r="F1564" s="9" t="str">
        <f>IF(Worksheet!T1573=0,"",Worksheet!T1573)</f>
        <v/>
      </c>
      <c r="G1564" s="9" t="str">
        <f t="shared" si="72"/>
        <v/>
      </c>
      <c r="H1564" s="9" t="str">
        <f>IF(Worksheet!S1573=0,"",Worksheet!S1573)</f>
        <v/>
      </c>
      <c r="I1564" s="9" t="str">
        <f>IF(OR(LEFT(B1564,8)="LED Four",LEFT(B1564,8)="LED Tube",LEFT(B1564,8)="LED Mogu",RIGHT(A1564,2)="In"),H1564*Worksheet!X1573,"")</f>
        <v/>
      </c>
      <c r="J1564" s="9" t="str">
        <f>IF(Worksheet!X1573=0,"",IF(OR(LEFT(B1564,8)="LED Four",LEFT(B1564,8)="LED Tube",LEFT(B1564,8)="LED Mogu",RIGHT(A1564,2)="In"),"",Worksheet!X1573))</f>
        <v/>
      </c>
      <c r="K1564" s="9" t="str">
        <f t="shared" si="73"/>
        <v/>
      </c>
      <c r="L1564" s="9" t="str">
        <f>IF(OR(LEFT(B1564,8)="LED Four",LEFT(B1564,8)="LED Tube",LEFT(B1564,8)="LED Mogu",RIGHT(A1564,2)="In"),H1564*Worksheet!Y1573,"")</f>
        <v/>
      </c>
      <c r="M1564" s="9" t="str">
        <f>IF(Worksheet!Y1573=0,"",IF(OR(LEFT(B1564,8)="LED Four",LEFT(B1564,8)="LED Tube",LEFT(B1564,8)="LED Mogu",RIGHT(A1564,2)="In"),"",Worksheet!Y1573))</f>
        <v/>
      </c>
      <c r="N1564" s="9" t="str">
        <f t="shared" si="74"/>
        <v/>
      </c>
    </row>
    <row r="1565" spans="1:14">
      <c r="A1565" s="9" t="str">
        <f>IF(Worksheet!M1574=0,"",Worksheet!M1574)</f>
        <v/>
      </c>
      <c r="B1565" s="9" t="str">
        <f>IF(Worksheet!N1574=0,"",Worksheet!N1574)</f>
        <v/>
      </c>
      <c r="C1565" s="9" t="str">
        <f>IF(Worksheet!O1574=0,"",Worksheet!O1574)</f>
        <v/>
      </c>
      <c r="D1565" s="9" t="str">
        <f>IF(Worksheet!P1574=0,"",Worksheet!P1574)</f>
        <v/>
      </c>
      <c r="E1565" s="9" t="str">
        <f>IF(Worksheet!R1574=0,"",IF(OR(LEFT(B1565,8)="LED Four",LEFT(B1565,8)="LED Tube",LEFT(B1565,8)="LED Mogu",RIGHT(A1565,2)="In"),"",Worksheet!R1574))</f>
        <v/>
      </c>
      <c r="F1565" s="9" t="str">
        <f>IF(Worksheet!T1574=0,"",Worksheet!T1574)</f>
        <v/>
      </c>
      <c r="G1565" s="9" t="str">
        <f t="shared" si="72"/>
        <v/>
      </c>
      <c r="H1565" s="9" t="str">
        <f>IF(Worksheet!S1574=0,"",Worksheet!S1574)</f>
        <v/>
      </c>
      <c r="I1565" s="9" t="str">
        <f>IF(OR(LEFT(B1565,8)="LED Four",LEFT(B1565,8)="LED Tube",LEFT(B1565,8)="LED Mogu",RIGHT(A1565,2)="In"),H1565*Worksheet!X1574,"")</f>
        <v/>
      </c>
      <c r="J1565" s="9" t="str">
        <f>IF(Worksheet!X1574=0,"",IF(OR(LEFT(B1565,8)="LED Four",LEFT(B1565,8)="LED Tube",LEFT(B1565,8)="LED Mogu",RIGHT(A1565,2)="In"),"",Worksheet!X1574))</f>
        <v/>
      </c>
      <c r="K1565" s="9" t="str">
        <f t="shared" si="73"/>
        <v/>
      </c>
      <c r="L1565" s="9" t="str">
        <f>IF(OR(LEFT(B1565,8)="LED Four",LEFT(B1565,8)="LED Tube",LEFT(B1565,8)="LED Mogu",RIGHT(A1565,2)="In"),H1565*Worksheet!Y1574,"")</f>
        <v/>
      </c>
      <c r="M1565" s="9" t="str">
        <f>IF(Worksheet!Y1574=0,"",IF(OR(LEFT(B1565,8)="LED Four",LEFT(B1565,8)="LED Tube",LEFT(B1565,8)="LED Mogu",RIGHT(A1565,2)="In"),"",Worksheet!Y1574))</f>
        <v/>
      </c>
      <c r="N1565" s="9" t="str">
        <f t="shared" si="74"/>
        <v/>
      </c>
    </row>
    <row r="1566" spans="1:14">
      <c r="A1566" s="9" t="str">
        <f>IF(Worksheet!M1575=0,"",Worksheet!M1575)</f>
        <v/>
      </c>
      <c r="B1566" s="9" t="str">
        <f>IF(Worksheet!N1575=0,"",Worksheet!N1575)</f>
        <v/>
      </c>
      <c r="C1566" s="9" t="str">
        <f>IF(Worksheet!O1575=0,"",Worksheet!O1575)</f>
        <v/>
      </c>
      <c r="D1566" s="9" t="str">
        <f>IF(Worksheet!P1575=0,"",Worksheet!P1575)</f>
        <v/>
      </c>
      <c r="E1566" s="9" t="str">
        <f>IF(Worksheet!R1575=0,"",IF(OR(LEFT(B1566,8)="LED Four",LEFT(B1566,8)="LED Tube",LEFT(B1566,8)="LED Mogu",RIGHT(A1566,2)="In"),"",Worksheet!R1575))</f>
        <v/>
      </c>
      <c r="F1566" s="9" t="str">
        <f>IF(Worksheet!T1575=0,"",Worksheet!T1575)</f>
        <v/>
      </c>
      <c r="G1566" s="9" t="str">
        <f t="shared" si="72"/>
        <v/>
      </c>
      <c r="H1566" s="9" t="str">
        <f>IF(Worksheet!S1575=0,"",Worksheet!S1575)</f>
        <v/>
      </c>
      <c r="I1566" s="9" t="str">
        <f>IF(OR(LEFT(B1566,8)="LED Four",LEFT(B1566,8)="LED Tube",LEFT(B1566,8)="LED Mogu",RIGHT(A1566,2)="In"),H1566*Worksheet!X1575,"")</f>
        <v/>
      </c>
      <c r="J1566" s="9" t="str">
        <f>IF(Worksheet!X1575=0,"",IF(OR(LEFT(B1566,8)="LED Four",LEFT(B1566,8)="LED Tube",LEFT(B1566,8)="LED Mogu",RIGHT(A1566,2)="In"),"",Worksheet!X1575))</f>
        <v/>
      </c>
      <c r="K1566" s="9" t="str">
        <f t="shared" si="73"/>
        <v/>
      </c>
      <c r="L1566" s="9" t="str">
        <f>IF(OR(LEFT(B1566,8)="LED Four",LEFT(B1566,8)="LED Tube",LEFT(B1566,8)="LED Mogu",RIGHT(A1566,2)="In"),H1566*Worksheet!Y1575,"")</f>
        <v/>
      </c>
      <c r="M1566" s="9" t="str">
        <f>IF(Worksheet!Y1575=0,"",IF(OR(LEFT(B1566,8)="LED Four",LEFT(B1566,8)="LED Tube",LEFT(B1566,8)="LED Mogu",RIGHT(A1566,2)="In"),"",Worksheet!Y1575))</f>
        <v/>
      </c>
      <c r="N1566" s="9" t="str">
        <f t="shared" si="74"/>
        <v/>
      </c>
    </row>
    <row r="1567" spans="1:14">
      <c r="A1567" s="9" t="str">
        <f>IF(Worksheet!M1576=0,"",Worksheet!M1576)</f>
        <v/>
      </c>
      <c r="B1567" s="9" t="str">
        <f>IF(Worksheet!N1576=0,"",Worksheet!N1576)</f>
        <v/>
      </c>
      <c r="C1567" s="9" t="str">
        <f>IF(Worksheet!O1576=0,"",Worksheet!O1576)</f>
        <v/>
      </c>
      <c r="D1567" s="9" t="str">
        <f>IF(Worksheet!P1576=0,"",Worksheet!P1576)</f>
        <v/>
      </c>
      <c r="E1567" s="9" t="str">
        <f>IF(Worksheet!R1576=0,"",IF(OR(LEFT(B1567,8)="LED Four",LEFT(B1567,8)="LED Tube",LEFT(B1567,8)="LED Mogu",RIGHT(A1567,2)="In"),"",Worksheet!R1576))</f>
        <v/>
      </c>
      <c r="F1567" s="9" t="str">
        <f>IF(Worksheet!T1576=0,"",Worksheet!T1576)</f>
        <v/>
      </c>
      <c r="G1567" s="9" t="str">
        <f t="shared" si="72"/>
        <v/>
      </c>
      <c r="H1567" s="9" t="str">
        <f>IF(Worksheet!S1576=0,"",Worksheet!S1576)</f>
        <v/>
      </c>
      <c r="I1567" s="9" t="str">
        <f>IF(OR(LEFT(B1567,8)="LED Four",LEFT(B1567,8)="LED Tube",LEFT(B1567,8)="LED Mogu",RIGHT(A1567,2)="In"),H1567*Worksheet!X1576,"")</f>
        <v/>
      </c>
      <c r="J1567" s="9" t="str">
        <f>IF(Worksheet!X1576=0,"",IF(OR(LEFT(B1567,8)="LED Four",LEFT(B1567,8)="LED Tube",LEFT(B1567,8)="LED Mogu",RIGHT(A1567,2)="In"),"",Worksheet!X1576))</f>
        <v/>
      </c>
      <c r="K1567" s="9" t="str">
        <f t="shared" si="73"/>
        <v/>
      </c>
      <c r="L1567" s="9" t="str">
        <f>IF(OR(LEFT(B1567,8)="LED Four",LEFT(B1567,8)="LED Tube",LEFT(B1567,8)="LED Mogu",RIGHT(A1567,2)="In"),H1567*Worksheet!Y1576,"")</f>
        <v/>
      </c>
      <c r="M1567" s="9" t="str">
        <f>IF(Worksheet!Y1576=0,"",IF(OR(LEFT(B1567,8)="LED Four",LEFT(B1567,8)="LED Tube",LEFT(B1567,8)="LED Mogu",RIGHT(A1567,2)="In"),"",Worksheet!Y1576))</f>
        <v/>
      </c>
      <c r="N1567" s="9" t="str">
        <f t="shared" si="74"/>
        <v/>
      </c>
    </row>
    <row r="1568" spans="1:14">
      <c r="A1568" s="9" t="str">
        <f>IF(Worksheet!M1577=0,"",Worksheet!M1577)</f>
        <v/>
      </c>
      <c r="B1568" s="9" t="str">
        <f>IF(Worksheet!N1577=0,"",Worksheet!N1577)</f>
        <v/>
      </c>
      <c r="C1568" s="9" t="str">
        <f>IF(Worksheet!O1577=0,"",Worksheet!O1577)</f>
        <v/>
      </c>
      <c r="D1568" s="9" t="str">
        <f>IF(Worksheet!P1577=0,"",Worksheet!P1577)</f>
        <v/>
      </c>
      <c r="E1568" s="9" t="str">
        <f>IF(Worksheet!R1577=0,"",IF(OR(LEFT(B1568,8)="LED Four",LEFT(B1568,8)="LED Tube",LEFT(B1568,8)="LED Mogu",RIGHT(A1568,2)="In"),"",Worksheet!R1577))</f>
        <v/>
      </c>
      <c r="F1568" s="9" t="str">
        <f>IF(Worksheet!T1577=0,"",Worksheet!T1577)</f>
        <v/>
      </c>
      <c r="G1568" s="9" t="str">
        <f t="shared" si="72"/>
        <v/>
      </c>
      <c r="H1568" s="9" t="str">
        <f>IF(Worksheet!S1577=0,"",Worksheet!S1577)</f>
        <v/>
      </c>
      <c r="I1568" s="9" t="str">
        <f>IF(OR(LEFT(B1568,8)="LED Four",LEFT(B1568,8)="LED Tube",LEFT(B1568,8)="LED Mogu",RIGHT(A1568,2)="In"),H1568*Worksheet!X1577,"")</f>
        <v/>
      </c>
      <c r="J1568" s="9" t="str">
        <f>IF(Worksheet!X1577=0,"",IF(OR(LEFT(B1568,8)="LED Four",LEFT(B1568,8)="LED Tube",LEFT(B1568,8)="LED Mogu",RIGHT(A1568,2)="In"),"",Worksheet!X1577))</f>
        <v/>
      </c>
      <c r="K1568" s="9" t="str">
        <f t="shared" si="73"/>
        <v/>
      </c>
      <c r="L1568" s="9" t="str">
        <f>IF(OR(LEFT(B1568,8)="LED Four",LEFT(B1568,8)="LED Tube",LEFT(B1568,8)="LED Mogu",RIGHT(A1568,2)="In"),H1568*Worksheet!Y1577,"")</f>
        <v/>
      </c>
      <c r="M1568" s="9" t="str">
        <f>IF(Worksheet!Y1577=0,"",IF(OR(LEFT(B1568,8)="LED Four",LEFT(B1568,8)="LED Tube",LEFT(B1568,8)="LED Mogu",RIGHT(A1568,2)="In"),"",Worksheet!Y1577))</f>
        <v/>
      </c>
      <c r="N1568" s="9" t="str">
        <f t="shared" si="74"/>
        <v/>
      </c>
    </row>
    <row r="1569" spans="1:14">
      <c r="A1569" s="9" t="str">
        <f>IF(Worksheet!M1578=0,"",Worksheet!M1578)</f>
        <v/>
      </c>
      <c r="B1569" s="9" t="str">
        <f>IF(Worksheet!N1578=0,"",Worksheet!N1578)</f>
        <v/>
      </c>
      <c r="C1569" s="9" t="str">
        <f>IF(Worksheet!O1578=0,"",Worksheet!O1578)</f>
        <v/>
      </c>
      <c r="D1569" s="9" t="str">
        <f>IF(Worksheet!P1578=0,"",Worksheet!P1578)</f>
        <v/>
      </c>
      <c r="E1569" s="9" t="str">
        <f>IF(Worksheet!R1578=0,"",IF(OR(LEFT(B1569,8)="LED Four",LEFT(B1569,8)="LED Tube",LEFT(B1569,8)="LED Mogu",RIGHT(A1569,2)="In"),"",Worksheet!R1578))</f>
        <v/>
      </c>
      <c r="F1569" s="9" t="str">
        <f>IF(Worksheet!T1578=0,"",Worksheet!T1578)</f>
        <v/>
      </c>
      <c r="G1569" s="9" t="str">
        <f t="shared" si="72"/>
        <v/>
      </c>
      <c r="H1569" s="9" t="str">
        <f>IF(Worksheet!S1578=0,"",Worksheet!S1578)</f>
        <v/>
      </c>
      <c r="I1569" s="9" t="str">
        <f>IF(OR(LEFT(B1569,8)="LED Four",LEFT(B1569,8)="LED Tube",LEFT(B1569,8)="LED Mogu",RIGHT(A1569,2)="In"),H1569*Worksheet!X1578,"")</f>
        <v/>
      </c>
      <c r="J1569" s="9" t="str">
        <f>IF(Worksheet!X1578=0,"",IF(OR(LEFT(B1569,8)="LED Four",LEFT(B1569,8)="LED Tube",LEFT(B1569,8)="LED Mogu",RIGHT(A1569,2)="In"),"",Worksheet!X1578))</f>
        <v/>
      </c>
      <c r="K1569" s="9" t="str">
        <f t="shared" si="73"/>
        <v/>
      </c>
      <c r="L1569" s="9" t="str">
        <f>IF(OR(LEFT(B1569,8)="LED Four",LEFT(B1569,8)="LED Tube",LEFT(B1569,8)="LED Mogu",RIGHT(A1569,2)="In"),H1569*Worksheet!Y1578,"")</f>
        <v/>
      </c>
      <c r="M1569" s="9" t="str">
        <f>IF(Worksheet!Y1578=0,"",IF(OR(LEFT(B1569,8)="LED Four",LEFT(B1569,8)="LED Tube",LEFT(B1569,8)="LED Mogu",RIGHT(A1569,2)="In"),"",Worksheet!Y1578))</f>
        <v/>
      </c>
      <c r="N1569" s="9" t="str">
        <f t="shared" si="74"/>
        <v/>
      </c>
    </row>
    <row r="1570" spans="1:14">
      <c r="A1570" s="9" t="str">
        <f>IF(Worksheet!M1579=0,"",Worksheet!M1579)</f>
        <v/>
      </c>
      <c r="B1570" s="9" t="str">
        <f>IF(Worksheet!N1579=0,"",Worksheet!N1579)</f>
        <v/>
      </c>
      <c r="C1570" s="9" t="str">
        <f>IF(Worksheet!O1579=0,"",Worksheet!O1579)</f>
        <v/>
      </c>
      <c r="D1570" s="9" t="str">
        <f>IF(Worksheet!P1579=0,"",Worksheet!P1579)</f>
        <v/>
      </c>
      <c r="E1570" s="9" t="str">
        <f>IF(Worksheet!R1579=0,"",IF(OR(LEFT(B1570,8)="LED Four",LEFT(B1570,8)="LED Tube",LEFT(B1570,8)="LED Mogu",RIGHT(A1570,2)="In"),"",Worksheet!R1579))</f>
        <v/>
      </c>
      <c r="F1570" s="9" t="str">
        <f>IF(Worksheet!T1579=0,"",Worksheet!T1579)</f>
        <v/>
      </c>
      <c r="G1570" s="9" t="str">
        <f t="shared" si="72"/>
        <v/>
      </c>
      <c r="H1570" s="9" t="str">
        <f>IF(Worksheet!S1579=0,"",Worksheet!S1579)</f>
        <v/>
      </c>
      <c r="I1570" s="9" t="str">
        <f>IF(OR(LEFT(B1570,8)="LED Four",LEFT(B1570,8)="LED Tube",LEFT(B1570,8)="LED Mogu",RIGHT(A1570,2)="In"),H1570*Worksheet!X1579,"")</f>
        <v/>
      </c>
      <c r="J1570" s="9" t="str">
        <f>IF(Worksheet!X1579=0,"",IF(OR(LEFT(B1570,8)="LED Four",LEFT(B1570,8)="LED Tube",LEFT(B1570,8)="LED Mogu",RIGHT(A1570,2)="In"),"",Worksheet!X1579))</f>
        <v/>
      </c>
      <c r="K1570" s="9" t="str">
        <f t="shared" si="73"/>
        <v/>
      </c>
      <c r="L1570" s="9" t="str">
        <f>IF(OR(LEFT(B1570,8)="LED Four",LEFT(B1570,8)="LED Tube",LEFT(B1570,8)="LED Mogu",RIGHT(A1570,2)="In"),H1570*Worksheet!Y1579,"")</f>
        <v/>
      </c>
      <c r="M1570" s="9" t="str">
        <f>IF(Worksheet!Y1579=0,"",IF(OR(LEFT(B1570,8)="LED Four",LEFT(B1570,8)="LED Tube",LEFT(B1570,8)="LED Mogu",RIGHT(A1570,2)="In"),"",Worksheet!Y1579))</f>
        <v/>
      </c>
      <c r="N1570" s="9" t="str">
        <f t="shared" si="74"/>
        <v/>
      </c>
    </row>
    <row r="1571" spans="1:14">
      <c r="A1571" s="9" t="str">
        <f>IF(Worksheet!M1580=0,"",Worksheet!M1580)</f>
        <v/>
      </c>
      <c r="B1571" s="9" t="str">
        <f>IF(Worksheet!N1580=0,"",Worksheet!N1580)</f>
        <v/>
      </c>
      <c r="C1571" s="9" t="str">
        <f>IF(Worksheet!O1580=0,"",Worksheet!O1580)</f>
        <v/>
      </c>
      <c r="D1571" s="9" t="str">
        <f>IF(Worksheet!P1580=0,"",Worksheet!P1580)</f>
        <v/>
      </c>
      <c r="E1571" s="9" t="str">
        <f>IF(Worksheet!R1580=0,"",IF(OR(LEFT(B1571,8)="LED Four",LEFT(B1571,8)="LED Tube",LEFT(B1571,8)="LED Mogu",RIGHT(A1571,2)="In"),"",Worksheet!R1580))</f>
        <v/>
      </c>
      <c r="F1571" s="9" t="str">
        <f>IF(Worksheet!T1580=0,"",Worksheet!T1580)</f>
        <v/>
      </c>
      <c r="G1571" s="9" t="str">
        <f t="shared" si="72"/>
        <v/>
      </c>
      <c r="H1571" s="9" t="str">
        <f>IF(Worksheet!S1580=0,"",Worksheet!S1580)</f>
        <v/>
      </c>
      <c r="I1571" s="9" t="str">
        <f>IF(OR(LEFT(B1571,8)="LED Four",LEFT(B1571,8)="LED Tube",LEFT(B1571,8)="LED Mogu",RIGHT(A1571,2)="In"),H1571*Worksheet!X1580,"")</f>
        <v/>
      </c>
      <c r="J1571" s="9" t="str">
        <f>IF(Worksheet!X1580=0,"",IF(OR(LEFT(B1571,8)="LED Four",LEFT(B1571,8)="LED Tube",LEFT(B1571,8)="LED Mogu",RIGHT(A1571,2)="In"),"",Worksheet!X1580))</f>
        <v/>
      </c>
      <c r="K1571" s="9" t="str">
        <f t="shared" si="73"/>
        <v/>
      </c>
      <c r="L1571" s="9" t="str">
        <f>IF(OR(LEFT(B1571,8)="LED Four",LEFT(B1571,8)="LED Tube",LEFT(B1571,8)="LED Mogu",RIGHT(A1571,2)="In"),H1571*Worksheet!Y1580,"")</f>
        <v/>
      </c>
      <c r="M1571" s="9" t="str">
        <f>IF(Worksheet!Y1580=0,"",IF(OR(LEFT(B1571,8)="LED Four",LEFT(B1571,8)="LED Tube",LEFT(B1571,8)="LED Mogu",RIGHT(A1571,2)="In"),"",Worksheet!Y1580))</f>
        <v/>
      </c>
      <c r="N1571" s="9" t="str">
        <f t="shared" si="74"/>
        <v/>
      </c>
    </row>
    <row r="1572" spans="1:14">
      <c r="A1572" s="9" t="str">
        <f>IF(Worksheet!M1581=0,"",Worksheet!M1581)</f>
        <v/>
      </c>
      <c r="B1572" s="9" t="str">
        <f>IF(Worksheet!N1581=0,"",Worksheet!N1581)</f>
        <v/>
      </c>
      <c r="C1572" s="9" t="str">
        <f>IF(Worksheet!O1581=0,"",Worksheet!O1581)</f>
        <v/>
      </c>
      <c r="D1572" s="9" t="str">
        <f>IF(Worksheet!P1581=0,"",Worksheet!P1581)</f>
        <v/>
      </c>
      <c r="E1572" s="9" t="str">
        <f>IF(Worksheet!R1581=0,"",IF(OR(LEFT(B1572,8)="LED Four",LEFT(B1572,8)="LED Tube",LEFT(B1572,8)="LED Mogu",RIGHT(A1572,2)="In"),"",Worksheet!R1581))</f>
        <v/>
      </c>
      <c r="F1572" s="9" t="str">
        <f>IF(Worksheet!T1581=0,"",Worksheet!T1581)</f>
        <v/>
      </c>
      <c r="G1572" s="9" t="str">
        <f t="shared" si="72"/>
        <v/>
      </c>
      <c r="H1572" s="9" t="str">
        <f>IF(Worksheet!S1581=0,"",Worksheet!S1581)</f>
        <v/>
      </c>
      <c r="I1572" s="9" t="str">
        <f>IF(OR(LEFT(B1572,8)="LED Four",LEFT(B1572,8)="LED Tube",LEFT(B1572,8)="LED Mogu",RIGHT(A1572,2)="In"),H1572*Worksheet!X1581,"")</f>
        <v/>
      </c>
      <c r="J1572" s="9" t="str">
        <f>IF(Worksheet!X1581=0,"",IF(OR(LEFT(B1572,8)="LED Four",LEFT(B1572,8)="LED Tube",LEFT(B1572,8)="LED Mogu",RIGHT(A1572,2)="In"),"",Worksheet!X1581))</f>
        <v/>
      </c>
      <c r="K1572" s="9" t="str">
        <f t="shared" si="73"/>
        <v/>
      </c>
      <c r="L1572" s="9" t="str">
        <f>IF(OR(LEFT(B1572,8)="LED Four",LEFT(B1572,8)="LED Tube",LEFT(B1572,8)="LED Mogu",RIGHT(A1572,2)="In"),H1572*Worksheet!Y1581,"")</f>
        <v/>
      </c>
      <c r="M1572" s="9" t="str">
        <f>IF(Worksheet!Y1581=0,"",IF(OR(LEFT(B1572,8)="LED Four",LEFT(B1572,8)="LED Tube",LEFT(B1572,8)="LED Mogu",RIGHT(A1572,2)="In"),"",Worksheet!Y1581))</f>
        <v/>
      </c>
      <c r="N1572" s="9" t="str">
        <f t="shared" si="74"/>
        <v/>
      </c>
    </row>
    <row r="1573" spans="1:14">
      <c r="A1573" s="9" t="str">
        <f>IF(Worksheet!M1582=0,"",Worksheet!M1582)</f>
        <v/>
      </c>
      <c r="B1573" s="9" t="str">
        <f>IF(Worksheet!N1582=0,"",Worksheet!N1582)</f>
        <v/>
      </c>
      <c r="C1573" s="9" t="str">
        <f>IF(Worksheet!O1582=0,"",Worksheet!O1582)</f>
        <v/>
      </c>
      <c r="D1573" s="9" t="str">
        <f>IF(Worksheet!P1582=0,"",Worksheet!P1582)</f>
        <v/>
      </c>
      <c r="E1573" s="9" t="str">
        <f>IF(Worksheet!R1582=0,"",IF(OR(LEFT(B1573,8)="LED Four",LEFT(B1573,8)="LED Tube",LEFT(B1573,8)="LED Mogu",RIGHT(A1573,2)="In"),"",Worksheet!R1582))</f>
        <v/>
      </c>
      <c r="F1573" s="9" t="str">
        <f>IF(Worksheet!T1582=0,"",Worksheet!T1582)</f>
        <v/>
      </c>
      <c r="G1573" s="9" t="str">
        <f t="shared" si="72"/>
        <v/>
      </c>
      <c r="H1573" s="9" t="str">
        <f>IF(Worksheet!S1582=0,"",Worksheet!S1582)</f>
        <v/>
      </c>
      <c r="I1573" s="9" t="str">
        <f>IF(OR(LEFT(B1573,8)="LED Four",LEFT(B1573,8)="LED Tube",LEFT(B1573,8)="LED Mogu",RIGHT(A1573,2)="In"),H1573*Worksheet!X1582,"")</f>
        <v/>
      </c>
      <c r="J1573" s="9" t="str">
        <f>IF(Worksheet!X1582=0,"",IF(OR(LEFT(B1573,8)="LED Four",LEFT(B1573,8)="LED Tube",LEFT(B1573,8)="LED Mogu",RIGHT(A1573,2)="In"),"",Worksheet!X1582))</f>
        <v/>
      </c>
      <c r="K1573" s="9" t="str">
        <f t="shared" si="73"/>
        <v/>
      </c>
      <c r="L1573" s="9" t="str">
        <f>IF(OR(LEFT(B1573,8)="LED Four",LEFT(B1573,8)="LED Tube",LEFT(B1573,8)="LED Mogu",RIGHT(A1573,2)="In"),H1573*Worksheet!Y1582,"")</f>
        <v/>
      </c>
      <c r="M1573" s="9" t="str">
        <f>IF(Worksheet!Y1582=0,"",IF(OR(LEFT(B1573,8)="LED Four",LEFT(B1573,8)="LED Tube",LEFT(B1573,8)="LED Mogu",RIGHT(A1573,2)="In"),"",Worksheet!Y1582))</f>
        <v/>
      </c>
      <c r="N1573" s="9" t="str">
        <f t="shared" si="74"/>
        <v/>
      </c>
    </row>
    <row r="1574" spans="1:14">
      <c r="A1574" s="9" t="str">
        <f>IF(Worksheet!M1583=0,"",Worksheet!M1583)</f>
        <v/>
      </c>
      <c r="B1574" s="9" t="str">
        <f>IF(Worksheet!N1583=0,"",Worksheet!N1583)</f>
        <v/>
      </c>
      <c r="C1574" s="9" t="str">
        <f>IF(Worksheet!O1583=0,"",Worksheet!O1583)</f>
        <v/>
      </c>
      <c r="D1574" s="9" t="str">
        <f>IF(Worksheet!P1583=0,"",Worksheet!P1583)</f>
        <v/>
      </c>
      <c r="E1574" s="9" t="str">
        <f>IF(Worksheet!R1583=0,"",IF(OR(LEFT(B1574,8)="LED Four",LEFT(B1574,8)="LED Tube",LEFT(B1574,8)="LED Mogu",RIGHT(A1574,2)="In"),"",Worksheet!R1583))</f>
        <v/>
      </c>
      <c r="F1574" s="9" t="str">
        <f>IF(Worksheet!T1583=0,"",Worksheet!T1583)</f>
        <v/>
      </c>
      <c r="G1574" s="9" t="str">
        <f t="shared" si="72"/>
        <v/>
      </c>
      <c r="H1574" s="9" t="str">
        <f>IF(Worksheet!S1583=0,"",Worksheet!S1583)</f>
        <v/>
      </c>
      <c r="I1574" s="9" t="str">
        <f>IF(OR(LEFT(B1574,8)="LED Four",LEFT(B1574,8)="LED Tube",LEFT(B1574,8)="LED Mogu",RIGHT(A1574,2)="In"),H1574*Worksheet!X1583,"")</f>
        <v/>
      </c>
      <c r="J1574" s="9" t="str">
        <f>IF(Worksheet!X1583=0,"",IF(OR(LEFT(B1574,8)="LED Four",LEFT(B1574,8)="LED Tube",LEFT(B1574,8)="LED Mogu",RIGHT(A1574,2)="In"),"",Worksheet!X1583))</f>
        <v/>
      </c>
      <c r="K1574" s="9" t="str">
        <f t="shared" si="73"/>
        <v/>
      </c>
      <c r="L1574" s="9" t="str">
        <f>IF(OR(LEFT(B1574,8)="LED Four",LEFT(B1574,8)="LED Tube",LEFT(B1574,8)="LED Mogu",RIGHT(A1574,2)="In"),H1574*Worksheet!Y1583,"")</f>
        <v/>
      </c>
      <c r="M1574" s="9" t="str">
        <f>IF(Worksheet!Y1583=0,"",IF(OR(LEFT(B1574,8)="LED Four",LEFT(B1574,8)="LED Tube",LEFT(B1574,8)="LED Mogu",RIGHT(A1574,2)="In"),"",Worksheet!Y1583))</f>
        <v/>
      </c>
      <c r="N1574" s="9" t="str">
        <f t="shared" si="74"/>
        <v/>
      </c>
    </row>
    <row r="1575" spans="1:14">
      <c r="A1575" s="9" t="str">
        <f>IF(Worksheet!M1584=0,"",Worksheet!M1584)</f>
        <v/>
      </c>
      <c r="B1575" s="9" t="str">
        <f>IF(Worksheet!N1584=0,"",Worksheet!N1584)</f>
        <v/>
      </c>
      <c r="C1575" s="9" t="str">
        <f>IF(Worksheet!O1584=0,"",Worksheet!O1584)</f>
        <v/>
      </c>
      <c r="D1575" s="9" t="str">
        <f>IF(Worksheet!P1584=0,"",Worksheet!P1584)</f>
        <v/>
      </c>
      <c r="E1575" s="9" t="str">
        <f>IF(Worksheet!R1584=0,"",IF(OR(LEFT(B1575,8)="LED Four",LEFT(B1575,8)="LED Tube",LEFT(B1575,8)="LED Mogu",RIGHT(A1575,2)="In"),"",Worksheet!R1584))</f>
        <v/>
      </c>
      <c r="F1575" s="9" t="str">
        <f>IF(Worksheet!T1584=0,"",Worksheet!T1584)</f>
        <v/>
      </c>
      <c r="G1575" s="9" t="str">
        <f t="shared" si="72"/>
        <v/>
      </c>
      <c r="H1575" s="9" t="str">
        <f>IF(Worksheet!S1584=0,"",Worksheet!S1584)</f>
        <v/>
      </c>
      <c r="I1575" s="9" t="str">
        <f>IF(OR(LEFT(B1575,8)="LED Four",LEFT(B1575,8)="LED Tube",LEFT(B1575,8)="LED Mogu",RIGHT(A1575,2)="In"),H1575*Worksheet!X1584,"")</f>
        <v/>
      </c>
      <c r="J1575" s="9" t="str">
        <f>IF(Worksheet!X1584=0,"",IF(OR(LEFT(B1575,8)="LED Four",LEFT(B1575,8)="LED Tube",LEFT(B1575,8)="LED Mogu",RIGHT(A1575,2)="In"),"",Worksheet!X1584))</f>
        <v/>
      </c>
      <c r="K1575" s="9" t="str">
        <f t="shared" si="73"/>
        <v/>
      </c>
      <c r="L1575" s="9" t="str">
        <f>IF(OR(LEFT(B1575,8)="LED Four",LEFT(B1575,8)="LED Tube",LEFT(B1575,8)="LED Mogu",RIGHT(A1575,2)="In"),H1575*Worksheet!Y1584,"")</f>
        <v/>
      </c>
      <c r="M1575" s="9" t="str">
        <f>IF(Worksheet!Y1584=0,"",IF(OR(LEFT(B1575,8)="LED Four",LEFT(B1575,8)="LED Tube",LEFT(B1575,8)="LED Mogu",RIGHT(A1575,2)="In"),"",Worksheet!Y1584))</f>
        <v/>
      </c>
      <c r="N1575" s="9" t="str">
        <f t="shared" si="74"/>
        <v/>
      </c>
    </row>
    <row r="1576" spans="1:14">
      <c r="A1576" s="9" t="str">
        <f>IF(Worksheet!M1585=0,"",Worksheet!M1585)</f>
        <v/>
      </c>
      <c r="B1576" s="9" t="str">
        <f>IF(Worksheet!N1585=0,"",Worksheet!N1585)</f>
        <v/>
      </c>
      <c r="C1576" s="9" t="str">
        <f>IF(Worksheet!O1585=0,"",Worksheet!O1585)</f>
        <v/>
      </c>
      <c r="D1576" s="9" t="str">
        <f>IF(Worksheet!P1585=0,"",Worksheet!P1585)</f>
        <v/>
      </c>
      <c r="E1576" s="9" t="str">
        <f>IF(Worksheet!R1585=0,"",IF(OR(LEFT(B1576,8)="LED Four",LEFT(B1576,8)="LED Tube",LEFT(B1576,8)="LED Mogu",RIGHT(A1576,2)="In"),"",Worksheet!R1585))</f>
        <v/>
      </c>
      <c r="F1576" s="9" t="str">
        <f>IF(Worksheet!T1585=0,"",Worksheet!T1585)</f>
        <v/>
      </c>
      <c r="G1576" s="9" t="str">
        <f t="shared" si="72"/>
        <v/>
      </c>
      <c r="H1576" s="9" t="str">
        <f>IF(Worksheet!S1585=0,"",Worksheet!S1585)</f>
        <v/>
      </c>
      <c r="I1576" s="9" t="str">
        <f>IF(OR(LEFT(B1576,8)="LED Four",LEFT(B1576,8)="LED Tube",LEFT(B1576,8)="LED Mogu",RIGHT(A1576,2)="In"),H1576*Worksheet!X1585,"")</f>
        <v/>
      </c>
      <c r="J1576" s="9" t="str">
        <f>IF(Worksheet!X1585=0,"",IF(OR(LEFT(B1576,8)="LED Four",LEFT(B1576,8)="LED Tube",LEFT(B1576,8)="LED Mogu",RIGHT(A1576,2)="In"),"",Worksheet!X1585))</f>
        <v/>
      </c>
      <c r="K1576" s="9" t="str">
        <f t="shared" si="73"/>
        <v/>
      </c>
      <c r="L1576" s="9" t="str">
        <f>IF(OR(LEFT(B1576,8)="LED Four",LEFT(B1576,8)="LED Tube",LEFT(B1576,8)="LED Mogu",RIGHT(A1576,2)="In"),H1576*Worksheet!Y1585,"")</f>
        <v/>
      </c>
      <c r="M1576" s="9" t="str">
        <f>IF(Worksheet!Y1585=0,"",IF(OR(LEFT(B1576,8)="LED Four",LEFT(B1576,8)="LED Tube",LEFT(B1576,8)="LED Mogu",RIGHT(A1576,2)="In"),"",Worksheet!Y1585))</f>
        <v/>
      </c>
      <c r="N1576" s="9" t="str">
        <f t="shared" si="74"/>
        <v/>
      </c>
    </row>
    <row r="1577" spans="1:14">
      <c r="A1577" s="9" t="str">
        <f>IF(Worksheet!M1586=0,"",Worksheet!M1586)</f>
        <v/>
      </c>
      <c r="B1577" s="9" t="str">
        <f>IF(Worksheet!N1586=0,"",Worksheet!N1586)</f>
        <v/>
      </c>
      <c r="C1577" s="9" t="str">
        <f>IF(Worksheet!O1586=0,"",Worksheet!O1586)</f>
        <v/>
      </c>
      <c r="D1577" s="9" t="str">
        <f>IF(Worksheet!P1586=0,"",Worksheet!P1586)</f>
        <v/>
      </c>
      <c r="E1577" s="9" t="str">
        <f>IF(Worksheet!R1586=0,"",IF(OR(LEFT(B1577,8)="LED Four",LEFT(B1577,8)="LED Tube",LEFT(B1577,8)="LED Mogu",RIGHT(A1577,2)="In"),"",Worksheet!R1586))</f>
        <v/>
      </c>
      <c r="F1577" s="9" t="str">
        <f>IF(Worksheet!T1586=0,"",Worksheet!T1586)</f>
        <v/>
      </c>
      <c r="G1577" s="9" t="str">
        <f t="shared" si="72"/>
        <v/>
      </c>
      <c r="H1577" s="9" t="str">
        <f>IF(Worksheet!S1586=0,"",Worksheet!S1586)</f>
        <v/>
      </c>
      <c r="I1577" s="9" t="str">
        <f>IF(OR(LEFT(B1577,8)="LED Four",LEFT(B1577,8)="LED Tube",LEFT(B1577,8)="LED Mogu",RIGHT(A1577,2)="In"),H1577*Worksheet!X1586,"")</f>
        <v/>
      </c>
      <c r="J1577" s="9" t="str">
        <f>IF(Worksheet!X1586=0,"",IF(OR(LEFT(B1577,8)="LED Four",LEFT(B1577,8)="LED Tube",LEFT(B1577,8)="LED Mogu",RIGHT(A1577,2)="In"),"",Worksheet!X1586))</f>
        <v/>
      </c>
      <c r="K1577" s="9" t="str">
        <f t="shared" si="73"/>
        <v/>
      </c>
      <c r="L1577" s="9" t="str">
        <f>IF(OR(LEFT(B1577,8)="LED Four",LEFT(B1577,8)="LED Tube",LEFT(B1577,8)="LED Mogu",RIGHT(A1577,2)="In"),H1577*Worksheet!Y1586,"")</f>
        <v/>
      </c>
      <c r="M1577" s="9" t="str">
        <f>IF(Worksheet!Y1586=0,"",IF(OR(LEFT(B1577,8)="LED Four",LEFT(B1577,8)="LED Tube",LEFT(B1577,8)="LED Mogu",RIGHT(A1577,2)="In"),"",Worksheet!Y1586))</f>
        <v/>
      </c>
      <c r="N1577" s="9" t="str">
        <f t="shared" si="74"/>
        <v/>
      </c>
    </row>
    <row r="1578" spans="1:14">
      <c r="A1578" s="9" t="str">
        <f>IF(Worksheet!M1587=0,"",Worksheet!M1587)</f>
        <v/>
      </c>
      <c r="B1578" s="9" t="str">
        <f>IF(Worksheet!N1587=0,"",Worksheet!N1587)</f>
        <v/>
      </c>
      <c r="C1578" s="9" t="str">
        <f>IF(Worksheet!O1587=0,"",Worksheet!O1587)</f>
        <v/>
      </c>
      <c r="D1578" s="9" t="str">
        <f>IF(Worksheet!P1587=0,"",Worksheet!P1587)</f>
        <v/>
      </c>
      <c r="E1578" s="9" t="str">
        <f>IF(Worksheet!R1587=0,"",IF(OR(LEFT(B1578,8)="LED Four",LEFT(B1578,8)="LED Tube",LEFT(B1578,8)="LED Mogu",RIGHT(A1578,2)="In"),"",Worksheet!R1587))</f>
        <v/>
      </c>
      <c r="F1578" s="9" t="str">
        <f>IF(Worksheet!T1587=0,"",Worksheet!T1587)</f>
        <v/>
      </c>
      <c r="G1578" s="9" t="str">
        <f t="shared" si="72"/>
        <v/>
      </c>
      <c r="H1578" s="9" t="str">
        <f>IF(Worksheet!S1587=0,"",Worksheet!S1587)</f>
        <v/>
      </c>
      <c r="I1578" s="9" t="str">
        <f>IF(OR(LEFT(B1578,8)="LED Four",LEFT(B1578,8)="LED Tube",LEFT(B1578,8)="LED Mogu",RIGHT(A1578,2)="In"),H1578*Worksheet!X1587,"")</f>
        <v/>
      </c>
      <c r="J1578" s="9" t="str">
        <f>IF(Worksheet!X1587=0,"",IF(OR(LEFT(B1578,8)="LED Four",LEFT(B1578,8)="LED Tube",LEFT(B1578,8)="LED Mogu",RIGHT(A1578,2)="In"),"",Worksheet!X1587))</f>
        <v/>
      </c>
      <c r="K1578" s="9" t="str">
        <f t="shared" si="73"/>
        <v/>
      </c>
      <c r="L1578" s="9" t="str">
        <f>IF(OR(LEFT(B1578,8)="LED Four",LEFT(B1578,8)="LED Tube",LEFT(B1578,8)="LED Mogu",RIGHT(A1578,2)="In"),H1578*Worksheet!Y1587,"")</f>
        <v/>
      </c>
      <c r="M1578" s="9" t="str">
        <f>IF(Worksheet!Y1587=0,"",IF(OR(LEFT(B1578,8)="LED Four",LEFT(B1578,8)="LED Tube",LEFT(B1578,8)="LED Mogu",RIGHT(A1578,2)="In"),"",Worksheet!Y1587))</f>
        <v/>
      </c>
      <c r="N1578" s="9" t="str">
        <f t="shared" si="74"/>
        <v/>
      </c>
    </row>
    <row r="1579" spans="1:14">
      <c r="A1579" s="9" t="str">
        <f>IF(Worksheet!M1588=0,"",Worksheet!M1588)</f>
        <v/>
      </c>
      <c r="B1579" s="9" t="str">
        <f>IF(Worksheet!N1588=0,"",Worksheet!N1588)</f>
        <v/>
      </c>
      <c r="C1579" s="9" t="str">
        <f>IF(Worksheet!O1588=0,"",Worksheet!O1588)</f>
        <v/>
      </c>
      <c r="D1579" s="9" t="str">
        <f>IF(Worksheet!P1588=0,"",Worksheet!P1588)</f>
        <v/>
      </c>
      <c r="E1579" s="9" t="str">
        <f>IF(Worksheet!R1588=0,"",IF(OR(LEFT(B1579,8)="LED Four",LEFT(B1579,8)="LED Tube",LEFT(B1579,8)="LED Mogu",RIGHT(A1579,2)="In"),"",Worksheet!R1588))</f>
        <v/>
      </c>
      <c r="F1579" s="9" t="str">
        <f>IF(Worksheet!T1588=0,"",Worksheet!T1588)</f>
        <v/>
      </c>
      <c r="G1579" s="9" t="str">
        <f t="shared" si="72"/>
        <v/>
      </c>
      <c r="H1579" s="9" t="str">
        <f>IF(Worksheet!S1588=0,"",Worksheet!S1588)</f>
        <v/>
      </c>
      <c r="I1579" s="9" t="str">
        <f>IF(OR(LEFT(B1579,8)="LED Four",LEFT(B1579,8)="LED Tube",LEFT(B1579,8)="LED Mogu",RIGHT(A1579,2)="In"),H1579*Worksheet!X1588,"")</f>
        <v/>
      </c>
      <c r="J1579" s="9" t="str">
        <f>IF(Worksheet!X1588=0,"",IF(OR(LEFT(B1579,8)="LED Four",LEFT(B1579,8)="LED Tube",LEFT(B1579,8)="LED Mogu",RIGHT(A1579,2)="In"),"",Worksheet!X1588))</f>
        <v/>
      </c>
      <c r="K1579" s="9" t="str">
        <f t="shared" si="73"/>
        <v/>
      </c>
      <c r="L1579" s="9" t="str">
        <f>IF(OR(LEFT(B1579,8)="LED Four",LEFT(B1579,8)="LED Tube",LEFT(B1579,8)="LED Mogu",RIGHT(A1579,2)="In"),H1579*Worksheet!Y1588,"")</f>
        <v/>
      </c>
      <c r="M1579" s="9" t="str">
        <f>IF(Worksheet!Y1588=0,"",IF(OR(LEFT(B1579,8)="LED Four",LEFT(B1579,8)="LED Tube",LEFT(B1579,8)="LED Mogu",RIGHT(A1579,2)="In"),"",Worksheet!Y1588))</f>
        <v/>
      </c>
      <c r="N1579" s="9" t="str">
        <f t="shared" si="74"/>
        <v/>
      </c>
    </row>
    <row r="1580" spans="1:14">
      <c r="A1580" s="9" t="str">
        <f>IF(Worksheet!M1589=0,"",Worksheet!M1589)</f>
        <v/>
      </c>
      <c r="B1580" s="9" t="str">
        <f>IF(Worksheet!N1589=0,"",Worksheet!N1589)</f>
        <v/>
      </c>
      <c r="C1580" s="9" t="str">
        <f>IF(Worksheet!O1589=0,"",Worksheet!O1589)</f>
        <v/>
      </c>
      <c r="D1580" s="9" t="str">
        <f>IF(Worksheet!P1589=0,"",Worksheet!P1589)</f>
        <v/>
      </c>
      <c r="E1580" s="9" t="str">
        <f>IF(Worksheet!R1589=0,"",IF(OR(LEFT(B1580,8)="LED Four",LEFT(B1580,8)="LED Tube",LEFT(B1580,8)="LED Mogu",RIGHT(A1580,2)="In"),"",Worksheet!R1589))</f>
        <v/>
      </c>
      <c r="F1580" s="9" t="str">
        <f>IF(Worksheet!T1589=0,"",Worksheet!T1589)</f>
        <v/>
      </c>
      <c r="G1580" s="9" t="str">
        <f t="shared" si="72"/>
        <v/>
      </c>
      <c r="H1580" s="9" t="str">
        <f>IF(Worksheet!S1589=0,"",Worksheet!S1589)</f>
        <v/>
      </c>
      <c r="I1580" s="9" t="str">
        <f>IF(OR(LEFT(B1580,8)="LED Four",LEFT(B1580,8)="LED Tube",LEFT(B1580,8)="LED Mogu",RIGHT(A1580,2)="In"),H1580*Worksheet!X1589,"")</f>
        <v/>
      </c>
      <c r="J1580" s="9" t="str">
        <f>IF(Worksheet!X1589=0,"",IF(OR(LEFT(B1580,8)="LED Four",LEFT(B1580,8)="LED Tube",LEFT(B1580,8)="LED Mogu",RIGHT(A1580,2)="In"),"",Worksheet!X1589))</f>
        <v/>
      </c>
      <c r="K1580" s="9" t="str">
        <f t="shared" si="73"/>
        <v/>
      </c>
      <c r="L1580" s="9" t="str">
        <f>IF(OR(LEFT(B1580,8)="LED Four",LEFT(B1580,8)="LED Tube",LEFT(B1580,8)="LED Mogu",RIGHT(A1580,2)="In"),H1580*Worksheet!Y1589,"")</f>
        <v/>
      </c>
      <c r="M1580" s="9" t="str">
        <f>IF(Worksheet!Y1589=0,"",IF(OR(LEFT(B1580,8)="LED Four",LEFT(B1580,8)="LED Tube",LEFT(B1580,8)="LED Mogu",RIGHT(A1580,2)="In"),"",Worksheet!Y1589))</f>
        <v/>
      </c>
      <c r="N1580" s="9" t="str">
        <f t="shared" si="74"/>
        <v/>
      </c>
    </row>
    <row r="1581" spans="1:14">
      <c r="A1581" s="9" t="str">
        <f>IF(Worksheet!M1590=0,"",Worksheet!M1590)</f>
        <v/>
      </c>
      <c r="B1581" s="9" t="str">
        <f>IF(Worksheet!N1590=0,"",Worksheet!N1590)</f>
        <v/>
      </c>
      <c r="C1581" s="9" t="str">
        <f>IF(Worksheet!O1590=0,"",Worksheet!O1590)</f>
        <v/>
      </c>
      <c r="D1581" s="9" t="str">
        <f>IF(Worksheet!P1590=0,"",Worksheet!P1590)</f>
        <v/>
      </c>
      <c r="E1581" s="9" t="str">
        <f>IF(Worksheet!R1590=0,"",IF(OR(LEFT(B1581,8)="LED Four",LEFT(B1581,8)="LED Tube",LEFT(B1581,8)="LED Mogu",RIGHT(A1581,2)="In"),"",Worksheet!R1590))</f>
        <v/>
      </c>
      <c r="F1581" s="9" t="str">
        <f>IF(Worksheet!T1590=0,"",Worksheet!T1590)</f>
        <v/>
      </c>
      <c r="G1581" s="9" t="str">
        <f t="shared" si="72"/>
        <v/>
      </c>
      <c r="H1581" s="9" t="str">
        <f>IF(Worksheet!S1590=0,"",Worksheet!S1590)</f>
        <v/>
      </c>
      <c r="I1581" s="9" t="str">
        <f>IF(OR(LEFT(B1581,8)="LED Four",LEFT(B1581,8)="LED Tube",LEFT(B1581,8)="LED Mogu",RIGHT(A1581,2)="In"),H1581*Worksheet!X1590,"")</f>
        <v/>
      </c>
      <c r="J1581" s="9" t="str">
        <f>IF(Worksheet!X1590=0,"",IF(OR(LEFT(B1581,8)="LED Four",LEFT(B1581,8)="LED Tube",LEFT(B1581,8)="LED Mogu",RIGHT(A1581,2)="In"),"",Worksheet!X1590))</f>
        <v/>
      </c>
      <c r="K1581" s="9" t="str">
        <f t="shared" si="73"/>
        <v/>
      </c>
      <c r="L1581" s="9" t="str">
        <f>IF(OR(LEFT(B1581,8)="LED Four",LEFT(B1581,8)="LED Tube",LEFT(B1581,8)="LED Mogu",RIGHT(A1581,2)="In"),H1581*Worksheet!Y1590,"")</f>
        <v/>
      </c>
      <c r="M1581" s="9" t="str">
        <f>IF(Worksheet!Y1590=0,"",IF(OR(LEFT(B1581,8)="LED Four",LEFT(B1581,8)="LED Tube",LEFT(B1581,8)="LED Mogu",RIGHT(A1581,2)="In"),"",Worksheet!Y1590))</f>
        <v/>
      </c>
      <c r="N1581" s="9" t="str">
        <f t="shared" si="74"/>
        <v/>
      </c>
    </row>
    <row r="1582" spans="1:14">
      <c r="A1582" s="9" t="str">
        <f>IF(Worksheet!M1591=0,"",Worksheet!M1591)</f>
        <v/>
      </c>
      <c r="B1582" s="9" t="str">
        <f>IF(Worksheet!N1591=0,"",Worksheet!N1591)</f>
        <v/>
      </c>
      <c r="C1582" s="9" t="str">
        <f>IF(Worksheet!O1591=0,"",Worksheet!O1591)</f>
        <v/>
      </c>
      <c r="D1582" s="9" t="str">
        <f>IF(Worksheet!P1591=0,"",Worksheet!P1591)</f>
        <v/>
      </c>
      <c r="E1582" s="9" t="str">
        <f>IF(Worksheet!R1591=0,"",IF(OR(LEFT(B1582,8)="LED Four",LEFT(B1582,8)="LED Tube",LEFT(B1582,8)="LED Mogu",RIGHT(A1582,2)="In"),"",Worksheet!R1591))</f>
        <v/>
      </c>
      <c r="F1582" s="9" t="str">
        <f>IF(Worksheet!T1591=0,"",Worksheet!T1591)</f>
        <v/>
      </c>
      <c r="G1582" s="9" t="str">
        <f t="shared" si="72"/>
        <v/>
      </c>
      <c r="H1582" s="9" t="str">
        <f>IF(Worksheet!S1591=0,"",Worksheet!S1591)</f>
        <v/>
      </c>
      <c r="I1582" s="9" t="str">
        <f>IF(OR(LEFT(B1582,8)="LED Four",LEFT(B1582,8)="LED Tube",LEFT(B1582,8)="LED Mogu",RIGHT(A1582,2)="In"),H1582*Worksheet!X1591,"")</f>
        <v/>
      </c>
      <c r="J1582" s="9" t="str">
        <f>IF(Worksheet!X1591=0,"",IF(OR(LEFT(B1582,8)="LED Four",LEFT(B1582,8)="LED Tube",LEFT(B1582,8)="LED Mogu",RIGHT(A1582,2)="In"),"",Worksheet!X1591))</f>
        <v/>
      </c>
      <c r="K1582" s="9" t="str">
        <f t="shared" si="73"/>
        <v/>
      </c>
      <c r="L1582" s="9" t="str">
        <f>IF(OR(LEFT(B1582,8)="LED Four",LEFT(B1582,8)="LED Tube",LEFT(B1582,8)="LED Mogu",RIGHT(A1582,2)="In"),H1582*Worksheet!Y1591,"")</f>
        <v/>
      </c>
      <c r="M1582" s="9" t="str">
        <f>IF(Worksheet!Y1591=0,"",IF(OR(LEFT(B1582,8)="LED Four",LEFT(B1582,8)="LED Tube",LEFT(B1582,8)="LED Mogu",RIGHT(A1582,2)="In"),"",Worksheet!Y1591))</f>
        <v/>
      </c>
      <c r="N1582" s="9" t="str">
        <f t="shared" si="74"/>
        <v/>
      </c>
    </row>
    <row r="1583" spans="1:14">
      <c r="A1583" s="9" t="str">
        <f>IF(Worksheet!M1592=0,"",Worksheet!M1592)</f>
        <v/>
      </c>
      <c r="B1583" s="9" t="str">
        <f>IF(Worksheet!N1592=0,"",Worksheet!N1592)</f>
        <v/>
      </c>
      <c r="C1583" s="9" t="str">
        <f>IF(Worksheet!O1592=0,"",Worksheet!O1592)</f>
        <v/>
      </c>
      <c r="D1583" s="9" t="str">
        <f>IF(Worksheet!P1592=0,"",Worksheet!P1592)</f>
        <v/>
      </c>
      <c r="E1583" s="9" t="str">
        <f>IF(Worksheet!R1592=0,"",IF(OR(LEFT(B1583,8)="LED Four",LEFT(B1583,8)="LED Tube",LEFT(B1583,8)="LED Mogu",RIGHT(A1583,2)="In"),"",Worksheet!R1592))</f>
        <v/>
      </c>
      <c r="F1583" s="9" t="str">
        <f>IF(Worksheet!T1592=0,"",Worksheet!T1592)</f>
        <v/>
      </c>
      <c r="G1583" s="9" t="str">
        <f t="shared" si="72"/>
        <v/>
      </c>
      <c r="H1583" s="9" t="str">
        <f>IF(Worksheet!S1592=0,"",Worksheet!S1592)</f>
        <v/>
      </c>
      <c r="I1583" s="9" t="str">
        <f>IF(OR(LEFT(B1583,8)="LED Four",LEFT(B1583,8)="LED Tube",LEFT(B1583,8)="LED Mogu",RIGHT(A1583,2)="In"),H1583*Worksheet!X1592,"")</f>
        <v/>
      </c>
      <c r="J1583" s="9" t="str">
        <f>IF(Worksheet!X1592=0,"",IF(OR(LEFT(B1583,8)="LED Four",LEFT(B1583,8)="LED Tube",LEFT(B1583,8)="LED Mogu",RIGHT(A1583,2)="In"),"",Worksheet!X1592))</f>
        <v/>
      </c>
      <c r="K1583" s="9" t="str">
        <f t="shared" si="73"/>
        <v/>
      </c>
      <c r="L1583" s="9" t="str">
        <f>IF(OR(LEFT(B1583,8)="LED Four",LEFT(B1583,8)="LED Tube",LEFT(B1583,8)="LED Mogu",RIGHT(A1583,2)="In"),H1583*Worksheet!Y1592,"")</f>
        <v/>
      </c>
      <c r="M1583" s="9" t="str">
        <f>IF(Worksheet!Y1592=0,"",IF(OR(LEFT(B1583,8)="LED Four",LEFT(B1583,8)="LED Tube",LEFT(B1583,8)="LED Mogu",RIGHT(A1583,2)="In"),"",Worksheet!Y1592))</f>
        <v/>
      </c>
      <c r="N1583" s="9" t="str">
        <f t="shared" si="74"/>
        <v/>
      </c>
    </row>
    <row r="1584" spans="1:14">
      <c r="A1584" s="9" t="str">
        <f>IF(Worksheet!M1593=0,"",Worksheet!M1593)</f>
        <v/>
      </c>
      <c r="B1584" s="9" t="str">
        <f>IF(Worksheet!N1593=0,"",Worksheet!N1593)</f>
        <v/>
      </c>
      <c r="C1584" s="9" t="str">
        <f>IF(Worksheet!O1593=0,"",Worksheet!O1593)</f>
        <v/>
      </c>
      <c r="D1584" s="9" t="str">
        <f>IF(Worksheet!P1593=0,"",Worksheet!P1593)</f>
        <v/>
      </c>
      <c r="E1584" s="9" t="str">
        <f>IF(Worksheet!R1593=0,"",IF(OR(LEFT(B1584,8)="LED Four",LEFT(B1584,8)="LED Tube",LEFT(B1584,8)="LED Mogu",RIGHT(A1584,2)="In"),"",Worksheet!R1593))</f>
        <v/>
      </c>
      <c r="F1584" s="9" t="str">
        <f>IF(Worksheet!T1593=0,"",Worksheet!T1593)</f>
        <v/>
      </c>
      <c r="G1584" s="9" t="str">
        <f t="shared" si="72"/>
        <v/>
      </c>
      <c r="H1584" s="9" t="str">
        <f>IF(Worksheet!S1593=0,"",Worksheet!S1593)</f>
        <v/>
      </c>
      <c r="I1584" s="9" t="str">
        <f>IF(OR(LEFT(B1584,8)="LED Four",LEFT(B1584,8)="LED Tube",LEFT(B1584,8)="LED Mogu",RIGHT(A1584,2)="In"),H1584*Worksheet!X1593,"")</f>
        <v/>
      </c>
      <c r="J1584" s="9" t="str">
        <f>IF(Worksheet!X1593=0,"",IF(OR(LEFT(B1584,8)="LED Four",LEFT(B1584,8)="LED Tube",LEFT(B1584,8)="LED Mogu",RIGHT(A1584,2)="In"),"",Worksheet!X1593))</f>
        <v/>
      </c>
      <c r="K1584" s="9" t="str">
        <f t="shared" si="73"/>
        <v/>
      </c>
      <c r="L1584" s="9" t="str">
        <f>IF(OR(LEFT(B1584,8)="LED Four",LEFT(B1584,8)="LED Tube",LEFT(B1584,8)="LED Mogu",RIGHT(A1584,2)="In"),H1584*Worksheet!Y1593,"")</f>
        <v/>
      </c>
      <c r="M1584" s="9" t="str">
        <f>IF(Worksheet!Y1593=0,"",IF(OR(LEFT(B1584,8)="LED Four",LEFT(B1584,8)="LED Tube",LEFT(B1584,8)="LED Mogu",RIGHT(A1584,2)="In"),"",Worksheet!Y1593))</f>
        <v/>
      </c>
      <c r="N1584" s="9" t="str">
        <f t="shared" si="74"/>
        <v/>
      </c>
    </row>
    <row r="1585" spans="1:14">
      <c r="A1585" s="9" t="str">
        <f>IF(Worksheet!M1594=0,"",Worksheet!M1594)</f>
        <v/>
      </c>
      <c r="B1585" s="9" t="str">
        <f>IF(Worksheet!N1594=0,"",Worksheet!N1594)</f>
        <v/>
      </c>
      <c r="C1585" s="9" t="str">
        <f>IF(Worksheet!O1594=0,"",Worksheet!O1594)</f>
        <v/>
      </c>
      <c r="D1585" s="9" t="str">
        <f>IF(Worksheet!P1594=0,"",Worksheet!P1594)</f>
        <v/>
      </c>
      <c r="E1585" s="9" t="str">
        <f>IF(Worksheet!R1594=0,"",IF(OR(LEFT(B1585,8)="LED Four",LEFT(B1585,8)="LED Tube",LEFT(B1585,8)="LED Mogu",RIGHT(A1585,2)="In"),"",Worksheet!R1594))</f>
        <v/>
      </c>
      <c r="F1585" s="9" t="str">
        <f>IF(Worksheet!T1594=0,"",Worksheet!T1594)</f>
        <v/>
      </c>
      <c r="G1585" s="9" t="str">
        <f t="shared" si="72"/>
        <v/>
      </c>
      <c r="H1585" s="9" t="str">
        <f>IF(Worksheet!S1594=0,"",Worksheet!S1594)</f>
        <v/>
      </c>
      <c r="I1585" s="9" t="str">
        <f>IF(OR(LEFT(B1585,8)="LED Four",LEFT(B1585,8)="LED Tube",LEFT(B1585,8)="LED Mogu",RIGHT(A1585,2)="In"),H1585*Worksheet!X1594,"")</f>
        <v/>
      </c>
      <c r="J1585" s="9" t="str">
        <f>IF(Worksheet!X1594=0,"",IF(OR(LEFT(B1585,8)="LED Four",LEFT(B1585,8)="LED Tube",LEFT(B1585,8)="LED Mogu",RIGHT(A1585,2)="In"),"",Worksheet!X1594))</f>
        <v/>
      </c>
      <c r="K1585" s="9" t="str">
        <f t="shared" si="73"/>
        <v/>
      </c>
      <c r="L1585" s="9" t="str">
        <f>IF(OR(LEFT(B1585,8)="LED Four",LEFT(B1585,8)="LED Tube",LEFT(B1585,8)="LED Mogu",RIGHT(A1585,2)="In"),H1585*Worksheet!Y1594,"")</f>
        <v/>
      </c>
      <c r="M1585" s="9" t="str">
        <f>IF(Worksheet!Y1594=0,"",IF(OR(LEFT(B1585,8)="LED Four",LEFT(B1585,8)="LED Tube",LEFT(B1585,8)="LED Mogu",RIGHT(A1585,2)="In"),"",Worksheet!Y1594))</f>
        <v/>
      </c>
      <c r="N1585" s="9" t="str">
        <f t="shared" si="74"/>
        <v/>
      </c>
    </row>
    <row r="1586" spans="1:14">
      <c r="A1586" s="9" t="str">
        <f>IF(Worksheet!M1595=0,"",Worksheet!M1595)</f>
        <v/>
      </c>
      <c r="B1586" s="9" t="str">
        <f>IF(Worksheet!N1595=0,"",Worksheet!N1595)</f>
        <v/>
      </c>
      <c r="C1586" s="9" t="str">
        <f>IF(Worksheet!O1595=0,"",Worksheet!O1595)</f>
        <v/>
      </c>
      <c r="D1586" s="9" t="str">
        <f>IF(Worksheet!P1595=0,"",Worksheet!P1595)</f>
        <v/>
      </c>
      <c r="E1586" s="9" t="str">
        <f>IF(Worksheet!R1595=0,"",IF(OR(LEFT(B1586,8)="LED Four",LEFT(B1586,8)="LED Tube",LEFT(B1586,8)="LED Mogu",RIGHT(A1586,2)="In"),"",Worksheet!R1595))</f>
        <v/>
      </c>
      <c r="F1586" s="9" t="str">
        <f>IF(Worksheet!T1595=0,"",Worksheet!T1595)</f>
        <v/>
      </c>
      <c r="G1586" s="9" t="str">
        <f t="shared" si="72"/>
        <v/>
      </c>
      <c r="H1586" s="9" t="str">
        <f>IF(Worksheet!S1595=0,"",Worksheet!S1595)</f>
        <v/>
      </c>
      <c r="I1586" s="9" t="str">
        <f>IF(OR(LEFT(B1586,8)="LED Four",LEFT(B1586,8)="LED Tube",LEFT(B1586,8)="LED Mogu",RIGHT(A1586,2)="In"),H1586*Worksheet!X1595,"")</f>
        <v/>
      </c>
      <c r="J1586" s="9" t="str">
        <f>IF(Worksheet!X1595=0,"",IF(OR(LEFT(B1586,8)="LED Four",LEFT(B1586,8)="LED Tube",LEFT(B1586,8)="LED Mogu",RIGHT(A1586,2)="In"),"",Worksheet!X1595))</f>
        <v/>
      </c>
      <c r="K1586" s="9" t="str">
        <f t="shared" si="73"/>
        <v/>
      </c>
      <c r="L1586" s="9" t="str">
        <f>IF(OR(LEFT(B1586,8)="LED Four",LEFT(B1586,8)="LED Tube",LEFT(B1586,8)="LED Mogu",RIGHT(A1586,2)="In"),H1586*Worksheet!Y1595,"")</f>
        <v/>
      </c>
      <c r="M1586" s="9" t="str">
        <f>IF(Worksheet!Y1595=0,"",IF(OR(LEFT(B1586,8)="LED Four",LEFT(B1586,8)="LED Tube",LEFT(B1586,8)="LED Mogu",RIGHT(A1586,2)="In"),"",Worksheet!Y1595))</f>
        <v/>
      </c>
      <c r="N1586" s="9" t="str">
        <f t="shared" si="74"/>
        <v/>
      </c>
    </row>
    <row r="1587" spans="1:14">
      <c r="A1587" s="9" t="str">
        <f>IF(Worksheet!M1596=0,"",Worksheet!M1596)</f>
        <v/>
      </c>
      <c r="B1587" s="9" t="str">
        <f>IF(Worksheet!N1596=0,"",Worksheet!N1596)</f>
        <v/>
      </c>
      <c r="C1587" s="9" t="str">
        <f>IF(Worksheet!O1596=0,"",Worksheet!O1596)</f>
        <v/>
      </c>
      <c r="D1587" s="9" t="str">
        <f>IF(Worksheet!P1596=0,"",Worksheet!P1596)</f>
        <v/>
      </c>
      <c r="E1587" s="9" t="str">
        <f>IF(Worksheet!R1596=0,"",IF(OR(LEFT(B1587,8)="LED Four",LEFT(B1587,8)="LED Tube",LEFT(B1587,8)="LED Mogu",RIGHT(A1587,2)="In"),"",Worksheet!R1596))</f>
        <v/>
      </c>
      <c r="F1587" s="9" t="str">
        <f>IF(Worksheet!T1596=0,"",Worksheet!T1596)</f>
        <v/>
      </c>
      <c r="G1587" s="9" t="str">
        <f t="shared" si="72"/>
        <v/>
      </c>
      <c r="H1587" s="9" t="str">
        <f>IF(Worksheet!S1596=0,"",Worksheet!S1596)</f>
        <v/>
      </c>
      <c r="I1587" s="9" t="str">
        <f>IF(OR(LEFT(B1587,8)="LED Four",LEFT(B1587,8)="LED Tube",LEFT(B1587,8)="LED Mogu",RIGHT(A1587,2)="In"),H1587*Worksheet!X1596,"")</f>
        <v/>
      </c>
      <c r="J1587" s="9" t="str">
        <f>IF(Worksheet!X1596=0,"",IF(OR(LEFT(B1587,8)="LED Four",LEFT(B1587,8)="LED Tube",LEFT(B1587,8)="LED Mogu",RIGHT(A1587,2)="In"),"",Worksheet!X1596))</f>
        <v/>
      </c>
      <c r="K1587" s="9" t="str">
        <f t="shared" si="73"/>
        <v/>
      </c>
      <c r="L1587" s="9" t="str">
        <f>IF(OR(LEFT(B1587,8)="LED Four",LEFT(B1587,8)="LED Tube",LEFT(B1587,8)="LED Mogu",RIGHT(A1587,2)="In"),H1587*Worksheet!Y1596,"")</f>
        <v/>
      </c>
      <c r="M1587" s="9" t="str">
        <f>IF(Worksheet!Y1596=0,"",IF(OR(LEFT(B1587,8)="LED Four",LEFT(B1587,8)="LED Tube",LEFT(B1587,8)="LED Mogu",RIGHT(A1587,2)="In"),"",Worksheet!Y1596))</f>
        <v/>
      </c>
      <c r="N1587" s="9" t="str">
        <f t="shared" si="74"/>
        <v/>
      </c>
    </row>
    <row r="1588" spans="1:14">
      <c r="A1588" s="9" t="str">
        <f>IF(Worksheet!M1597=0,"",Worksheet!M1597)</f>
        <v/>
      </c>
      <c r="B1588" s="9" t="str">
        <f>IF(Worksheet!N1597=0,"",Worksheet!N1597)</f>
        <v/>
      </c>
      <c r="C1588" s="9" t="str">
        <f>IF(Worksheet!O1597=0,"",Worksheet!O1597)</f>
        <v/>
      </c>
      <c r="D1588" s="9" t="str">
        <f>IF(Worksheet!P1597=0,"",Worksheet!P1597)</f>
        <v/>
      </c>
      <c r="E1588" s="9" t="str">
        <f>IF(Worksheet!R1597=0,"",IF(OR(LEFT(B1588,8)="LED Four",LEFT(B1588,8)="LED Tube",LEFT(B1588,8)="LED Mogu",RIGHT(A1588,2)="In"),"",Worksheet!R1597))</f>
        <v/>
      </c>
      <c r="F1588" s="9" t="str">
        <f>IF(Worksheet!T1597=0,"",Worksheet!T1597)</f>
        <v/>
      </c>
      <c r="G1588" s="9" t="str">
        <f t="shared" si="72"/>
        <v/>
      </c>
      <c r="H1588" s="9" t="str">
        <f>IF(Worksheet!S1597=0,"",Worksheet!S1597)</f>
        <v/>
      </c>
      <c r="I1588" s="9" t="str">
        <f>IF(OR(LEFT(B1588,8)="LED Four",LEFT(B1588,8)="LED Tube",LEFT(B1588,8)="LED Mogu",RIGHT(A1588,2)="In"),H1588*Worksheet!X1597,"")</f>
        <v/>
      </c>
      <c r="J1588" s="9" t="str">
        <f>IF(Worksheet!X1597=0,"",IF(OR(LEFT(B1588,8)="LED Four",LEFT(B1588,8)="LED Tube",LEFT(B1588,8)="LED Mogu",RIGHT(A1588,2)="In"),"",Worksheet!X1597))</f>
        <v/>
      </c>
      <c r="K1588" s="9" t="str">
        <f t="shared" si="73"/>
        <v/>
      </c>
      <c r="L1588" s="9" t="str">
        <f>IF(OR(LEFT(B1588,8)="LED Four",LEFT(B1588,8)="LED Tube",LEFT(B1588,8)="LED Mogu",RIGHT(A1588,2)="In"),H1588*Worksheet!Y1597,"")</f>
        <v/>
      </c>
      <c r="M1588" s="9" t="str">
        <f>IF(Worksheet!Y1597=0,"",IF(OR(LEFT(B1588,8)="LED Four",LEFT(B1588,8)="LED Tube",LEFT(B1588,8)="LED Mogu",RIGHT(A1588,2)="In"),"",Worksheet!Y1597))</f>
        <v/>
      </c>
      <c r="N1588" s="9" t="str">
        <f t="shared" si="74"/>
        <v/>
      </c>
    </row>
    <row r="1589" spans="1:14">
      <c r="A1589" s="9" t="str">
        <f>IF(Worksheet!M1598=0,"",Worksheet!M1598)</f>
        <v/>
      </c>
      <c r="B1589" s="9" t="str">
        <f>IF(Worksheet!N1598=0,"",Worksheet!N1598)</f>
        <v/>
      </c>
      <c r="C1589" s="9" t="str">
        <f>IF(Worksheet!O1598=0,"",Worksheet!O1598)</f>
        <v/>
      </c>
      <c r="D1589" s="9" t="str">
        <f>IF(Worksheet!P1598=0,"",Worksheet!P1598)</f>
        <v/>
      </c>
      <c r="E1589" s="9" t="str">
        <f>IF(Worksheet!R1598=0,"",IF(OR(LEFT(B1589,8)="LED Four",LEFT(B1589,8)="LED Tube",LEFT(B1589,8)="LED Mogu",RIGHT(A1589,2)="In"),"",Worksheet!R1598))</f>
        <v/>
      </c>
      <c r="F1589" s="9" t="str">
        <f>IF(Worksheet!T1598=0,"",Worksheet!T1598)</f>
        <v/>
      </c>
      <c r="G1589" s="9" t="str">
        <f t="shared" si="72"/>
        <v/>
      </c>
      <c r="H1589" s="9" t="str">
        <f>IF(Worksheet!S1598=0,"",Worksheet!S1598)</f>
        <v/>
      </c>
      <c r="I1589" s="9" t="str">
        <f>IF(OR(LEFT(B1589,8)="LED Four",LEFT(B1589,8)="LED Tube",LEFT(B1589,8)="LED Mogu",RIGHT(A1589,2)="In"),H1589*Worksheet!X1598,"")</f>
        <v/>
      </c>
      <c r="J1589" s="9" t="str">
        <f>IF(Worksheet!X1598=0,"",IF(OR(LEFT(B1589,8)="LED Four",LEFT(B1589,8)="LED Tube",LEFT(B1589,8)="LED Mogu",RIGHT(A1589,2)="In"),"",Worksheet!X1598))</f>
        <v/>
      </c>
      <c r="K1589" s="9" t="str">
        <f t="shared" si="73"/>
        <v/>
      </c>
      <c r="L1589" s="9" t="str">
        <f>IF(OR(LEFT(B1589,8)="LED Four",LEFT(B1589,8)="LED Tube",LEFT(B1589,8)="LED Mogu",RIGHT(A1589,2)="In"),H1589*Worksheet!Y1598,"")</f>
        <v/>
      </c>
      <c r="M1589" s="9" t="str">
        <f>IF(Worksheet!Y1598=0,"",IF(OR(LEFT(B1589,8)="LED Four",LEFT(B1589,8)="LED Tube",LEFT(B1589,8)="LED Mogu",RIGHT(A1589,2)="In"),"",Worksheet!Y1598))</f>
        <v/>
      </c>
      <c r="N1589" s="9" t="str">
        <f t="shared" si="74"/>
        <v/>
      </c>
    </row>
    <row r="1590" spans="1:14">
      <c r="A1590" s="9" t="str">
        <f>IF(Worksheet!M1599=0,"",Worksheet!M1599)</f>
        <v/>
      </c>
      <c r="B1590" s="9" t="str">
        <f>IF(Worksheet!N1599=0,"",Worksheet!N1599)</f>
        <v/>
      </c>
      <c r="C1590" s="9" t="str">
        <f>IF(Worksheet!O1599=0,"",Worksheet!O1599)</f>
        <v/>
      </c>
      <c r="D1590" s="9" t="str">
        <f>IF(Worksheet!P1599=0,"",Worksheet!P1599)</f>
        <v/>
      </c>
      <c r="E1590" s="9" t="str">
        <f>IF(Worksheet!R1599=0,"",IF(OR(LEFT(B1590,8)="LED Four",LEFT(B1590,8)="LED Tube",LEFT(B1590,8)="LED Mogu",RIGHT(A1590,2)="In"),"",Worksheet!R1599))</f>
        <v/>
      </c>
      <c r="F1590" s="9" t="str">
        <f>IF(Worksheet!T1599=0,"",Worksheet!T1599)</f>
        <v/>
      </c>
      <c r="G1590" s="9" t="str">
        <f t="shared" si="72"/>
        <v/>
      </c>
      <c r="H1590" s="9" t="str">
        <f>IF(Worksheet!S1599=0,"",Worksheet!S1599)</f>
        <v/>
      </c>
      <c r="I1590" s="9" t="str">
        <f>IF(OR(LEFT(B1590,8)="LED Four",LEFT(B1590,8)="LED Tube",LEFT(B1590,8)="LED Mogu",RIGHT(A1590,2)="In"),H1590*Worksheet!X1599,"")</f>
        <v/>
      </c>
      <c r="J1590" s="9" t="str">
        <f>IF(Worksheet!X1599=0,"",IF(OR(LEFT(B1590,8)="LED Four",LEFT(B1590,8)="LED Tube",LEFT(B1590,8)="LED Mogu",RIGHT(A1590,2)="In"),"",Worksheet!X1599))</f>
        <v/>
      </c>
      <c r="K1590" s="9" t="str">
        <f t="shared" si="73"/>
        <v/>
      </c>
      <c r="L1590" s="9" t="str">
        <f>IF(OR(LEFT(B1590,8)="LED Four",LEFT(B1590,8)="LED Tube",LEFT(B1590,8)="LED Mogu",RIGHT(A1590,2)="In"),H1590*Worksheet!Y1599,"")</f>
        <v/>
      </c>
      <c r="M1590" s="9" t="str">
        <f>IF(Worksheet!Y1599=0,"",IF(OR(LEFT(B1590,8)="LED Four",LEFT(B1590,8)="LED Tube",LEFT(B1590,8)="LED Mogu",RIGHT(A1590,2)="In"),"",Worksheet!Y1599))</f>
        <v/>
      </c>
      <c r="N1590" s="9" t="str">
        <f t="shared" si="74"/>
        <v/>
      </c>
    </row>
    <row r="1591" spans="1:14">
      <c r="A1591" s="9" t="str">
        <f>IF(Worksheet!M1600=0,"",Worksheet!M1600)</f>
        <v/>
      </c>
      <c r="B1591" s="9" t="str">
        <f>IF(Worksheet!N1600=0,"",Worksheet!N1600)</f>
        <v/>
      </c>
      <c r="C1591" s="9" t="str">
        <f>IF(Worksheet!O1600=0,"",Worksheet!O1600)</f>
        <v/>
      </c>
      <c r="D1591" s="9" t="str">
        <f>IF(Worksheet!P1600=0,"",Worksheet!P1600)</f>
        <v/>
      </c>
      <c r="E1591" s="9" t="str">
        <f>IF(Worksheet!R1600=0,"",IF(OR(LEFT(B1591,8)="LED Four",LEFT(B1591,8)="LED Tube",LEFT(B1591,8)="LED Mogu",RIGHT(A1591,2)="In"),"",Worksheet!R1600))</f>
        <v/>
      </c>
      <c r="F1591" s="9" t="str">
        <f>IF(Worksheet!T1600=0,"",Worksheet!T1600)</f>
        <v/>
      </c>
      <c r="G1591" s="9" t="str">
        <f t="shared" si="72"/>
        <v/>
      </c>
      <c r="H1591" s="9" t="str">
        <f>IF(Worksheet!S1600=0,"",Worksheet!S1600)</f>
        <v/>
      </c>
      <c r="I1591" s="9" t="str">
        <f>IF(OR(LEFT(B1591,8)="LED Four",LEFT(B1591,8)="LED Tube",LEFT(B1591,8)="LED Mogu",RIGHT(A1591,2)="In"),H1591*Worksheet!X1600,"")</f>
        <v/>
      </c>
      <c r="J1591" s="9" t="str">
        <f>IF(Worksheet!X1600=0,"",IF(OR(LEFT(B1591,8)="LED Four",LEFT(B1591,8)="LED Tube",LEFT(B1591,8)="LED Mogu",RIGHT(A1591,2)="In"),"",Worksheet!X1600))</f>
        <v/>
      </c>
      <c r="K1591" s="9" t="str">
        <f t="shared" si="73"/>
        <v/>
      </c>
      <c r="L1591" s="9" t="str">
        <f>IF(OR(LEFT(B1591,8)="LED Four",LEFT(B1591,8)="LED Tube",LEFT(B1591,8)="LED Mogu",RIGHT(A1591,2)="In"),H1591*Worksheet!Y1600,"")</f>
        <v/>
      </c>
      <c r="M1591" s="9" t="str">
        <f>IF(Worksheet!Y1600=0,"",IF(OR(LEFT(B1591,8)="LED Four",LEFT(B1591,8)="LED Tube",LEFT(B1591,8)="LED Mogu",RIGHT(A1591,2)="In"),"",Worksheet!Y1600))</f>
        <v/>
      </c>
      <c r="N1591" s="9" t="str">
        <f t="shared" si="74"/>
        <v/>
      </c>
    </row>
    <row r="1592" spans="1:14">
      <c r="A1592" s="9" t="str">
        <f>IF(Worksheet!M1601=0,"",Worksheet!M1601)</f>
        <v/>
      </c>
      <c r="B1592" s="9" t="str">
        <f>IF(Worksheet!N1601=0,"",Worksheet!N1601)</f>
        <v/>
      </c>
      <c r="C1592" s="9" t="str">
        <f>IF(Worksheet!O1601=0,"",Worksheet!O1601)</f>
        <v/>
      </c>
      <c r="D1592" s="9" t="str">
        <f>IF(Worksheet!P1601=0,"",Worksheet!P1601)</f>
        <v/>
      </c>
      <c r="E1592" s="9" t="str">
        <f>IF(Worksheet!R1601=0,"",IF(OR(LEFT(B1592,8)="LED Four",LEFT(B1592,8)="LED Tube",LEFT(B1592,8)="LED Mogu",RIGHT(A1592,2)="In"),"",Worksheet!R1601))</f>
        <v/>
      </c>
      <c r="F1592" s="9" t="str">
        <f>IF(Worksheet!T1601=0,"",Worksheet!T1601)</f>
        <v/>
      </c>
      <c r="G1592" s="9" t="str">
        <f t="shared" si="72"/>
        <v/>
      </c>
      <c r="H1592" s="9" t="str">
        <f>IF(Worksheet!S1601=0,"",Worksheet!S1601)</f>
        <v/>
      </c>
      <c r="I1592" s="9" t="str">
        <f>IF(OR(LEFT(B1592,8)="LED Four",LEFT(B1592,8)="LED Tube",LEFT(B1592,8)="LED Mogu",RIGHT(A1592,2)="In"),H1592*Worksheet!X1601,"")</f>
        <v/>
      </c>
      <c r="J1592" s="9" t="str">
        <f>IF(Worksheet!X1601=0,"",IF(OR(LEFT(B1592,8)="LED Four",LEFT(B1592,8)="LED Tube",LEFT(B1592,8)="LED Mogu",RIGHT(A1592,2)="In"),"",Worksheet!X1601))</f>
        <v/>
      </c>
      <c r="K1592" s="9" t="str">
        <f t="shared" si="73"/>
        <v/>
      </c>
      <c r="L1592" s="9" t="str">
        <f>IF(OR(LEFT(B1592,8)="LED Four",LEFT(B1592,8)="LED Tube",LEFT(B1592,8)="LED Mogu",RIGHT(A1592,2)="In"),H1592*Worksheet!Y1601,"")</f>
        <v/>
      </c>
      <c r="M1592" s="9" t="str">
        <f>IF(Worksheet!Y1601=0,"",IF(OR(LEFT(B1592,8)="LED Four",LEFT(B1592,8)="LED Tube",LEFT(B1592,8)="LED Mogu",RIGHT(A1592,2)="In"),"",Worksheet!Y1601))</f>
        <v/>
      </c>
      <c r="N1592" s="9" t="str">
        <f t="shared" si="74"/>
        <v/>
      </c>
    </row>
    <row r="1593" spans="1:14">
      <c r="A1593" s="9" t="str">
        <f>IF(Worksheet!M1602=0,"",Worksheet!M1602)</f>
        <v/>
      </c>
      <c r="B1593" s="9" t="str">
        <f>IF(Worksheet!N1602=0,"",Worksheet!N1602)</f>
        <v/>
      </c>
      <c r="C1593" s="9" t="str">
        <f>IF(Worksheet!O1602=0,"",Worksheet!O1602)</f>
        <v/>
      </c>
      <c r="D1593" s="9" t="str">
        <f>IF(Worksheet!P1602=0,"",Worksheet!P1602)</f>
        <v/>
      </c>
      <c r="E1593" s="9" t="str">
        <f>IF(Worksheet!R1602=0,"",IF(OR(LEFT(B1593,8)="LED Four",LEFT(B1593,8)="LED Tube",LEFT(B1593,8)="LED Mogu",RIGHT(A1593,2)="In"),"",Worksheet!R1602))</f>
        <v/>
      </c>
      <c r="F1593" s="9" t="str">
        <f>IF(Worksheet!T1602=0,"",Worksheet!T1602)</f>
        <v/>
      </c>
      <c r="G1593" s="9" t="str">
        <f t="shared" si="72"/>
        <v/>
      </c>
      <c r="H1593" s="9" t="str">
        <f>IF(Worksheet!S1602=0,"",Worksheet!S1602)</f>
        <v/>
      </c>
      <c r="I1593" s="9" t="str">
        <f>IF(OR(LEFT(B1593,8)="LED Four",LEFT(B1593,8)="LED Tube",LEFT(B1593,8)="LED Mogu",RIGHT(A1593,2)="In"),H1593*Worksheet!X1602,"")</f>
        <v/>
      </c>
      <c r="J1593" s="9" t="str">
        <f>IF(Worksheet!X1602=0,"",IF(OR(LEFT(B1593,8)="LED Four",LEFT(B1593,8)="LED Tube",LEFT(B1593,8)="LED Mogu",RIGHT(A1593,2)="In"),"",Worksheet!X1602))</f>
        <v/>
      </c>
      <c r="K1593" s="9" t="str">
        <f t="shared" si="73"/>
        <v/>
      </c>
      <c r="L1593" s="9" t="str">
        <f>IF(OR(LEFT(B1593,8)="LED Four",LEFT(B1593,8)="LED Tube",LEFT(B1593,8)="LED Mogu",RIGHT(A1593,2)="In"),H1593*Worksheet!Y1602,"")</f>
        <v/>
      </c>
      <c r="M1593" s="9" t="str">
        <f>IF(Worksheet!Y1602=0,"",IF(OR(LEFT(B1593,8)="LED Four",LEFT(B1593,8)="LED Tube",LEFT(B1593,8)="LED Mogu",RIGHT(A1593,2)="In"),"",Worksheet!Y1602))</f>
        <v/>
      </c>
      <c r="N1593" s="9" t="str">
        <f t="shared" si="74"/>
        <v/>
      </c>
    </row>
    <row r="1594" spans="1:14">
      <c r="A1594" s="9" t="str">
        <f>IF(Worksheet!M1603=0,"",Worksheet!M1603)</f>
        <v/>
      </c>
      <c r="B1594" s="9" t="str">
        <f>IF(Worksheet!N1603=0,"",Worksheet!N1603)</f>
        <v/>
      </c>
      <c r="C1594" s="9" t="str">
        <f>IF(Worksheet!O1603=0,"",Worksheet!O1603)</f>
        <v/>
      </c>
      <c r="D1594" s="9" t="str">
        <f>IF(Worksheet!P1603=0,"",Worksheet!P1603)</f>
        <v/>
      </c>
      <c r="E1594" s="9" t="str">
        <f>IF(Worksheet!R1603=0,"",IF(OR(LEFT(B1594,8)="LED Four",LEFT(B1594,8)="LED Tube",LEFT(B1594,8)="LED Mogu",RIGHT(A1594,2)="In"),"",Worksheet!R1603))</f>
        <v/>
      </c>
      <c r="F1594" s="9" t="str">
        <f>IF(Worksheet!T1603=0,"",Worksheet!T1603)</f>
        <v/>
      </c>
      <c r="G1594" s="9" t="str">
        <f t="shared" si="72"/>
        <v/>
      </c>
      <c r="H1594" s="9" t="str">
        <f>IF(Worksheet!S1603=0,"",Worksheet!S1603)</f>
        <v/>
      </c>
      <c r="I1594" s="9" t="str">
        <f>IF(OR(LEFT(B1594,8)="LED Four",LEFT(B1594,8)="LED Tube",LEFT(B1594,8)="LED Mogu",RIGHT(A1594,2)="In"),H1594*Worksheet!X1603,"")</f>
        <v/>
      </c>
      <c r="J1594" s="9" t="str">
        <f>IF(Worksheet!X1603=0,"",IF(OR(LEFT(B1594,8)="LED Four",LEFT(B1594,8)="LED Tube",LEFT(B1594,8)="LED Mogu",RIGHT(A1594,2)="In"),"",Worksheet!X1603))</f>
        <v/>
      </c>
      <c r="K1594" s="9" t="str">
        <f t="shared" si="73"/>
        <v/>
      </c>
      <c r="L1594" s="9" t="str">
        <f>IF(OR(LEFT(B1594,8)="LED Four",LEFT(B1594,8)="LED Tube",LEFT(B1594,8)="LED Mogu",RIGHT(A1594,2)="In"),H1594*Worksheet!Y1603,"")</f>
        <v/>
      </c>
      <c r="M1594" s="9" t="str">
        <f>IF(Worksheet!Y1603=0,"",IF(OR(LEFT(B1594,8)="LED Four",LEFT(B1594,8)="LED Tube",LEFT(B1594,8)="LED Mogu",RIGHT(A1594,2)="In"),"",Worksheet!Y1603))</f>
        <v/>
      </c>
      <c r="N1594" s="9" t="str">
        <f t="shared" si="74"/>
        <v/>
      </c>
    </row>
    <row r="1595" spans="1:14">
      <c r="A1595" s="9" t="str">
        <f>IF(Worksheet!M1604=0,"",Worksheet!M1604)</f>
        <v/>
      </c>
      <c r="B1595" s="9" t="str">
        <f>IF(Worksheet!N1604=0,"",Worksheet!N1604)</f>
        <v/>
      </c>
      <c r="C1595" s="9" t="str">
        <f>IF(Worksheet!O1604=0,"",Worksheet!O1604)</f>
        <v/>
      </c>
      <c r="D1595" s="9" t="str">
        <f>IF(Worksheet!P1604=0,"",Worksheet!P1604)</f>
        <v/>
      </c>
      <c r="E1595" s="9" t="str">
        <f>IF(Worksheet!R1604=0,"",IF(OR(LEFT(B1595,8)="LED Four",LEFT(B1595,8)="LED Tube",LEFT(B1595,8)="LED Mogu",RIGHT(A1595,2)="In"),"",Worksheet!R1604))</f>
        <v/>
      </c>
      <c r="F1595" s="9" t="str">
        <f>IF(Worksheet!T1604=0,"",Worksheet!T1604)</f>
        <v/>
      </c>
      <c r="G1595" s="9" t="str">
        <f t="shared" si="72"/>
        <v/>
      </c>
      <c r="H1595" s="9" t="str">
        <f>IF(Worksheet!S1604=0,"",Worksheet!S1604)</f>
        <v/>
      </c>
      <c r="I1595" s="9" t="str">
        <f>IF(OR(LEFT(B1595,8)="LED Four",LEFT(B1595,8)="LED Tube",LEFT(B1595,8)="LED Mogu",RIGHT(A1595,2)="In"),H1595*Worksheet!X1604,"")</f>
        <v/>
      </c>
      <c r="J1595" s="9" t="str">
        <f>IF(Worksheet!X1604=0,"",IF(OR(LEFT(B1595,8)="LED Four",LEFT(B1595,8)="LED Tube",LEFT(B1595,8)="LED Mogu",RIGHT(A1595,2)="In"),"",Worksheet!X1604))</f>
        <v/>
      </c>
      <c r="K1595" s="9" t="str">
        <f t="shared" si="73"/>
        <v/>
      </c>
      <c r="L1595" s="9" t="str">
        <f>IF(OR(LEFT(B1595,8)="LED Four",LEFT(B1595,8)="LED Tube",LEFT(B1595,8)="LED Mogu",RIGHT(A1595,2)="In"),H1595*Worksheet!Y1604,"")</f>
        <v/>
      </c>
      <c r="M1595" s="9" t="str">
        <f>IF(Worksheet!Y1604=0,"",IF(OR(LEFT(B1595,8)="LED Four",LEFT(B1595,8)="LED Tube",LEFT(B1595,8)="LED Mogu",RIGHT(A1595,2)="In"),"",Worksheet!Y1604))</f>
        <v/>
      </c>
      <c r="N1595" s="9" t="str">
        <f t="shared" si="74"/>
        <v/>
      </c>
    </row>
    <row r="1596" spans="1:14">
      <c r="A1596" s="9" t="str">
        <f>IF(Worksheet!M1605=0,"",Worksheet!M1605)</f>
        <v/>
      </c>
      <c r="B1596" s="9" t="str">
        <f>IF(Worksheet!N1605=0,"",Worksheet!N1605)</f>
        <v/>
      </c>
      <c r="C1596" s="9" t="str">
        <f>IF(Worksheet!O1605=0,"",Worksheet!O1605)</f>
        <v/>
      </c>
      <c r="D1596" s="9" t="str">
        <f>IF(Worksheet!P1605=0,"",Worksheet!P1605)</f>
        <v/>
      </c>
      <c r="E1596" s="9" t="str">
        <f>IF(Worksheet!R1605=0,"",IF(OR(LEFT(B1596,8)="LED Four",LEFT(B1596,8)="LED Tube",LEFT(B1596,8)="LED Mogu",RIGHT(A1596,2)="In"),"",Worksheet!R1605))</f>
        <v/>
      </c>
      <c r="F1596" s="9" t="str">
        <f>IF(Worksheet!T1605=0,"",Worksheet!T1605)</f>
        <v/>
      </c>
      <c r="G1596" s="9" t="str">
        <f t="shared" si="72"/>
        <v/>
      </c>
      <c r="H1596" s="9" t="str">
        <f>IF(Worksheet!S1605=0,"",Worksheet!S1605)</f>
        <v/>
      </c>
      <c r="I1596" s="9" t="str">
        <f>IF(OR(LEFT(B1596,8)="LED Four",LEFT(B1596,8)="LED Tube",LEFT(B1596,8)="LED Mogu",RIGHT(A1596,2)="In"),H1596*Worksheet!X1605,"")</f>
        <v/>
      </c>
      <c r="J1596" s="9" t="str">
        <f>IF(Worksheet!X1605=0,"",IF(OR(LEFT(B1596,8)="LED Four",LEFT(B1596,8)="LED Tube",LEFT(B1596,8)="LED Mogu",RIGHT(A1596,2)="In"),"",Worksheet!X1605))</f>
        <v/>
      </c>
      <c r="K1596" s="9" t="str">
        <f t="shared" si="73"/>
        <v/>
      </c>
      <c r="L1596" s="9" t="str">
        <f>IF(OR(LEFT(B1596,8)="LED Four",LEFT(B1596,8)="LED Tube",LEFT(B1596,8)="LED Mogu",RIGHT(A1596,2)="In"),H1596*Worksheet!Y1605,"")</f>
        <v/>
      </c>
      <c r="M1596" s="9" t="str">
        <f>IF(Worksheet!Y1605=0,"",IF(OR(LEFT(B1596,8)="LED Four",LEFT(B1596,8)="LED Tube",LEFT(B1596,8)="LED Mogu",RIGHT(A1596,2)="In"),"",Worksheet!Y1605))</f>
        <v/>
      </c>
      <c r="N1596" s="9" t="str">
        <f t="shared" si="74"/>
        <v/>
      </c>
    </row>
    <row r="1597" spans="1:14">
      <c r="A1597" s="9" t="str">
        <f>IF(Worksheet!M1606=0,"",Worksheet!M1606)</f>
        <v/>
      </c>
      <c r="B1597" s="9" t="str">
        <f>IF(Worksheet!N1606=0,"",Worksheet!N1606)</f>
        <v/>
      </c>
      <c r="C1597" s="9" t="str">
        <f>IF(Worksheet!O1606=0,"",Worksheet!O1606)</f>
        <v/>
      </c>
      <c r="D1597" s="9" t="str">
        <f>IF(Worksheet!P1606=0,"",Worksheet!P1606)</f>
        <v/>
      </c>
      <c r="E1597" s="9" t="str">
        <f>IF(Worksheet!R1606=0,"",IF(OR(LEFT(B1597,8)="LED Four",LEFT(B1597,8)="LED Tube",LEFT(B1597,8)="LED Mogu",RIGHT(A1597,2)="In"),"",Worksheet!R1606))</f>
        <v/>
      </c>
      <c r="F1597" s="9" t="str">
        <f>IF(Worksheet!T1606=0,"",Worksheet!T1606)</f>
        <v/>
      </c>
      <c r="G1597" s="9" t="str">
        <f t="shared" si="72"/>
        <v/>
      </c>
      <c r="H1597" s="9" t="str">
        <f>IF(Worksheet!S1606=0,"",Worksheet!S1606)</f>
        <v/>
      </c>
      <c r="I1597" s="9" t="str">
        <f>IF(OR(LEFT(B1597,8)="LED Four",LEFT(B1597,8)="LED Tube",LEFT(B1597,8)="LED Mogu",RIGHT(A1597,2)="In"),H1597*Worksheet!X1606,"")</f>
        <v/>
      </c>
      <c r="J1597" s="9" t="str">
        <f>IF(Worksheet!X1606=0,"",IF(OR(LEFT(B1597,8)="LED Four",LEFT(B1597,8)="LED Tube",LEFT(B1597,8)="LED Mogu",RIGHT(A1597,2)="In"),"",Worksheet!X1606))</f>
        <v/>
      </c>
      <c r="K1597" s="9" t="str">
        <f t="shared" si="73"/>
        <v/>
      </c>
      <c r="L1597" s="9" t="str">
        <f>IF(OR(LEFT(B1597,8)="LED Four",LEFT(B1597,8)="LED Tube",LEFT(B1597,8)="LED Mogu",RIGHT(A1597,2)="In"),H1597*Worksheet!Y1606,"")</f>
        <v/>
      </c>
      <c r="M1597" s="9" t="str">
        <f>IF(Worksheet!Y1606=0,"",IF(OR(LEFT(B1597,8)="LED Four",LEFT(B1597,8)="LED Tube",LEFT(B1597,8)="LED Mogu",RIGHT(A1597,2)="In"),"",Worksheet!Y1606))</f>
        <v/>
      </c>
      <c r="N1597" s="9" t="str">
        <f t="shared" si="74"/>
        <v/>
      </c>
    </row>
    <row r="1598" spans="1:14">
      <c r="A1598" s="9" t="str">
        <f>IF(Worksheet!M1607=0,"",Worksheet!M1607)</f>
        <v/>
      </c>
      <c r="B1598" s="9" t="str">
        <f>IF(Worksheet!N1607=0,"",Worksheet!N1607)</f>
        <v/>
      </c>
      <c r="C1598" s="9" t="str">
        <f>IF(Worksheet!O1607=0,"",Worksheet!O1607)</f>
        <v/>
      </c>
      <c r="D1598" s="9" t="str">
        <f>IF(Worksheet!P1607=0,"",Worksheet!P1607)</f>
        <v/>
      </c>
      <c r="E1598" s="9" t="str">
        <f>IF(Worksheet!R1607=0,"",IF(OR(LEFT(B1598,8)="LED Four",LEFT(B1598,8)="LED Tube",LEFT(B1598,8)="LED Mogu",RIGHT(A1598,2)="In"),"",Worksheet!R1607))</f>
        <v/>
      </c>
      <c r="F1598" s="9" t="str">
        <f>IF(Worksheet!T1607=0,"",Worksheet!T1607)</f>
        <v/>
      </c>
      <c r="G1598" s="9" t="str">
        <f t="shared" si="72"/>
        <v/>
      </c>
      <c r="H1598" s="9" t="str">
        <f>IF(Worksheet!S1607=0,"",Worksheet!S1607)</f>
        <v/>
      </c>
      <c r="I1598" s="9" t="str">
        <f>IF(OR(LEFT(B1598,8)="LED Four",LEFT(B1598,8)="LED Tube",LEFT(B1598,8)="LED Mogu",RIGHT(A1598,2)="In"),H1598*Worksheet!X1607,"")</f>
        <v/>
      </c>
      <c r="J1598" s="9" t="str">
        <f>IF(Worksheet!X1607=0,"",IF(OR(LEFT(B1598,8)="LED Four",LEFT(B1598,8)="LED Tube",LEFT(B1598,8)="LED Mogu",RIGHT(A1598,2)="In"),"",Worksheet!X1607))</f>
        <v/>
      </c>
      <c r="K1598" s="9" t="str">
        <f t="shared" si="73"/>
        <v/>
      </c>
      <c r="L1598" s="9" t="str">
        <f>IF(OR(LEFT(B1598,8)="LED Four",LEFT(B1598,8)="LED Tube",LEFT(B1598,8)="LED Mogu",RIGHT(A1598,2)="In"),H1598*Worksheet!Y1607,"")</f>
        <v/>
      </c>
      <c r="M1598" s="9" t="str">
        <f>IF(Worksheet!Y1607=0,"",IF(OR(LEFT(B1598,8)="LED Four",LEFT(B1598,8)="LED Tube",LEFT(B1598,8)="LED Mogu",RIGHT(A1598,2)="In"),"",Worksheet!Y1607))</f>
        <v/>
      </c>
      <c r="N1598" s="9" t="str">
        <f t="shared" si="74"/>
        <v/>
      </c>
    </row>
    <row r="1599" spans="1:14">
      <c r="A1599" s="9" t="str">
        <f>IF(Worksheet!M1608=0,"",Worksheet!M1608)</f>
        <v/>
      </c>
      <c r="B1599" s="9" t="str">
        <f>IF(Worksheet!N1608=0,"",Worksheet!N1608)</f>
        <v/>
      </c>
      <c r="C1599" s="9" t="str">
        <f>IF(Worksheet!O1608=0,"",Worksheet!O1608)</f>
        <v/>
      </c>
      <c r="D1599" s="9" t="str">
        <f>IF(Worksheet!P1608=0,"",Worksheet!P1608)</f>
        <v/>
      </c>
      <c r="E1599" s="9" t="str">
        <f>IF(Worksheet!R1608=0,"",IF(OR(LEFT(B1599,8)="LED Four",LEFT(B1599,8)="LED Tube",LEFT(B1599,8)="LED Mogu",RIGHT(A1599,2)="In"),"",Worksheet!R1608))</f>
        <v/>
      </c>
      <c r="F1599" s="9" t="str">
        <f>IF(Worksheet!T1608=0,"",Worksheet!T1608)</f>
        <v/>
      </c>
      <c r="G1599" s="9" t="str">
        <f t="shared" si="72"/>
        <v/>
      </c>
      <c r="H1599" s="9" t="str">
        <f>IF(Worksheet!S1608=0,"",Worksheet!S1608)</f>
        <v/>
      </c>
      <c r="I1599" s="9" t="str">
        <f>IF(OR(LEFT(B1599,8)="LED Four",LEFT(B1599,8)="LED Tube",LEFT(B1599,8)="LED Mogu",RIGHT(A1599,2)="In"),H1599*Worksheet!X1608,"")</f>
        <v/>
      </c>
      <c r="J1599" s="9" t="str">
        <f>IF(Worksheet!X1608=0,"",IF(OR(LEFT(B1599,8)="LED Four",LEFT(B1599,8)="LED Tube",LEFT(B1599,8)="LED Mogu",RIGHT(A1599,2)="In"),"",Worksheet!X1608))</f>
        <v/>
      </c>
      <c r="K1599" s="9" t="str">
        <f t="shared" si="73"/>
        <v/>
      </c>
      <c r="L1599" s="9" t="str">
        <f>IF(OR(LEFT(B1599,8)="LED Four",LEFT(B1599,8)="LED Tube",LEFT(B1599,8)="LED Mogu",RIGHT(A1599,2)="In"),H1599*Worksheet!Y1608,"")</f>
        <v/>
      </c>
      <c r="M1599" s="9" t="str">
        <f>IF(Worksheet!Y1608=0,"",IF(OR(LEFT(B1599,8)="LED Four",LEFT(B1599,8)="LED Tube",LEFT(B1599,8)="LED Mogu",RIGHT(A1599,2)="In"),"",Worksheet!Y1608))</f>
        <v/>
      </c>
      <c r="N1599" s="9" t="str">
        <f t="shared" si="74"/>
        <v/>
      </c>
    </row>
    <row r="1600" spans="1:14">
      <c r="A1600" s="9" t="str">
        <f>IF(Worksheet!M1609=0,"",Worksheet!M1609)</f>
        <v/>
      </c>
      <c r="B1600" s="9" t="str">
        <f>IF(Worksheet!N1609=0,"",Worksheet!N1609)</f>
        <v/>
      </c>
      <c r="C1600" s="9" t="str">
        <f>IF(Worksheet!O1609=0,"",Worksheet!O1609)</f>
        <v/>
      </c>
      <c r="D1600" s="9" t="str">
        <f>IF(Worksheet!P1609=0,"",Worksheet!P1609)</f>
        <v/>
      </c>
      <c r="E1600" s="9" t="str">
        <f>IF(Worksheet!R1609=0,"",IF(OR(LEFT(B1600,8)="LED Four",LEFT(B1600,8)="LED Tube",LEFT(B1600,8)="LED Mogu",RIGHT(A1600,2)="In"),"",Worksheet!R1609))</f>
        <v/>
      </c>
      <c r="F1600" s="9" t="str">
        <f>IF(Worksheet!T1609=0,"",Worksheet!T1609)</f>
        <v/>
      </c>
      <c r="G1600" s="9" t="str">
        <f t="shared" si="72"/>
        <v/>
      </c>
      <c r="H1600" s="9" t="str">
        <f>IF(Worksheet!S1609=0,"",Worksheet!S1609)</f>
        <v/>
      </c>
      <c r="I1600" s="9" t="str">
        <f>IF(OR(LEFT(B1600,8)="LED Four",LEFT(B1600,8)="LED Tube",LEFT(B1600,8)="LED Mogu",RIGHT(A1600,2)="In"),H1600*Worksheet!X1609,"")</f>
        <v/>
      </c>
      <c r="J1600" s="9" t="str">
        <f>IF(Worksheet!X1609=0,"",IF(OR(LEFT(B1600,8)="LED Four",LEFT(B1600,8)="LED Tube",LEFT(B1600,8)="LED Mogu",RIGHT(A1600,2)="In"),"",Worksheet!X1609))</f>
        <v/>
      </c>
      <c r="K1600" s="9" t="str">
        <f t="shared" si="73"/>
        <v/>
      </c>
      <c r="L1600" s="9" t="str">
        <f>IF(OR(LEFT(B1600,8)="LED Four",LEFT(B1600,8)="LED Tube",LEFT(B1600,8)="LED Mogu",RIGHT(A1600,2)="In"),H1600*Worksheet!Y1609,"")</f>
        <v/>
      </c>
      <c r="M1600" s="9" t="str">
        <f>IF(Worksheet!Y1609=0,"",IF(OR(LEFT(B1600,8)="LED Four",LEFT(B1600,8)="LED Tube",LEFT(B1600,8)="LED Mogu",RIGHT(A1600,2)="In"),"",Worksheet!Y1609))</f>
        <v/>
      </c>
      <c r="N1600" s="9" t="str">
        <f t="shared" si="74"/>
        <v/>
      </c>
    </row>
    <row r="1601" spans="1:14">
      <c r="A1601" s="9" t="str">
        <f>IF(Worksheet!M1610=0,"",Worksheet!M1610)</f>
        <v/>
      </c>
      <c r="B1601" s="9" t="str">
        <f>IF(Worksheet!N1610=0,"",Worksheet!N1610)</f>
        <v/>
      </c>
      <c r="C1601" s="9" t="str">
        <f>IF(Worksheet!O1610=0,"",Worksheet!O1610)</f>
        <v/>
      </c>
      <c r="D1601" s="9" t="str">
        <f>IF(Worksheet!P1610=0,"",Worksheet!P1610)</f>
        <v/>
      </c>
      <c r="E1601" s="9" t="str">
        <f>IF(Worksheet!R1610=0,"",IF(OR(LEFT(B1601,8)="LED Four",LEFT(B1601,8)="LED Tube",LEFT(B1601,8)="LED Mogu",RIGHT(A1601,2)="In"),"",Worksheet!R1610))</f>
        <v/>
      </c>
      <c r="F1601" s="9" t="str">
        <f>IF(Worksheet!T1610=0,"",Worksheet!T1610)</f>
        <v/>
      </c>
      <c r="G1601" s="9" t="str">
        <f t="shared" si="72"/>
        <v/>
      </c>
      <c r="H1601" s="9" t="str">
        <f>IF(Worksheet!S1610=0,"",Worksheet!S1610)</f>
        <v/>
      </c>
      <c r="I1601" s="9" t="str">
        <f>IF(OR(LEFT(B1601,8)="LED Four",LEFT(B1601,8)="LED Tube",LEFT(B1601,8)="LED Mogu",RIGHT(A1601,2)="In"),H1601*Worksheet!X1610,"")</f>
        <v/>
      </c>
      <c r="J1601" s="9" t="str">
        <f>IF(Worksheet!X1610=0,"",IF(OR(LEFT(B1601,8)="LED Four",LEFT(B1601,8)="LED Tube",LEFT(B1601,8)="LED Mogu",RIGHT(A1601,2)="In"),"",Worksheet!X1610))</f>
        <v/>
      </c>
      <c r="K1601" s="9" t="str">
        <f t="shared" si="73"/>
        <v/>
      </c>
      <c r="L1601" s="9" t="str">
        <f>IF(OR(LEFT(B1601,8)="LED Four",LEFT(B1601,8)="LED Tube",LEFT(B1601,8)="LED Mogu",RIGHT(A1601,2)="In"),H1601*Worksheet!Y1610,"")</f>
        <v/>
      </c>
      <c r="M1601" s="9" t="str">
        <f>IF(Worksheet!Y1610=0,"",IF(OR(LEFT(B1601,8)="LED Four",LEFT(B1601,8)="LED Tube",LEFT(B1601,8)="LED Mogu",RIGHT(A1601,2)="In"),"",Worksheet!Y1610))</f>
        <v/>
      </c>
      <c r="N1601" s="9" t="str">
        <f t="shared" si="74"/>
        <v/>
      </c>
    </row>
    <row r="1602" spans="1:14">
      <c r="A1602" s="9" t="str">
        <f>IF(Worksheet!M1611=0,"",Worksheet!M1611)</f>
        <v/>
      </c>
      <c r="B1602" s="9" t="str">
        <f>IF(Worksheet!N1611=0,"",Worksheet!N1611)</f>
        <v/>
      </c>
      <c r="C1602" s="9" t="str">
        <f>IF(Worksheet!O1611=0,"",Worksheet!O1611)</f>
        <v/>
      </c>
      <c r="D1602" s="9" t="str">
        <f>IF(Worksheet!P1611=0,"",Worksheet!P1611)</f>
        <v/>
      </c>
      <c r="E1602" s="9" t="str">
        <f>IF(Worksheet!R1611=0,"",IF(OR(LEFT(B1602,8)="LED Four",LEFT(B1602,8)="LED Tube",LEFT(B1602,8)="LED Mogu",RIGHT(A1602,2)="In"),"",Worksheet!R1611))</f>
        <v/>
      </c>
      <c r="F1602" s="9" t="str">
        <f>IF(Worksheet!T1611=0,"",Worksheet!T1611)</f>
        <v/>
      </c>
      <c r="G1602" s="9" t="str">
        <f t="shared" si="72"/>
        <v/>
      </c>
      <c r="H1602" s="9" t="str">
        <f>IF(Worksheet!S1611=0,"",Worksheet!S1611)</f>
        <v/>
      </c>
      <c r="I1602" s="9" t="str">
        <f>IF(OR(LEFT(B1602,8)="LED Four",LEFT(B1602,8)="LED Tube",LEFT(B1602,8)="LED Mogu",RIGHT(A1602,2)="In"),H1602*Worksheet!X1611,"")</f>
        <v/>
      </c>
      <c r="J1602" s="9" t="str">
        <f>IF(Worksheet!X1611=0,"",IF(OR(LEFT(B1602,8)="LED Four",LEFT(B1602,8)="LED Tube",LEFT(B1602,8)="LED Mogu",RIGHT(A1602,2)="In"),"",Worksheet!X1611))</f>
        <v/>
      </c>
      <c r="K1602" s="9" t="str">
        <f t="shared" si="73"/>
        <v/>
      </c>
      <c r="L1602" s="9" t="str">
        <f>IF(OR(LEFT(B1602,8)="LED Four",LEFT(B1602,8)="LED Tube",LEFT(B1602,8)="LED Mogu",RIGHT(A1602,2)="In"),H1602*Worksheet!Y1611,"")</f>
        <v/>
      </c>
      <c r="M1602" s="9" t="str">
        <f>IF(Worksheet!Y1611=0,"",IF(OR(LEFT(B1602,8)="LED Four",LEFT(B1602,8)="LED Tube",LEFT(B1602,8)="LED Mogu",RIGHT(A1602,2)="In"),"",Worksheet!Y1611))</f>
        <v/>
      </c>
      <c r="N1602" s="9" t="str">
        <f t="shared" si="74"/>
        <v/>
      </c>
    </row>
    <row r="1603" spans="1:14">
      <c r="A1603" s="9" t="str">
        <f>IF(Worksheet!M1612=0,"",Worksheet!M1612)</f>
        <v/>
      </c>
      <c r="B1603" s="9" t="str">
        <f>IF(Worksheet!N1612=0,"",Worksheet!N1612)</f>
        <v/>
      </c>
      <c r="C1603" s="9" t="str">
        <f>IF(Worksheet!O1612=0,"",Worksheet!O1612)</f>
        <v/>
      </c>
      <c r="D1603" s="9" t="str">
        <f>IF(Worksheet!P1612=0,"",Worksheet!P1612)</f>
        <v/>
      </c>
      <c r="E1603" s="9" t="str">
        <f>IF(Worksheet!R1612=0,"",IF(OR(LEFT(B1603,8)="LED Four",LEFT(B1603,8)="LED Tube",LEFT(B1603,8)="LED Mogu",RIGHT(A1603,2)="In"),"",Worksheet!R1612))</f>
        <v/>
      </c>
      <c r="F1603" s="9" t="str">
        <f>IF(Worksheet!T1612=0,"",Worksheet!T1612)</f>
        <v/>
      </c>
      <c r="G1603" s="9" t="str">
        <f t="shared" ref="G1603:G1666" si="75">IF(MAX(E1603:F1603)=0,"",MAX(E1603:F1603))</f>
        <v/>
      </c>
      <c r="H1603" s="9" t="str">
        <f>IF(Worksheet!S1612=0,"",Worksheet!S1612)</f>
        <v/>
      </c>
      <c r="I1603" s="9" t="str">
        <f>IF(OR(LEFT(B1603,8)="LED Four",LEFT(B1603,8)="LED Tube",LEFT(B1603,8)="LED Mogu",RIGHT(A1603,2)="In"),H1603*Worksheet!X1612,"")</f>
        <v/>
      </c>
      <c r="J1603" s="9" t="str">
        <f>IF(Worksheet!X1612=0,"",IF(OR(LEFT(B1603,8)="LED Four",LEFT(B1603,8)="LED Tube",LEFT(B1603,8)="LED Mogu",RIGHT(A1603,2)="In"),"",Worksheet!X1612))</f>
        <v/>
      </c>
      <c r="K1603" s="9" t="str">
        <f t="shared" ref="K1603:K1666" si="76">(IF(MAX(I1603:J1603)=0,"",MAX(I1603:J1603)))</f>
        <v/>
      </c>
      <c r="L1603" s="9" t="str">
        <f>IF(OR(LEFT(B1603,8)="LED Four",LEFT(B1603,8)="LED Tube",LEFT(B1603,8)="LED Mogu",RIGHT(A1603,2)="In"),H1603*Worksheet!Y1612,"")</f>
        <v/>
      </c>
      <c r="M1603" s="9" t="str">
        <f>IF(Worksheet!Y1612=0,"",IF(OR(LEFT(B1603,8)="LED Four",LEFT(B1603,8)="LED Tube",LEFT(B1603,8)="LED Mogu",RIGHT(A1603,2)="In"),"",Worksheet!Y1612))</f>
        <v/>
      </c>
      <c r="N1603" s="9" t="str">
        <f t="shared" ref="N1603:N1666" si="77">IF(MAX(L1603:M1603)=0,"",MAX(L1603:M1603))</f>
        <v/>
      </c>
    </row>
    <row r="1604" spans="1:14">
      <c r="A1604" s="9" t="str">
        <f>IF(Worksheet!M1613=0,"",Worksheet!M1613)</f>
        <v/>
      </c>
      <c r="B1604" s="9" t="str">
        <f>IF(Worksheet!N1613=0,"",Worksheet!N1613)</f>
        <v/>
      </c>
      <c r="C1604" s="9" t="str">
        <f>IF(Worksheet!O1613=0,"",Worksheet!O1613)</f>
        <v/>
      </c>
      <c r="D1604" s="9" t="str">
        <f>IF(Worksheet!P1613=0,"",Worksheet!P1613)</f>
        <v/>
      </c>
      <c r="E1604" s="9" t="str">
        <f>IF(Worksheet!R1613=0,"",IF(OR(LEFT(B1604,8)="LED Four",LEFT(B1604,8)="LED Tube",LEFT(B1604,8)="LED Mogu",RIGHT(A1604,2)="In"),"",Worksheet!R1613))</f>
        <v/>
      </c>
      <c r="F1604" s="9" t="str">
        <f>IF(Worksheet!T1613=0,"",Worksheet!T1613)</f>
        <v/>
      </c>
      <c r="G1604" s="9" t="str">
        <f t="shared" si="75"/>
        <v/>
      </c>
      <c r="H1604" s="9" t="str">
        <f>IF(Worksheet!S1613=0,"",Worksheet!S1613)</f>
        <v/>
      </c>
      <c r="I1604" s="9" t="str">
        <f>IF(OR(LEFT(B1604,8)="LED Four",LEFT(B1604,8)="LED Tube",LEFT(B1604,8)="LED Mogu",RIGHT(A1604,2)="In"),H1604*Worksheet!X1613,"")</f>
        <v/>
      </c>
      <c r="J1604" s="9" t="str">
        <f>IF(Worksheet!X1613=0,"",IF(OR(LEFT(B1604,8)="LED Four",LEFT(B1604,8)="LED Tube",LEFT(B1604,8)="LED Mogu",RIGHT(A1604,2)="In"),"",Worksheet!X1613))</f>
        <v/>
      </c>
      <c r="K1604" s="9" t="str">
        <f t="shared" si="76"/>
        <v/>
      </c>
      <c r="L1604" s="9" t="str">
        <f>IF(OR(LEFT(B1604,8)="LED Four",LEFT(B1604,8)="LED Tube",LEFT(B1604,8)="LED Mogu",RIGHT(A1604,2)="In"),H1604*Worksheet!Y1613,"")</f>
        <v/>
      </c>
      <c r="M1604" s="9" t="str">
        <f>IF(Worksheet!Y1613=0,"",IF(OR(LEFT(B1604,8)="LED Four",LEFT(B1604,8)="LED Tube",LEFT(B1604,8)="LED Mogu",RIGHT(A1604,2)="In"),"",Worksheet!Y1613))</f>
        <v/>
      </c>
      <c r="N1604" s="9" t="str">
        <f t="shared" si="77"/>
        <v/>
      </c>
    </row>
    <row r="1605" spans="1:14">
      <c r="A1605" s="9" t="str">
        <f>IF(Worksheet!M1614=0,"",Worksheet!M1614)</f>
        <v/>
      </c>
      <c r="B1605" s="9" t="str">
        <f>IF(Worksheet!N1614=0,"",Worksheet!N1614)</f>
        <v/>
      </c>
      <c r="C1605" s="9" t="str">
        <f>IF(Worksheet!O1614=0,"",Worksheet!O1614)</f>
        <v/>
      </c>
      <c r="D1605" s="9" t="str">
        <f>IF(Worksheet!P1614=0,"",Worksheet!P1614)</f>
        <v/>
      </c>
      <c r="E1605" s="9" t="str">
        <f>IF(Worksheet!R1614=0,"",IF(OR(LEFT(B1605,8)="LED Four",LEFT(B1605,8)="LED Tube",LEFT(B1605,8)="LED Mogu",RIGHT(A1605,2)="In"),"",Worksheet!R1614))</f>
        <v/>
      </c>
      <c r="F1605" s="9" t="str">
        <f>IF(Worksheet!T1614=0,"",Worksheet!T1614)</f>
        <v/>
      </c>
      <c r="G1605" s="9" t="str">
        <f t="shared" si="75"/>
        <v/>
      </c>
      <c r="H1605" s="9" t="str">
        <f>IF(Worksheet!S1614=0,"",Worksheet!S1614)</f>
        <v/>
      </c>
      <c r="I1605" s="9" t="str">
        <f>IF(OR(LEFT(B1605,8)="LED Four",LEFT(B1605,8)="LED Tube",LEFT(B1605,8)="LED Mogu",RIGHT(A1605,2)="In"),H1605*Worksheet!X1614,"")</f>
        <v/>
      </c>
      <c r="J1605" s="9" t="str">
        <f>IF(Worksheet!X1614=0,"",IF(OR(LEFT(B1605,8)="LED Four",LEFT(B1605,8)="LED Tube",LEFT(B1605,8)="LED Mogu",RIGHT(A1605,2)="In"),"",Worksheet!X1614))</f>
        <v/>
      </c>
      <c r="K1605" s="9" t="str">
        <f t="shared" si="76"/>
        <v/>
      </c>
      <c r="L1605" s="9" t="str">
        <f>IF(OR(LEFT(B1605,8)="LED Four",LEFT(B1605,8)="LED Tube",LEFT(B1605,8)="LED Mogu",RIGHT(A1605,2)="In"),H1605*Worksheet!Y1614,"")</f>
        <v/>
      </c>
      <c r="M1605" s="9" t="str">
        <f>IF(Worksheet!Y1614=0,"",IF(OR(LEFT(B1605,8)="LED Four",LEFT(B1605,8)="LED Tube",LEFT(B1605,8)="LED Mogu",RIGHT(A1605,2)="In"),"",Worksheet!Y1614))</f>
        <v/>
      </c>
      <c r="N1605" s="9" t="str">
        <f t="shared" si="77"/>
        <v/>
      </c>
    </row>
    <row r="1606" spans="1:14">
      <c r="A1606" s="9" t="str">
        <f>IF(Worksheet!M1615=0,"",Worksheet!M1615)</f>
        <v/>
      </c>
      <c r="B1606" s="9" t="str">
        <f>IF(Worksheet!N1615=0,"",Worksheet!N1615)</f>
        <v/>
      </c>
      <c r="C1606" s="9" t="str">
        <f>IF(Worksheet!O1615=0,"",Worksheet!O1615)</f>
        <v/>
      </c>
      <c r="D1606" s="9" t="str">
        <f>IF(Worksheet!P1615=0,"",Worksheet!P1615)</f>
        <v/>
      </c>
      <c r="E1606" s="9" t="str">
        <f>IF(Worksheet!R1615=0,"",IF(OR(LEFT(B1606,8)="LED Four",LEFT(B1606,8)="LED Tube",LEFT(B1606,8)="LED Mogu",RIGHT(A1606,2)="In"),"",Worksheet!R1615))</f>
        <v/>
      </c>
      <c r="F1606" s="9" t="str">
        <f>IF(Worksheet!T1615=0,"",Worksheet!T1615)</f>
        <v/>
      </c>
      <c r="G1606" s="9" t="str">
        <f t="shared" si="75"/>
        <v/>
      </c>
      <c r="H1606" s="9" t="str">
        <f>IF(Worksheet!S1615=0,"",Worksheet!S1615)</f>
        <v/>
      </c>
      <c r="I1606" s="9" t="str">
        <f>IF(OR(LEFT(B1606,8)="LED Four",LEFT(B1606,8)="LED Tube",LEFT(B1606,8)="LED Mogu",RIGHT(A1606,2)="In"),H1606*Worksheet!X1615,"")</f>
        <v/>
      </c>
      <c r="J1606" s="9" t="str">
        <f>IF(Worksheet!X1615=0,"",IF(OR(LEFT(B1606,8)="LED Four",LEFT(B1606,8)="LED Tube",LEFT(B1606,8)="LED Mogu",RIGHT(A1606,2)="In"),"",Worksheet!X1615))</f>
        <v/>
      </c>
      <c r="K1606" s="9" t="str">
        <f t="shared" si="76"/>
        <v/>
      </c>
      <c r="L1606" s="9" t="str">
        <f>IF(OR(LEFT(B1606,8)="LED Four",LEFT(B1606,8)="LED Tube",LEFT(B1606,8)="LED Mogu",RIGHT(A1606,2)="In"),H1606*Worksheet!Y1615,"")</f>
        <v/>
      </c>
      <c r="M1606" s="9" t="str">
        <f>IF(Worksheet!Y1615=0,"",IF(OR(LEFT(B1606,8)="LED Four",LEFT(B1606,8)="LED Tube",LEFT(B1606,8)="LED Mogu",RIGHT(A1606,2)="In"),"",Worksheet!Y1615))</f>
        <v/>
      </c>
      <c r="N1606" s="9" t="str">
        <f t="shared" si="77"/>
        <v/>
      </c>
    </row>
    <row r="1607" spans="1:14">
      <c r="A1607" s="9" t="str">
        <f>IF(Worksheet!M1616=0,"",Worksheet!M1616)</f>
        <v/>
      </c>
      <c r="B1607" s="9" t="str">
        <f>IF(Worksheet!N1616=0,"",Worksheet!N1616)</f>
        <v/>
      </c>
      <c r="C1607" s="9" t="str">
        <f>IF(Worksheet!O1616=0,"",Worksheet!O1616)</f>
        <v/>
      </c>
      <c r="D1607" s="9" t="str">
        <f>IF(Worksheet!P1616=0,"",Worksheet!P1616)</f>
        <v/>
      </c>
      <c r="E1607" s="9" t="str">
        <f>IF(Worksheet!R1616=0,"",IF(OR(LEFT(B1607,8)="LED Four",LEFT(B1607,8)="LED Tube",LEFT(B1607,8)="LED Mogu",RIGHT(A1607,2)="In"),"",Worksheet!R1616))</f>
        <v/>
      </c>
      <c r="F1607" s="9" t="str">
        <f>IF(Worksheet!T1616=0,"",Worksheet!T1616)</f>
        <v/>
      </c>
      <c r="G1607" s="9" t="str">
        <f t="shared" si="75"/>
        <v/>
      </c>
      <c r="H1607" s="9" t="str">
        <f>IF(Worksheet!S1616=0,"",Worksheet!S1616)</f>
        <v/>
      </c>
      <c r="I1607" s="9" t="str">
        <f>IF(OR(LEFT(B1607,8)="LED Four",LEFT(B1607,8)="LED Tube",LEFT(B1607,8)="LED Mogu",RIGHT(A1607,2)="In"),H1607*Worksheet!X1616,"")</f>
        <v/>
      </c>
      <c r="J1607" s="9" t="str">
        <f>IF(Worksheet!X1616=0,"",IF(OR(LEFT(B1607,8)="LED Four",LEFT(B1607,8)="LED Tube",LEFT(B1607,8)="LED Mogu",RIGHT(A1607,2)="In"),"",Worksheet!X1616))</f>
        <v/>
      </c>
      <c r="K1607" s="9" t="str">
        <f t="shared" si="76"/>
        <v/>
      </c>
      <c r="L1607" s="9" t="str">
        <f>IF(OR(LEFT(B1607,8)="LED Four",LEFT(B1607,8)="LED Tube",LEFT(B1607,8)="LED Mogu",RIGHT(A1607,2)="In"),H1607*Worksheet!Y1616,"")</f>
        <v/>
      </c>
      <c r="M1607" s="9" t="str">
        <f>IF(Worksheet!Y1616=0,"",IF(OR(LEFT(B1607,8)="LED Four",LEFT(B1607,8)="LED Tube",LEFT(B1607,8)="LED Mogu",RIGHT(A1607,2)="In"),"",Worksheet!Y1616))</f>
        <v/>
      </c>
      <c r="N1607" s="9" t="str">
        <f t="shared" si="77"/>
        <v/>
      </c>
    </row>
    <row r="1608" spans="1:14">
      <c r="A1608" s="9" t="str">
        <f>IF(Worksheet!M1617=0,"",Worksheet!M1617)</f>
        <v/>
      </c>
      <c r="B1608" s="9" t="str">
        <f>IF(Worksheet!N1617=0,"",Worksheet!N1617)</f>
        <v/>
      </c>
      <c r="C1608" s="9" t="str">
        <f>IF(Worksheet!O1617=0,"",Worksheet!O1617)</f>
        <v/>
      </c>
      <c r="D1608" s="9" t="str">
        <f>IF(Worksheet!P1617=0,"",Worksheet!P1617)</f>
        <v/>
      </c>
      <c r="E1608" s="9" t="str">
        <f>IF(Worksheet!R1617=0,"",IF(OR(LEFT(B1608,8)="LED Four",LEFT(B1608,8)="LED Tube",LEFT(B1608,8)="LED Mogu",RIGHT(A1608,2)="In"),"",Worksheet!R1617))</f>
        <v/>
      </c>
      <c r="F1608" s="9" t="str">
        <f>IF(Worksheet!T1617=0,"",Worksheet!T1617)</f>
        <v/>
      </c>
      <c r="G1608" s="9" t="str">
        <f t="shared" si="75"/>
        <v/>
      </c>
      <c r="H1608" s="9" t="str">
        <f>IF(Worksheet!S1617=0,"",Worksheet!S1617)</f>
        <v/>
      </c>
      <c r="I1608" s="9" t="str">
        <f>IF(OR(LEFT(B1608,8)="LED Four",LEFT(B1608,8)="LED Tube",LEFT(B1608,8)="LED Mogu",RIGHT(A1608,2)="In"),H1608*Worksheet!X1617,"")</f>
        <v/>
      </c>
      <c r="J1608" s="9" t="str">
        <f>IF(Worksheet!X1617=0,"",IF(OR(LEFT(B1608,8)="LED Four",LEFT(B1608,8)="LED Tube",LEFT(B1608,8)="LED Mogu",RIGHT(A1608,2)="In"),"",Worksheet!X1617))</f>
        <v/>
      </c>
      <c r="K1608" s="9" t="str">
        <f t="shared" si="76"/>
        <v/>
      </c>
      <c r="L1608" s="9" t="str">
        <f>IF(OR(LEFT(B1608,8)="LED Four",LEFT(B1608,8)="LED Tube",LEFT(B1608,8)="LED Mogu",RIGHT(A1608,2)="In"),H1608*Worksheet!Y1617,"")</f>
        <v/>
      </c>
      <c r="M1608" s="9" t="str">
        <f>IF(Worksheet!Y1617=0,"",IF(OR(LEFT(B1608,8)="LED Four",LEFT(B1608,8)="LED Tube",LEFT(B1608,8)="LED Mogu",RIGHT(A1608,2)="In"),"",Worksheet!Y1617))</f>
        <v/>
      </c>
      <c r="N1608" s="9" t="str">
        <f t="shared" si="77"/>
        <v/>
      </c>
    </row>
    <row r="1609" spans="1:14">
      <c r="A1609" s="9" t="str">
        <f>IF(Worksheet!M1618=0,"",Worksheet!M1618)</f>
        <v/>
      </c>
      <c r="B1609" s="9" t="str">
        <f>IF(Worksheet!N1618=0,"",Worksheet!N1618)</f>
        <v/>
      </c>
      <c r="C1609" s="9" t="str">
        <f>IF(Worksheet!O1618=0,"",Worksheet!O1618)</f>
        <v/>
      </c>
      <c r="D1609" s="9" t="str">
        <f>IF(Worksheet!P1618=0,"",Worksheet!P1618)</f>
        <v/>
      </c>
      <c r="E1609" s="9" t="str">
        <f>IF(Worksheet!R1618=0,"",IF(OR(LEFT(B1609,8)="LED Four",LEFT(B1609,8)="LED Tube",LEFT(B1609,8)="LED Mogu",RIGHT(A1609,2)="In"),"",Worksheet!R1618))</f>
        <v/>
      </c>
      <c r="F1609" s="9" t="str">
        <f>IF(Worksheet!T1618=0,"",Worksheet!T1618)</f>
        <v/>
      </c>
      <c r="G1609" s="9" t="str">
        <f t="shared" si="75"/>
        <v/>
      </c>
      <c r="H1609" s="9" t="str">
        <f>IF(Worksheet!S1618=0,"",Worksheet!S1618)</f>
        <v/>
      </c>
      <c r="I1609" s="9" t="str">
        <f>IF(OR(LEFT(B1609,8)="LED Four",LEFT(B1609,8)="LED Tube",LEFT(B1609,8)="LED Mogu",RIGHT(A1609,2)="In"),H1609*Worksheet!X1618,"")</f>
        <v/>
      </c>
      <c r="J1609" s="9" t="str">
        <f>IF(Worksheet!X1618=0,"",IF(OR(LEFT(B1609,8)="LED Four",LEFT(B1609,8)="LED Tube",LEFT(B1609,8)="LED Mogu",RIGHT(A1609,2)="In"),"",Worksheet!X1618))</f>
        <v/>
      </c>
      <c r="K1609" s="9" t="str">
        <f t="shared" si="76"/>
        <v/>
      </c>
      <c r="L1609" s="9" t="str">
        <f>IF(OR(LEFT(B1609,8)="LED Four",LEFT(B1609,8)="LED Tube",LEFT(B1609,8)="LED Mogu",RIGHT(A1609,2)="In"),H1609*Worksheet!Y1618,"")</f>
        <v/>
      </c>
      <c r="M1609" s="9" t="str">
        <f>IF(Worksheet!Y1618=0,"",IF(OR(LEFT(B1609,8)="LED Four",LEFT(B1609,8)="LED Tube",LEFT(B1609,8)="LED Mogu",RIGHT(A1609,2)="In"),"",Worksheet!Y1618))</f>
        <v/>
      </c>
      <c r="N1609" s="9" t="str">
        <f t="shared" si="77"/>
        <v/>
      </c>
    </row>
    <row r="1610" spans="1:14">
      <c r="A1610" s="9" t="str">
        <f>IF(Worksheet!M1619=0,"",Worksheet!M1619)</f>
        <v/>
      </c>
      <c r="B1610" s="9" t="str">
        <f>IF(Worksheet!N1619=0,"",Worksheet!N1619)</f>
        <v/>
      </c>
      <c r="C1610" s="9" t="str">
        <f>IF(Worksheet!O1619=0,"",Worksheet!O1619)</f>
        <v/>
      </c>
      <c r="D1610" s="9" t="str">
        <f>IF(Worksheet!P1619=0,"",Worksheet!P1619)</f>
        <v/>
      </c>
      <c r="E1610" s="9" t="str">
        <f>IF(Worksheet!R1619=0,"",IF(OR(LEFT(B1610,8)="LED Four",LEFT(B1610,8)="LED Tube",LEFT(B1610,8)="LED Mogu",RIGHT(A1610,2)="In"),"",Worksheet!R1619))</f>
        <v/>
      </c>
      <c r="F1610" s="9" t="str">
        <f>IF(Worksheet!T1619=0,"",Worksheet!T1619)</f>
        <v/>
      </c>
      <c r="G1610" s="9" t="str">
        <f t="shared" si="75"/>
        <v/>
      </c>
      <c r="H1610" s="9" t="str">
        <f>IF(Worksheet!S1619=0,"",Worksheet!S1619)</f>
        <v/>
      </c>
      <c r="I1610" s="9" t="str">
        <f>IF(OR(LEFT(B1610,8)="LED Four",LEFT(B1610,8)="LED Tube",LEFT(B1610,8)="LED Mogu",RIGHT(A1610,2)="In"),H1610*Worksheet!X1619,"")</f>
        <v/>
      </c>
      <c r="J1610" s="9" t="str">
        <f>IF(Worksheet!X1619=0,"",IF(OR(LEFT(B1610,8)="LED Four",LEFT(B1610,8)="LED Tube",LEFT(B1610,8)="LED Mogu",RIGHT(A1610,2)="In"),"",Worksheet!X1619))</f>
        <v/>
      </c>
      <c r="K1610" s="9" t="str">
        <f t="shared" si="76"/>
        <v/>
      </c>
      <c r="L1610" s="9" t="str">
        <f>IF(OR(LEFT(B1610,8)="LED Four",LEFT(B1610,8)="LED Tube",LEFT(B1610,8)="LED Mogu",RIGHT(A1610,2)="In"),H1610*Worksheet!Y1619,"")</f>
        <v/>
      </c>
      <c r="M1610" s="9" t="str">
        <f>IF(Worksheet!Y1619=0,"",IF(OR(LEFT(B1610,8)="LED Four",LEFT(B1610,8)="LED Tube",LEFT(B1610,8)="LED Mogu",RIGHT(A1610,2)="In"),"",Worksheet!Y1619))</f>
        <v/>
      </c>
      <c r="N1610" s="9" t="str">
        <f t="shared" si="77"/>
        <v/>
      </c>
    </row>
    <row r="1611" spans="1:14">
      <c r="A1611" s="9" t="str">
        <f>IF(Worksheet!M1620=0,"",Worksheet!M1620)</f>
        <v/>
      </c>
      <c r="B1611" s="9" t="str">
        <f>IF(Worksheet!N1620=0,"",Worksheet!N1620)</f>
        <v/>
      </c>
      <c r="C1611" s="9" t="str">
        <f>IF(Worksheet!O1620=0,"",Worksheet!O1620)</f>
        <v/>
      </c>
      <c r="D1611" s="9" t="str">
        <f>IF(Worksheet!P1620=0,"",Worksheet!P1620)</f>
        <v/>
      </c>
      <c r="E1611" s="9" t="str">
        <f>IF(Worksheet!R1620=0,"",IF(OR(LEFT(B1611,8)="LED Four",LEFT(B1611,8)="LED Tube",LEFT(B1611,8)="LED Mogu",RIGHT(A1611,2)="In"),"",Worksheet!R1620))</f>
        <v/>
      </c>
      <c r="F1611" s="9" t="str">
        <f>IF(Worksheet!T1620=0,"",Worksheet!T1620)</f>
        <v/>
      </c>
      <c r="G1611" s="9" t="str">
        <f t="shared" si="75"/>
        <v/>
      </c>
      <c r="H1611" s="9" t="str">
        <f>IF(Worksheet!S1620=0,"",Worksheet!S1620)</f>
        <v/>
      </c>
      <c r="I1611" s="9" t="str">
        <f>IF(OR(LEFT(B1611,8)="LED Four",LEFT(B1611,8)="LED Tube",LEFT(B1611,8)="LED Mogu",RIGHT(A1611,2)="In"),H1611*Worksheet!X1620,"")</f>
        <v/>
      </c>
      <c r="J1611" s="9" t="str">
        <f>IF(Worksheet!X1620=0,"",IF(OR(LEFT(B1611,8)="LED Four",LEFT(B1611,8)="LED Tube",LEFT(B1611,8)="LED Mogu",RIGHT(A1611,2)="In"),"",Worksheet!X1620))</f>
        <v/>
      </c>
      <c r="K1611" s="9" t="str">
        <f t="shared" si="76"/>
        <v/>
      </c>
      <c r="L1611" s="9" t="str">
        <f>IF(OR(LEFT(B1611,8)="LED Four",LEFT(B1611,8)="LED Tube",LEFT(B1611,8)="LED Mogu",RIGHT(A1611,2)="In"),H1611*Worksheet!Y1620,"")</f>
        <v/>
      </c>
      <c r="M1611" s="9" t="str">
        <f>IF(Worksheet!Y1620=0,"",IF(OR(LEFT(B1611,8)="LED Four",LEFT(B1611,8)="LED Tube",LEFT(B1611,8)="LED Mogu",RIGHT(A1611,2)="In"),"",Worksheet!Y1620))</f>
        <v/>
      </c>
      <c r="N1611" s="9" t="str">
        <f t="shared" si="77"/>
        <v/>
      </c>
    </row>
    <row r="1612" spans="1:14">
      <c r="A1612" s="9" t="str">
        <f>IF(Worksheet!M1621=0,"",Worksheet!M1621)</f>
        <v/>
      </c>
      <c r="B1612" s="9" t="str">
        <f>IF(Worksheet!N1621=0,"",Worksheet!N1621)</f>
        <v/>
      </c>
      <c r="C1612" s="9" t="str">
        <f>IF(Worksheet!O1621=0,"",Worksheet!O1621)</f>
        <v/>
      </c>
      <c r="D1612" s="9" t="str">
        <f>IF(Worksheet!P1621=0,"",Worksheet!P1621)</f>
        <v/>
      </c>
      <c r="E1612" s="9" t="str">
        <f>IF(Worksheet!R1621=0,"",IF(OR(LEFT(B1612,8)="LED Four",LEFT(B1612,8)="LED Tube",LEFT(B1612,8)="LED Mogu",RIGHT(A1612,2)="In"),"",Worksheet!R1621))</f>
        <v/>
      </c>
      <c r="F1612" s="9" t="str">
        <f>IF(Worksheet!T1621=0,"",Worksheet!T1621)</f>
        <v/>
      </c>
      <c r="G1612" s="9" t="str">
        <f t="shared" si="75"/>
        <v/>
      </c>
      <c r="H1612" s="9" t="str">
        <f>IF(Worksheet!S1621=0,"",Worksheet!S1621)</f>
        <v/>
      </c>
      <c r="I1612" s="9" t="str">
        <f>IF(OR(LEFT(B1612,8)="LED Four",LEFT(B1612,8)="LED Tube",LEFT(B1612,8)="LED Mogu",RIGHT(A1612,2)="In"),H1612*Worksheet!X1621,"")</f>
        <v/>
      </c>
      <c r="J1612" s="9" t="str">
        <f>IF(Worksheet!X1621=0,"",IF(OR(LEFT(B1612,8)="LED Four",LEFT(B1612,8)="LED Tube",LEFT(B1612,8)="LED Mogu",RIGHT(A1612,2)="In"),"",Worksheet!X1621))</f>
        <v/>
      </c>
      <c r="K1612" s="9" t="str">
        <f t="shared" si="76"/>
        <v/>
      </c>
      <c r="L1612" s="9" t="str">
        <f>IF(OR(LEFT(B1612,8)="LED Four",LEFT(B1612,8)="LED Tube",LEFT(B1612,8)="LED Mogu",RIGHT(A1612,2)="In"),H1612*Worksheet!Y1621,"")</f>
        <v/>
      </c>
      <c r="M1612" s="9" t="str">
        <f>IF(Worksheet!Y1621=0,"",IF(OR(LEFT(B1612,8)="LED Four",LEFT(B1612,8)="LED Tube",LEFT(B1612,8)="LED Mogu",RIGHT(A1612,2)="In"),"",Worksheet!Y1621))</f>
        <v/>
      </c>
      <c r="N1612" s="9" t="str">
        <f t="shared" si="77"/>
        <v/>
      </c>
    </row>
    <row r="1613" spans="1:14">
      <c r="A1613" s="9" t="str">
        <f>IF(Worksheet!M1622=0,"",Worksheet!M1622)</f>
        <v/>
      </c>
      <c r="B1613" s="9" t="str">
        <f>IF(Worksheet!N1622=0,"",Worksheet!N1622)</f>
        <v/>
      </c>
      <c r="C1613" s="9" t="str">
        <f>IF(Worksheet!O1622=0,"",Worksheet!O1622)</f>
        <v/>
      </c>
      <c r="D1613" s="9" t="str">
        <f>IF(Worksheet!P1622=0,"",Worksheet!P1622)</f>
        <v/>
      </c>
      <c r="E1613" s="9" t="str">
        <f>IF(Worksheet!R1622=0,"",IF(OR(LEFT(B1613,8)="LED Four",LEFT(B1613,8)="LED Tube",LEFT(B1613,8)="LED Mogu",RIGHT(A1613,2)="In"),"",Worksheet!R1622))</f>
        <v/>
      </c>
      <c r="F1613" s="9" t="str">
        <f>IF(Worksheet!T1622=0,"",Worksheet!T1622)</f>
        <v/>
      </c>
      <c r="G1613" s="9" t="str">
        <f t="shared" si="75"/>
        <v/>
      </c>
      <c r="H1613" s="9" t="str">
        <f>IF(Worksheet!S1622=0,"",Worksheet!S1622)</f>
        <v/>
      </c>
      <c r="I1613" s="9" t="str">
        <f>IF(OR(LEFT(B1613,8)="LED Four",LEFT(B1613,8)="LED Tube",LEFT(B1613,8)="LED Mogu",RIGHT(A1613,2)="In"),H1613*Worksheet!X1622,"")</f>
        <v/>
      </c>
      <c r="J1613" s="9" t="str">
        <f>IF(Worksheet!X1622=0,"",IF(OR(LEFT(B1613,8)="LED Four",LEFT(B1613,8)="LED Tube",LEFT(B1613,8)="LED Mogu",RIGHT(A1613,2)="In"),"",Worksheet!X1622))</f>
        <v/>
      </c>
      <c r="K1613" s="9" t="str">
        <f t="shared" si="76"/>
        <v/>
      </c>
      <c r="L1613" s="9" t="str">
        <f>IF(OR(LEFT(B1613,8)="LED Four",LEFT(B1613,8)="LED Tube",LEFT(B1613,8)="LED Mogu",RIGHT(A1613,2)="In"),H1613*Worksheet!Y1622,"")</f>
        <v/>
      </c>
      <c r="M1613" s="9" t="str">
        <f>IF(Worksheet!Y1622=0,"",IF(OR(LEFT(B1613,8)="LED Four",LEFT(B1613,8)="LED Tube",LEFT(B1613,8)="LED Mogu",RIGHT(A1613,2)="In"),"",Worksheet!Y1622))</f>
        <v/>
      </c>
      <c r="N1613" s="9" t="str">
        <f t="shared" si="77"/>
        <v/>
      </c>
    </row>
    <row r="1614" spans="1:14">
      <c r="A1614" s="9" t="str">
        <f>IF(Worksheet!M1623=0,"",Worksheet!M1623)</f>
        <v/>
      </c>
      <c r="B1614" s="9" t="str">
        <f>IF(Worksheet!N1623=0,"",Worksheet!N1623)</f>
        <v/>
      </c>
      <c r="C1614" s="9" t="str">
        <f>IF(Worksheet!O1623=0,"",Worksheet!O1623)</f>
        <v/>
      </c>
      <c r="D1614" s="9" t="str">
        <f>IF(Worksheet!P1623=0,"",Worksheet!P1623)</f>
        <v/>
      </c>
      <c r="E1614" s="9" t="str">
        <f>IF(Worksheet!R1623=0,"",IF(OR(LEFT(B1614,8)="LED Four",LEFT(B1614,8)="LED Tube",LEFT(B1614,8)="LED Mogu",RIGHT(A1614,2)="In"),"",Worksheet!R1623))</f>
        <v/>
      </c>
      <c r="F1614" s="9" t="str">
        <f>IF(Worksheet!T1623=0,"",Worksheet!T1623)</f>
        <v/>
      </c>
      <c r="G1614" s="9" t="str">
        <f t="shared" si="75"/>
        <v/>
      </c>
      <c r="H1614" s="9" t="str">
        <f>IF(Worksheet!S1623=0,"",Worksheet!S1623)</f>
        <v/>
      </c>
      <c r="I1614" s="9" t="str">
        <f>IF(OR(LEFT(B1614,8)="LED Four",LEFT(B1614,8)="LED Tube",LEFT(B1614,8)="LED Mogu",RIGHT(A1614,2)="In"),H1614*Worksheet!X1623,"")</f>
        <v/>
      </c>
      <c r="J1614" s="9" t="str">
        <f>IF(Worksheet!X1623=0,"",IF(OR(LEFT(B1614,8)="LED Four",LEFT(B1614,8)="LED Tube",LEFT(B1614,8)="LED Mogu",RIGHT(A1614,2)="In"),"",Worksheet!X1623))</f>
        <v/>
      </c>
      <c r="K1614" s="9" t="str">
        <f t="shared" si="76"/>
        <v/>
      </c>
      <c r="L1614" s="9" t="str">
        <f>IF(OR(LEFT(B1614,8)="LED Four",LEFT(B1614,8)="LED Tube",LEFT(B1614,8)="LED Mogu",RIGHT(A1614,2)="In"),H1614*Worksheet!Y1623,"")</f>
        <v/>
      </c>
      <c r="M1614" s="9" t="str">
        <f>IF(Worksheet!Y1623=0,"",IF(OR(LEFT(B1614,8)="LED Four",LEFT(B1614,8)="LED Tube",LEFT(B1614,8)="LED Mogu",RIGHT(A1614,2)="In"),"",Worksheet!Y1623))</f>
        <v/>
      </c>
      <c r="N1614" s="9" t="str">
        <f t="shared" si="77"/>
        <v/>
      </c>
    </row>
    <row r="1615" spans="1:14">
      <c r="A1615" s="9" t="str">
        <f>IF(Worksheet!M1624=0,"",Worksheet!M1624)</f>
        <v/>
      </c>
      <c r="B1615" s="9" t="str">
        <f>IF(Worksheet!N1624=0,"",Worksheet!N1624)</f>
        <v/>
      </c>
      <c r="C1615" s="9" t="str">
        <f>IF(Worksheet!O1624=0,"",Worksheet!O1624)</f>
        <v/>
      </c>
      <c r="D1615" s="9" t="str">
        <f>IF(Worksheet!P1624=0,"",Worksheet!P1624)</f>
        <v/>
      </c>
      <c r="E1615" s="9" t="str">
        <f>IF(Worksheet!R1624=0,"",IF(OR(LEFT(B1615,8)="LED Four",LEFT(B1615,8)="LED Tube",LEFT(B1615,8)="LED Mogu",RIGHT(A1615,2)="In"),"",Worksheet!R1624))</f>
        <v/>
      </c>
      <c r="F1615" s="9" t="str">
        <f>IF(Worksheet!T1624=0,"",Worksheet!T1624)</f>
        <v/>
      </c>
      <c r="G1615" s="9" t="str">
        <f t="shared" si="75"/>
        <v/>
      </c>
      <c r="H1615" s="9" t="str">
        <f>IF(Worksheet!S1624=0,"",Worksheet!S1624)</f>
        <v/>
      </c>
      <c r="I1615" s="9" t="str">
        <f>IF(OR(LEFT(B1615,8)="LED Four",LEFT(B1615,8)="LED Tube",LEFT(B1615,8)="LED Mogu",RIGHT(A1615,2)="In"),H1615*Worksheet!X1624,"")</f>
        <v/>
      </c>
      <c r="J1615" s="9" t="str">
        <f>IF(Worksheet!X1624=0,"",IF(OR(LEFT(B1615,8)="LED Four",LEFT(B1615,8)="LED Tube",LEFT(B1615,8)="LED Mogu",RIGHT(A1615,2)="In"),"",Worksheet!X1624))</f>
        <v/>
      </c>
      <c r="K1615" s="9" t="str">
        <f t="shared" si="76"/>
        <v/>
      </c>
      <c r="L1615" s="9" t="str">
        <f>IF(OR(LEFT(B1615,8)="LED Four",LEFT(B1615,8)="LED Tube",LEFT(B1615,8)="LED Mogu",RIGHT(A1615,2)="In"),H1615*Worksheet!Y1624,"")</f>
        <v/>
      </c>
      <c r="M1615" s="9" t="str">
        <f>IF(Worksheet!Y1624=0,"",IF(OR(LEFT(B1615,8)="LED Four",LEFT(B1615,8)="LED Tube",LEFT(B1615,8)="LED Mogu",RIGHT(A1615,2)="In"),"",Worksheet!Y1624))</f>
        <v/>
      </c>
      <c r="N1615" s="9" t="str">
        <f t="shared" si="77"/>
        <v/>
      </c>
    </row>
    <row r="1616" spans="1:14">
      <c r="A1616" s="9" t="str">
        <f>IF(Worksheet!M1625=0,"",Worksheet!M1625)</f>
        <v/>
      </c>
      <c r="B1616" s="9" t="str">
        <f>IF(Worksheet!N1625=0,"",Worksheet!N1625)</f>
        <v/>
      </c>
      <c r="C1616" s="9" t="str">
        <f>IF(Worksheet!O1625=0,"",Worksheet!O1625)</f>
        <v/>
      </c>
      <c r="D1616" s="9" t="str">
        <f>IF(Worksheet!P1625=0,"",Worksheet!P1625)</f>
        <v/>
      </c>
      <c r="E1616" s="9" t="str">
        <f>IF(Worksheet!R1625=0,"",IF(OR(LEFT(B1616,8)="LED Four",LEFT(B1616,8)="LED Tube",LEFT(B1616,8)="LED Mogu",RIGHT(A1616,2)="In"),"",Worksheet!R1625))</f>
        <v/>
      </c>
      <c r="F1616" s="9" t="str">
        <f>IF(Worksheet!T1625=0,"",Worksheet!T1625)</f>
        <v/>
      </c>
      <c r="G1616" s="9" t="str">
        <f t="shared" si="75"/>
        <v/>
      </c>
      <c r="H1616" s="9" t="str">
        <f>IF(Worksheet!S1625=0,"",Worksheet!S1625)</f>
        <v/>
      </c>
      <c r="I1616" s="9" t="str">
        <f>IF(OR(LEFT(B1616,8)="LED Four",LEFT(B1616,8)="LED Tube",LEFT(B1616,8)="LED Mogu",RIGHT(A1616,2)="In"),H1616*Worksheet!X1625,"")</f>
        <v/>
      </c>
      <c r="J1616" s="9" t="str">
        <f>IF(Worksheet!X1625=0,"",IF(OR(LEFT(B1616,8)="LED Four",LEFT(B1616,8)="LED Tube",LEFT(B1616,8)="LED Mogu",RIGHT(A1616,2)="In"),"",Worksheet!X1625))</f>
        <v/>
      </c>
      <c r="K1616" s="9" t="str">
        <f t="shared" si="76"/>
        <v/>
      </c>
      <c r="L1616" s="9" t="str">
        <f>IF(OR(LEFT(B1616,8)="LED Four",LEFT(B1616,8)="LED Tube",LEFT(B1616,8)="LED Mogu",RIGHT(A1616,2)="In"),H1616*Worksheet!Y1625,"")</f>
        <v/>
      </c>
      <c r="M1616" s="9" t="str">
        <f>IF(Worksheet!Y1625=0,"",IF(OR(LEFT(B1616,8)="LED Four",LEFT(B1616,8)="LED Tube",LEFT(B1616,8)="LED Mogu",RIGHT(A1616,2)="In"),"",Worksheet!Y1625))</f>
        <v/>
      </c>
      <c r="N1616" s="9" t="str">
        <f t="shared" si="77"/>
        <v/>
      </c>
    </row>
    <row r="1617" spans="1:14">
      <c r="A1617" s="9" t="str">
        <f>IF(Worksheet!M1626=0,"",Worksheet!M1626)</f>
        <v/>
      </c>
      <c r="B1617" s="9" t="str">
        <f>IF(Worksheet!N1626=0,"",Worksheet!N1626)</f>
        <v/>
      </c>
      <c r="C1617" s="9" t="str">
        <f>IF(Worksheet!O1626=0,"",Worksheet!O1626)</f>
        <v/>
      </c>
      <c r="D1617" s="9" t="str">
        <f>IF(Worksheet!P1626=0,"",Worksheet!P1626)</f>
        <v/>
      </c>
      <c r="E1617" s="9" t="str">
        <f>IF(Worksheet!R1626=0,"",IF(OR(LEFT(B1617,8)="LED Four",LEFT(B1617,8)="LED Tube",LEFT(B1617,8)="LED Mogu",RIGHT(A1617,2)="In"),"",Worksheet!R1626))</f>
        <v/>
      </c>
      <c r="F1617" s="9" t="str">
        <f>IF(Worksheet!T1626=0,"",Worksheet!T1626)</f>
        <v/>
      </c>
      <c r="G1617" s="9" t="str">
        <f t="shared" si="75"/>
        <v/>
      </c>
      <c r="H1617" s="9" t="str">
        <f>IF(Worksheet!S1626=0,"",Worksheet!S1626)</f>
        <v/>
      </c>
      <c r="I1617" s="9" t="str">
        <f>IF(OR(LEFT(B1617,8)="LED Four",LEFT(B1617,8)="LED Tube",LEFT(B1617,8)="LED Mogu",RIGHT(A1617,2)="In"),H1617*Worksheet!X1626,"")</f>
        <v/>
      </c>
      <c r="J1617" s="9" t="str">
        <f>IF(Worksheet!X1626=0,"",IF(OR(LEFT(B1617,8)="LED Four",LEFT(B1617,8)="LED Tube",LEFT(B1617,8)="LED Mogu",RIGHT(A1617,2)="In"),"",Worksheet!X1626))</f>
        <v/>
      </c>
      <c r="K1617" s="9" t="str">
        <f t="shared" si="76"/>
        <v/>
      </c>
      <c r="L1617" s="9" t="str">
        <f>IF(OR(LEFT(B1617,8)="LED Four",LEFT(B1617,8)="LED Tube",LEFT(B1617,8)="LED Mogu",RIGHT(A1617,2)="In"),H1617*Worksheet!Y1626,"")</f>
        <v/>
      </c>
      <c r="M1617" s="9" t="str">
        <f>IF(Worksheet!Y1626=0,"",IF(OR(LEFT(B1617,8)="LED Four",LEFT(B1617,8)="LED Tube",LEFT(B1617,8)="LED Mogu",RIGHT(A1617,2)="In"),"",Worksheet!Y1626))</f>
        <v/>
      </c>
      <c r="N1617" s="9" t="str">
        <f t="shared" si="77"/>
        <v/>
      </c>
    </row>
    <row r="1618" spans="1:14">
      <c r="A1618" s="9" t="str">
        <f>IF(Worksheet!M1627=0,"",Worksheet!M1627)</f>
        <v/>
      </c>
      <c r="B1618" s="9" t="str">
        <f>IF(Worksheet!N1627=0,"",Worksheet!N1627)</f>
        <v/>
      </c>
      <c r="C1618" s="9" t="str">
        <f>IF(Worksheet!O1627=0,"",Worksheet!O1627)</f>
        <v/>
      </c>
      <c r="D1618" s="9" t="str">
        <f>IF(Worksheet!P1627=0,"",Worksheet!P1627)</f>
        <v/>
      </c>
      <c r="E1618" s="9" t="str">
        <f>IF(Worksheet!R1627=0,"",IF(OR(LEFT(B1618,8)="LED Four",LEFT(B1618,8)="LED Tube",LEFT(B1618,8)="LED Mogu",RIGHT(A1618,2)="In"),"",Worksheet!R1627))</f>
        <v/>
      </c>
      <c r="F1618" s="9" t="str">
        <f>IF(Worksheet!T1627=0,"",Worksheet!T1627)</f>
        <v/>
      </c>
      <c r="G1618" s="9" t="str">
        <f t="shared" si="75"/>
        <v/>
      </c>
      <c r="H1618" s="9" t="str">
        <f>IF(Worksheet!S1627=0,"",Worksheet!S1627)</f>
        <v/>
      </c>
      <c r="I1618" s="9" t="str">
        <f>IF(OR(LEFT(B1618,8)="LED Four",LEFT(B1618,8)="LED Tube",LEFT(B1618,8)="LED Mogu",RIGHT(A1618,2)="In"),H1618*Worksheet!X1627,"")</f>
        <v/>
      </c>
      <c r="J1618" s="9" t="str">
        <f>IF(Worksheet!X1627=0,"",IF(OR(LEFT(B1618,8)="LED Four",LEFT(B1618,8)="LED Tube",LEFT(B1618,8)="LED Mogu",RIGHT(A1618,2)="In"),"",Worksheet!X1627))</f>
        <v/>
      </c>
      <c r="K1618" s="9" t="str">
        <f t="shared" si="76"/>
        <v/>
      </c>
      <c r="L1618" s="9" t="str">
        <f>IF(OR(LEFT(B1618,8)="LED Four",LEFT(B1618,8)="LED Tube",LEFT(B1618,8)="LED Mogu",RIGHT(A1618,2)="In"),H1618*Worksheet!Y1627,"")</f>
        <v/>
      </c>
      <c r="M1618" s="9" t="str">
        <f>IF(Worksheet!Y1627=0,"",IF(OR(LEFT(B1618,8)="LED Four",LEFT(B1618,8)="LED Tube",LEFT(B1618,8)="LED Mogu",RIGHT(A1618,2)="In"),"",Worksheet!Y1627))</f>
        <v/>
      </c>
      <c r="N1618" s="9" t="str">
        <f t="shared" si="77"/>
        <v/>
      </c>
    </row>
    <row r="1619" spans="1:14">
      <c r="A1619" s="9" t="str">
        <f>IF(Worksheet!M1628=0,"",Worksheet!M1628)</f>
        <v/>
      </c>
      <c r="B1619" s="9" t="str">
        <f>IF(Worksheet!N1628=0,"",Worksheet!N1628)</f>
        <v/>
      </c>
      <c r="C1619" s="9" t="str">
        <f>IF(Worksheet!O1628=0,"",Worksheet!O1628)</f>
        <v/>
      </c>
      <c r="D1619" s="9" t="str">
        <f>IF(Worksheet!P1628=0,"",Worksheet!P1628)</f>
        <v/>
      </c>
      <c r="E1619" s="9" t="str">
        <f>IF(Worksheet!R1628=0,"",IF(OR(LEFT(B1619,8)="LED Four",LEFT(B1619,8)="LED Tube",LEFT(B1619,8)="LED Mogu",RIGHT(A1619,2)="In"),"",Worksheet!R1628))</f>
        <v/>
      </c>
      <c r="F1619" s="9" t="str">
        <f>IF(Worksheet!T1628=0,"",Worksheet!T1628)</f>
        <v/>
      </c>
      <c r="G1619" s="9" t="str">
        <f t="shared" si="75"/>
        <v/>
      </c>
      <c r="H1619" s="9" t="str">
        <f>IF(Worksheet!S1628=0,"",Worksheet!S1628)</f>
        <v/>
      </c>
      <c r="I1619" s="9" t="str">
        <f>IF(OR(LEFT(B1619,8)="LED Four",LEFT(B1619,8)="LED Tube",LEFT(B1619,8)="LED Mogu",RIGHT(A1619,2)="In"),H1619*Worksheet!X1628,"")</f>
        <v/>
      </c>
      <c r="J1619" s="9" t="str">
        <f>IF(Worksheet!X1628=0,"",IF(OR(LEFT(B1619,8)="LED Four",LEFT(B1619,8)="LED Tube",LEFT(B1619,8)="LED Mogu",RIGHT(A1619,2)="In"),"",Worksheet!X1628))</f>
        <v/>
      </c>
      <c r="K1619" s="9" t="str">
        <f t="shared" si="76"/>
        <v/>
      </c>
      <c r="L1619" s="9" t="str">
        <f>IF(OR(LEFT(B1619,8)="LED Four",LEFT(B1619,8)="LED Tube",LEFT(B1619,8)="LED Mogu",RIGHT(A1619,2)="In"),H1619*Worksheet!Y1628,"")</f>
        <v/>
      </c>
      <c r="M1619" s="9" t="str">
        <f>IF(Worksheet!Y1628=0,"",IF(OR(LEFT(B1619,8)="LED Four",LEFT(B1619,8)="LED Tube",LEFT(B1619,8)="LED Mogu",RIGHT(A1619,2)="In"),"",Worksheet!Y1628))</f>
        <v/>
      </c>
      <c r="N1619" s="9" t="str">
        <f t="shared" si="77"/>
        <v/>
      </c>
    </row>
    <row r="1620" spans="1:14">
      <c r="A1620" s="9" t="str">
        <f>IF(Worksheet!M1629=0,"",Worksheet!M1629)</f>
        <v/>
      </c>
      <c r="B1620" s="9" t="str">
        <f>IF(Worksheet!N1629=0,"",Worksheet!N1629)</f>
        <v/>
      </c>
      <c r="C1620" s="9" t="str">
        <f>IF(Worksheet!O1629=0,"",Worksheet!O1629)</f>
        <v/>
      </c>
      <c r="D1620" s="9" t="str">
        <f>IF(Worksheet!P1629=0,"",Worksheet!P1629)</f>
        <v/>
      </c>
      <c r="E1620" s="9" t="str">
        <f>IF(Worksheet!R1629=0,"",IF(OR(LEFT(B1620,8)="LED Four",LEFT(B1620,8)="LED Tube",LEFT(B1620,8)="LED Mogu",RIGHT(A1620,2)="In"),"",Worksheet!R1629))</f>
        <v/>
      </c>
      <c r="F1620" s="9" t="str">
        <f>IF(Worksheet!T1629=0,"",Worksheet!T1629)</f>
        <v/>
      </c>
      <c r="G1620" s="9" t="str">
        <f t="shared" si="75"/>
        <v/>
      </c>
      <c r="H1620" s="9" t="str">
        <f>IF(Worksheet!S1629=0,"",Worksheet!S1629)</f>
        <v/>
      </c>
      <c r="I1620" s="9" t="str">
        <f>IF(OR(LEFT(B1620,8)="LED Four",LEFT(B1620,8)="LED Tube",LEFT(B1620,8)="LED Mogu",RIGHT(A1620,2)="In"),H1620*Worksheet!X1629,"")</f>
        <v/>
      </c>
      <c r="J1620" s="9" t="str">
        <f>IF(Worksheet!X1629=0,"",IF(OR(LEFT(B1620,8)="LED Four",LEFT(B1620,8)="LED Tube",LEFT(B1620,8)="LED Mogu",RIGHT(A1620,2)="In"),"",Worksheet!X1629))</f>
        <v/>
      </c>
      <c r="K1620" s="9" t="str">
        <f t="shared" si="76"/>
        <v/>
      </c>
      <c r="L1620" s="9" t="str">
        <f>IF(OR(LEFT(B1620,8)="LED Four",LEFT(B1620,8)="LED Tube",LEFT(B1620,8)="LED Mogu",RIGHT(A1620,2)="In"),H1620*Worksheet!Y1629,"")</f>
        <v/>
      </c>
      <c r="M1620" s="9" t="str">
        <f>IF(Worksheet!Y1629=0,"",IF(OR(LEFT(B1620,8)="LED Four",LEFT(B1620,8)="LED Tube",LEFT(B1620,8)="LED Mogu",RIGHT(A1620,2)="In"),"",Worksheet!Y1629))</f>
        <v/>
      </c>
      <c r="N1620" s="9" t="str">
        <f t="shared" si="77"/>
        <v/>
      </c>
    </row>
    <row r="1621" spans="1:14">
      <c r="A1621" s="9" t="str">
        <f>IF(Worksheet!M1630=0,"",Worksheet!M1630)</f>
        <v/>
      </c>
      <c r="B1621" s="9" t="str">
        <f>IF(Worksheet!N1630=0,"",Worksheet!N1630)</f>
        <v/>
      </c>
      <c r="C1621" s="9" t="str">
        <f>IF(Worksheet!O1630=0,"",Worksheet!O1630)</f>
        <v/>
      </c>
      <c r="D1621" s="9" t="str">
        <f>IF(Worksheet!P1630=0,"",Worksheet!P1630)</f>
        <v/>
      </c>
      <c r="E1621" s="9" t="str">
        <f>IF(Worksheet!R1630=0,"",IF(OR(LEFT(B1621,8)="LED Four",LEFT(B1621,8)="LED Tube",LEFT(B1621,8)="LED Mogu",RIGHT(A1621,2)="In"),"",Worksheet!R1630))</f>
        <v/>
      </c>
      <c r="F1621" s="9" t="str">
        <f>IF(Worksheet!T1630=0,"",Worksheet!T1630)</f>
        <v/>
      </c>
      <c r="G1621" s="9" t="str">
        <f t="shared" si="75"/>
        <v/>
      </c>
      <c r="H1621" s="9" t="str">
        <f>IF(Worksheet!S1630=0,"",Worksheet!S1630)</f>
        <v/>
      </c>
      <c r="I1621" s="9" t="str">
        <f>IF(OR(LEFT(B1621,8)="LED Four",LEFT(B1621,8)="LED Tube",LEFT(B1621,8)="LED Mogu",RIGHT(A1621,2)="In"),H1621*Worksheet!X1630,"")</f>
        <v/>
      </c>
      <c r="J1621" s="9" t="str">
        <f>IF(Worksheet!X1630=0,"",IF(OR(LEFT(B1621,8)="LED Four",LEFT(B1621,8)="LED Tube",LEFT(B1621,8)="LED Mogu",RIGHT(A1621,2)="In"),"",Worksheet!X1630))</f>
        <v/>
      </c>
      <c r="K1621" s="9" t="str">
        <f t="shared" si="76"/>
        <v/>
      </c>
      <c r="L1621" s="9" t="str">
        <f>IF(OR(LEFT(B1621,8)="LED Four",LEFT(B1621,8)="LED Tube",LEFT(B1621,8)="LED Mogu",RIGHT(A1621,2)="In"),H1621*Worksheet!Y1630,"")</f>
        <v/>
      </c>
      <c r="M1621" s="9" t="str">
        <f>IF(Worksheet!Y1630=0,"",IF(OR(LEFT(B1621,8)="LED Four",LEFT(B1621,8)="LED Tube",LEFT(B1621,8)="LED Mogu",RIGHT(A1621,2)="In"),"",Worksheet!Y1630))</f>
        <v/>
      </c>
      <c r="N1621" s="9" t="str">
        <f t="shared" si="77"/>
        <v/>
      </c>
    </row>
    <row r="1622" spans="1:14">
      <c r="A1622" s="9" t="str">
        <f>IF(Worksheet!M1631=0,"",Worksheet!M1631)</f>
        <v/>
      </c>
      <c r="B1622" s="9" t="str">
        <f>IF(Worksheet!N1631=0,"",Worksheet!N1631)</f>
        <v/>
      </c>
      <c r="C1622" s="9" t="str">
        <f>IF(Worksheet!O1631=0,"",Worksheet!O1631)</f>
        <v/>
      </c>
      <c r="D1622" s="9" t="str">
        <f>IF(Worksheet!P1631=0,"",Worksheet!P1631)</f>
        <v/>
      </c>
      <c r="E1622" s="9" t="str">
        <f>IF(Worksheet!R1631=0,"",IF(OR(LEFT(B1622,8)="LED Four",LEFT(B1622,8)="LED Tube",LEFT(B1622,8)="LED Mogu",RIGHT(A1622,2)="In"),"",Worksheet!R1631))</f>
        <v/>
      </c>
      <c r="F1622" s="9" t="str">
        <f>IF(Worksheet!T1631=0,"",Worksheet!T1631)</f>
        <v/>
      </c>
      <c r="G1622" s="9" t="str">
        <f t="shared" si="75"/>
        <v/>
      </c>
      <c r="H1622" s="9" t="str">
        <f>IF(Worksheet!S1631=0,"",Worksheet!S1631)</f>
        <v/>
      </c>
      <c r="I1622" s="9" t="str">
        <f>IF(OR(LEFT(B1622,8)="LED Four",LEFT(B1622,8)="LED Tube",LEFT(B1622,8)="LED Mogu",RIGHT(A1622,2)="In"),H1622*Worksheet!X1631,"")</f>
        <v/>
      </c>
      <c r="J1622" s="9" t="str">
        <f>IF(Worksheet!X1631=0,"",IF(OR(LEFT(B1622,8)="LED Four",LEFT(B1622,8)="LED Tube",LEFT(B1622,8)="LED Mogu",RIGHT(A1622,2)="In"),"",Worksheet!X1631))</f>
        <v/>
      </c>
      <c r="K1622" s="9" t="str">
        <f t="shared" si="76"/>
        <v/>
      </c>
      <c r="L1622" s="9" t="str">
        <f>IF(OR(LEFT(B1622,8)="LED Four",LEFT(B1622,8)="LED Tube",LEFT(B1622,8)="LED Mogu",RIGHT(A1622,2)="In"),H1622*Worksheet!Y1631,"")</f>
        <v/>
      </c>
      <c r="M1622" s="9" t="str">
        <f>IF(Worksheet!Y1631=0,"",IF(OR(LEFT(B1622,8)="LED Four",LEFT(B1622,8)="LED Tube",LEFT(B1622,8)="LED Mogu",RIGHT(A1622,2)="In"),"",Worksheet!Y1631))</f>
        <v/>
      </c>
      <c r="N1622" s="9" t="str">
        <f t="shared" si="77"/>
        <v/>
      </c>
    </row>
    <row r="1623" spans="1:14">
      <c r="A1623" s="9" t="str">
        <f>IF(Worksheet!M1632=0,"",Worksheet!M1632)</f>
        <v/>
      </c>
      <c r="B1623" s="9" t="str">
        <f>IF(Worksheet!N1632=0,"",Worksheet!N1632)</f>
        <v/>
      </c>
      <c r="C1623" s="9" t="str">
        <f>IF(Worksheet!O1632=0,"",Worksheet!O1632)</f>
        <v/>
      </c>
      <c r="D1623" s="9" t="str">
        <f>IF(Worksheet!P1632=0,"",Worksheet!P1632)</f>
        <v/>
      </c>
      <c r="E1623" s="9" t="str">
        <f>IF(Worksheet!R1632=0,"",IF(OR(LEFT(B1623,8)="LED Four",LEFT(B1623,8)="LED Tube",LEFT(B1623,8)="LED Mogu",RIGHT(A1623,2)="In"),"",Worksheet!R1632))</f>
        <v/>
      </c>
      <c r="F1623" s="9" t="str">
        <f>IF(Worksheet!T1632=0,"",Worksheet!T1632)</f>
        <v/>
      </c>
      <c r="G1623" s="9" t="str">
        <f t="shared" si="75"/>
        <v/>
      </c>
      <c r="H1623" s="9" t="str">
        <f>IF(Worksheet!S1632=0,"",Worksheet!S1632)</f>
        <v/>
      </c>
      <c r="I1623" s="9" t="str">
        <f>IF(OR(LEFT(B1623,8)="LED Four",LEFT(B1623,8)="LED Tube",LEFT(B1623,8)="LED Mogu",RIGHT(A1623,2)="In"),H1623*Worksheet!X1632,"")</f>
        <v/>
      </c>
      <c r="J1623" s="9" t="str">
        <f>IF(Worksheet!X1632=0,"",IF(OR(LEFT(B1623,8)="LED Four",LEFT(B1623,8)="LED Tube",LEFT(B1623,8)="LED Mogu",RIGHT(A1623,2)="In"),"",Worksheet!X1632))</f>
        <v/>
      </c>
      <c r="K1623" s="9" t="str">
        <f t="shared" si="76"/>
        <v/>
      </c>
      <c r="L1623" s="9" t="str">
        <f>IF(OR(LEFT(B1623,8)="LED Four",LEFT(B1623,8)="LED Tube",LEFT(B1623,8)="LED Mogu",RIGHT(A1623,2)="In"),H1623*Worksheet!Y1632,"")</f>
        <v/>
      </c>
      <c r="M1623" s="9" t="str">
        <f>IF(Worksheet!Y1632=0,"",IF(OR(LEFT(B1623,8)="LED Four",LEFT(B1623,8)="LED Tube",LEFT(B1623,8)="LED Mogu",RIGHT(A1623,2)="In"),"",Worksheet!Y1632))</f>
        <v/>
      </c>
      <c r="N1623" s="9" t="str">
        <f t="shared" si="77"/>
        <v/>
      </c>
    </row>
    <row r="1624" spans="1:14">
      <c r="A1624" s="9" t="str">
        <f>IF(Worksheet!M1633=0,"",Worksheet!M1633)</f>
        <v/>
      </c>
      <c r="B1624" s="9" t="str">
        <f>IF(Worksheet!N1633=0,"",Worksheet!N1633)</f>
        <v/>
      </c>
      <c r="C1624" s="9" t="str">
        <f>IF(Worksheet!O1633=0,"",Worksheet!O1633)</f>
        <v/>
      </c>
      <c r="D1624" s="9" t="str">
        <f>IF(Worksheet!P1633=0,"",Worksheet!P1633)</f>
        <v/>
      </c>
      <c r="E1624" s="9" t="str">
        <f>IF(Worksheet!R1633=0,"",IF(OR(LEFT(B1624,8)="LED Four",LEFT(B1624,8)="LED Tube",LEFT(B1624,8)="LED Mogu",RIGHT(A1624,2)="In"),"",Worksheet!R1633))</f>
        <v/>
      </c>
      <c r="F1624" s="9" t="str">
        <f>IF(Worksheet!T1633=0,"",Worksheet!T1633)</f>
        <v/>
      </c>
      <c r="G1624" s="9" t="str">
        <f t="shared" si="75"/>
        <v/>
      </c>
      <c r="H1624" s="9" t="str">
        <f>IF(Worksheet!S1633=0,"",Worksheet!S1633)</f>
        <v/>
      </c>
      <c r="I1624" s="9" t="str">
        <f>IF(OR(LEFT(B1624,8)="LED Four",LEFT(B1624,8)="LED Tube",LEFT(B1624,8)="LED Mogu",RIGHT(A1624,2)="In"),H1624*Worksheet!X1633,"")</f>
        <v/>
      </c>
      <c r="J1624" s="9" t="str">
        <f>IF(Worksheet!X1633=0,"",IF(OR(LEFT(B1624,8)="LED Four",LEFT(B1624,8)="LED Tube",LEFT(B1624,8)="LED Mogu",RIGHT(A1624,2)="In"),"",Worksheet!X1633))</f>
        <v/>
      </c>
      <c r="K1624" s="9" t="str">
        <f t="shared" si="76"/>
        <v/>
      </c>
      <c r="L1624" s="9" t="str">
        <f>IF(OR(LEFT(B1624,8)="LED Four",LEFT(B1624,8)="LED Tube",LEFT(B1624,8)="LED Mogu",RIGHT(A1624,2)="In"),H1624*Worksheet!Y1633,"")</f>
        <v/>
      </c>
      <c r="M1624" s="9" t="str">
        <f>IF(Worksheet!Y1633=0,"",IF(OR(LEFT(B1624,8)="LED Four",LEFT(B1624,8)="LED Tube",LEFT(B1624,8)="LED Mogu",RIGHT(A1624,2)="In"),"",Worksheet!Y1633))</f>
        <v/>
      </c>
      <c r="N1624" s="9" t="str">
        <f t="shared" si="77"/>
        <v/>
      </c>
    </row>
    <row r="1625" spans="1:14">
      <c r="A1625" s="9" t="str">
        <f>IF(Worksheet!M1634=0,"",Worksheet!M1634)</f>
        <v/>
      </c>
      <c r="B1625" s="9" t="str">
        <f>IF(Worksheet!N1634=0,"",Worksheet!N1634)</f>
        <v/>
      </c>
      <c r="C1625" s="9" t="str">
        <f>IF(Worksheet!O1634=0,"",Worksheet!O1634)</f>
        <v/>
      </c>
      <c r="D1625" s="9" t="str">
        <f>IF(Worksheet!P1634=0,"",Worksheet!P1634)</f>
        <v/>
      </c>
      <c r="E1625" s="9" t="str">
        <f>IF(Worksheet!R1634=0,"",IF(OR(LEFT(B1625,8)="LED Four",LEFT(B1625,8)="LED Tube",LEFT(B1625,8)="LED Mogu",RIGHT(A1625,2)="In"),"",Worksheet!R1634))</f>
        <v/>
      </c>
      <c r="F1625" s="9" t="str">
        <f>IF(Worksheet!T1634=0,"",Worksheet!T1634)</f>
        <v/>
      </c>
      <c r="G1625" s="9" t="str">
        <f t="shared" si="75"/>
        <v/>
      </c>
      <c r="H1625" s="9" t="str">
        <f>IF(Worksheet!S1634=0,"",Worksheet!S1634)</f>
        <v/>
      </c>
      <c r="I1625" s="9" t="str">
        <f>IF(OR(LEFT(B1625,8)="LED Four",LEFT(B1625,8)="LED Tube",LEFT(B1625,8)="LED Mogu",RIGHT(A1625,2)="In"),H1625*Worksheet!X1634,"")</f>
        <v/>
      </c>
      <c r="J1625" s="9" t="str">
        <f>IF(Worksheet!X1634=0,"",IF(OR(LEFT(B1625,8)="LED Four",LEFT(B1625,8)="LED Tube",LEFT(B1625,8)="LED Mogu",RIGHT(A1625,2)="In"),"",Worksheet!X1634))</f>
        <v/>
      </c>
      <c r="K1625" s="9" t="str">
        <f t="shared" si="76"/>
        <v/>
      </c>
      <c r="L1625" s="9" t="str">
        <f>IF(OR(LEFT(B1625,8)="LED Four",LEFT(B1625,8)="LED Tube",LEFT(B1625,8)="LED Mogu",RIGHT(A1625,2)="In"),H1625*Worksheet!Y1634,"")</f>
        <v/>
      </c>
      <c r="M1625" s="9" t="str">
        <f>IF(Worksheet!Y1634=0,"",IF(OR(LEFT(B1625,8)="LED Four",LEFT(B1625,8)="LED Tube",LEFT(B1625,8)="LED Mogu",RIGHT(A1625,2)="In"),"",Worksheet!Y1634))</f>
        <v/>
      </c>
      <c r="N1625" s="9" t="str">
        <f t="shared" si="77"/>
        <v/>
      </c>
    </row>
    <row r="1626" spans="1:14">
      <c r="A1626" s="9" t="str">
        <f>IF(Worksheet!M1635=0,"",Worksheet!M1635)</f>
        <v/>
      </c>
      <c r="B1626" s="9" t="str">
        <f>IF(Worksheet!N1635=0,"",Worksheet!N1635)</f>
        <v/>
      </c>
      <c r="C1626" s="9" t="str">
        <f>IF(Worksheet!O1635=0,"",Worksheet!O1635)</f>
        <v/>
      </c>
      <c r="D1626" s="9" t="str">
        <f>IF(Worksheet!P1635=0,"",Worksheet!P1635)</f>
        <v/>
      </c>
      <c r="E1626" s="9" t="str">
        <f>IF(Worksheet!R1635=0,"",IF(OR(LEFT(B1626,8)="LED Four",LEFT(B1626,8)="LED Tube",LEFT(B1626,8)="LED Mogu",RIGHT(A1626,2)="In"),"",Worksheet!R1635))</f>
        <v/>
      </c>
      <c r="F1626" s="9" t="str">
        <f>IF(Worksheet!T1635=0,"",Worksheet!T1635)</f>
        <v/>
      </c>
      <c r="G1626" s="9" t="str">
        <f t="shared" si="75"/>
        <v/>
      </c>
      <c r="H1626" s="9" t="str">
        <f>IF(Worksheet!S1635=0,"",Worksheet!S1635)</f>
        <v/>
      </c>
      <c r="I1626" s="9" t="str">
        <f>IF(OR(LEFT(B1626,8)="LED Four",LEFT(B1626,8)="LED Tube",LEFT(B1626,8)="LED Mogu",RIGHT(A1626,2)="In"),H1626*Worksheet!X1635,"")</f>
        <v/>
      </c>
      <c r="J1626" s="9" t="str">
        <f>IF(Worksheet!X1635=0,"",IF(OR(LEFT(B1626,8)="LED Four",LEFT(B1626,8)="LED Tube",LEFT(B1626,8)="LED Mogu",RIGHT(A1626,2)="In"),"",Worksheet!X1635))</f>
        <v/>
      </c>
      <c r="K1626" s="9" t="str">
        <f t="shared" si="76"/>
        <v/>
      </c>
      <c r="L1626" s="9" t="str">
        <f>IF(OR(LEFT(B1626,8)="LED Four",LEFT(B1626,8)="LED Tube",LEFT(B1626,8)="LED Mogu",RIGHT(A1626,2)="In"),H1626*Worksheet!Y1635,"")</f>
        <v/>
      </c>
      <c r="M1626" s="9" t="str">
        <f>IF(Worksheet!Y1635=0,"",IF(OR(LEFT(B1626,8)="LED Four",LEFT(B1626,8)="LED Tube",LEFT(B1626,8)="LED Mogu",RIGHT(A1626,2)="In"),"",Worksheet!Y1635))</f>
        <v/>
      </c>
      <c r="N1626" s="9" t="str">
        <f t="shared" si="77"/>
        <v/>
      </c>
    </row>
    <row r="1627" spans="1:14">
      <c r="A1627" s="9" t="str">
        <f>IF(Worksheet!M1636=0,"",Worksheet!M1636)</f>
        <v/>
      </c>
      <c r="B1627" s="9" t="str">
        <f>IF(Worksheet!N1636=0,"",Worksheet!N1636)</f>
        <v/>
      </c>
      <c r="C1627" s="9" t="str">
        <f>IF(Worksheet!O1636=0,"",Worksheet!O1636)</f>
        <v/>
      </c>
      <c r="D1627" s="9" t="str">
        <f>IF(Worksheet!P1636=0,"",Worksheet!P1636)</f>
        <v/>
      </c>
      <c r="E1627" s="9" t="str">
        <f>IF(Worksheet!R1636=0,"",IF(OR(LEFT(B1627,8)="LED Four",LEFT(B1627,8)="LED Tube",LEFT(B1627,8)="LED Mogu",RIGHT(A1627,2)="In"),"",Worksheet!R1636))</f>
        <v/>
      </c>
      <c r="F1627" s="9" t="str">
        <f>IF(Worksheet!T1636=0,"",Worksheet!T1636)</f>
        <v/>
      </c>
      <c r="G1627" s="9" t="str">
        <f t="shared" si="75"/>
        <v/>
      </c>
      <c r="H1627" s="9" t="str">
        <f>IF(Worksheet!S1636=0,"",Worksheet!S1636)</f>
        <v/>
      </c>
      <c r="I1627" s="9" t="str">
        <f>IF(OR(LEFT(B1627,8)="LED Four",LEFT(B1627,8)="LED Tube",LEFT(B1627,8)="LED Mogu",RIGHT(A1627,2)="In"),H1627*Worksheet!X1636,"")</f>
        <v/>
      </c>
      <c r="J1627" s="9" t="str">
        <f>IF(Worksheet!X1636=0,"",IF(OR(LEFT(B1627,8)="LED Four",LEFT(B1627,8)="LED Tube",LEFT(B1627,8)="LED Mogu",RIGHT(A1627,2)="In"),"",Worksheet!X1636))</f>
        <v/>
      </c>
      <c r="K1627" s="9" t="str">
        <f t="shared" si="76"/>
        <v/>
      </c>
      <c r="L1627" s="9" t="str">
        <f>IF(OR(LEFT(B1627,8)="LED Four",LEFT(B1627,8)="LED Tube",LEFT(B1627,8)="LED Mogu",RIGHT(A1627,2)="In"),H1627*Worksheet!Y1636,"")</f>
        <v/>
      </c>
      <c r="M1627" s="9" t="str">
        <f>IF(Worksheet!Y1636=0,"",IF(OR(LEFT(B1627,8)="LED Four",LEFT(B1627,8)="LED Tube",LEFT(B1627,8)="LED Mogu",RIGHT(A1627,2)="In"),"",Worksheet!Y1636))</f>
        <v/>
      </c>
      <c r="N1627" s="9" t="str">
        <f t="shared" si="77"/>
        <v/>
      </c>
    </row>
    <row r="1628" spans="1:14">
      <c r="A1628" s="9" t="str">
        <f>IF(Worksheet!M1637=0,"",Worksheet!M1637)</f>
        <v/>
      </c>
      <c r="B1628" s="9" t="str">
        <f>IF(Worksheet!N1637=0,"",Worksheet!N1637)</f>
        <v/>
      </c>
      <c r="C1628" s="9" t="str">
        <f>IF(Worksheet!O1637=0,"",Worksheet!O1637)</f>
        <v/>
      </c>
      <c r="D1628" s="9" t="str">
        <f>IF(Worksheet!P1637=0,"",Worksheet!P1637)</f>
        <v/>
      </c>
      <c r="E1628" s="9" t="str">
        <f>IF(Worksheet!R1637=0,"",IF(OR(LEFT(B1628,8)="LED Four",LEFT(B1628,8)="LED Tube",LEFT(B1628,8)="LED Mogu",RIGHT(A1628,2)="In"),"",Worksheet!R1637))</f>
        <v/>
      </c>
      <c r="F1628" s="9" t="str">
        <f>IF(Worksheet!T1637=0,"",Worksheet!T1637)</f>
        <v/>
      </c>
      <c r="G1628" s="9" t="str">
        <f t="shared" si="75"/>
        <v/>
      </c>
      <c r="H1628" s="9" t="str">
        <f>IF(Worksheet!S1637=0,"",Worksheet!S1637)</f>
        <v/>
      </c>
      <c r="I1628" s="9" t="str">
        <f>IF(OR(LEFT(B1628,8)="LED Four",LEFT(B1628,8)="LED Tube",LEFT(B1628,8)="LED Mogu",RIGHT(A1628,2)="In"),H1628*Worksheet!X1637,"")</f>
        <v/>
      </c>
      <c r="J1628" s="9" t="str">
        <f>IF(Worksheet!X1637=0,"",IF(OR(LEFT(B1628,8)="LED Four",LEFT(B1628,8)="LED Tube",LEFT(B1628,8)="LED Mogu",RIGHT(A1628,2)="In"),"",Worksheet!X1637))</f>
        <v/>
      </c>
      <c r="K1628" s="9" t="str">
        <f t="shared" si="76"/>
        <v/>
      </c>
      <c r="L1628" s="9" t="str">
        <f>IF(OR(LEFT(B1628,8)="LED Four",LEFT(B1628,8)="LED Tube",LEFT(B1628,8)="LED Mogu",RIGHT(A1628,2)="In"),H1628*Worksheet!Y1637,"")</f>
        <v/>
      </c>
      <c r="M1628" s="9" t="str">
        <f>IF(Worksheet!Y1637=0,"",IF(OR(LEFT(B1628,8)="LED Four",LEFT(B1628,8)="LED Tube",LEFT(B1628,8)="LED Mogu",RIGHT(A1628,2)="In"),"",Worksheet!Y1637))</f>
        <v/>
      </c>
      <c r="N1628" s="9" t="str">
        <f t="shared" si="77"/>
        <v/>
      </c>
    </row>
    <row r="1629" spans="1:14">
      <c r="A1629" s="9" t="str">
        <f>IF(Worksheet!M1638=0,"",Worksheet!M1638)</f>
        <v/>
      </c>
      <c r="B1629" s="9" t="str">
        <f>IF(Worksheet!N1638=0,"",Worksheet!N1638)</f>
        <v/>
      </c>
      <c r="C1629" s="9" t="str">
        <f>IF(Worksheet!O1638=0,"",Worksheet!O1638)</f>
        <v/>
      </c>
      <c r="D1629" s="9" t="str">
        <f>IF(Worksheet!P1638=0,"",Worksheet!P1638)</f>
        <v/>
      </c>
      <c r="E1629" s="9" t="str">
        <f>IF(Worksheet!R1638=0,"",IF(OR(LEFT(B1629,8)="LED Four",LEFT(B1629,8)="LED Tube",LEFT(B1629,8)="LED Mogu",RIGHT(A1629,2)="In"),"",Worksheet!R1638))</f>
        <v/>
      </c>
      <c r="F1629" s="9" t="str">
        <f>IF(Worksheet!T1638=0,"",Worksheet!T1638)</f>
        <v/>
      </c>
      <c r="G1629" s="9" t="str">
        <f t="shared" si="75"/>
        <v/>
      </c>
      <c r="H1629" s="9" t="str">
        <f>IF(Worksheet!S1638=0,"",Worksheet!S1638)</f>
        <v/>
      </c>
      <c r="I1629" s="9" t="str">
        <f>IF(OR(LEFT(B1629,8)="LED Four",LEFT(B1629,8)="LED Tube",LEFT(B1629,8)="LED Mogu",RIGHT(A1629,2)="In"),H1629*Worksheet!X1638,"")</f>
        <v/>
      </c>
      <c r="J1629" s="9" t="str">
        <f>IF(Worksheet!X1638=0,"",IF(OR(LEFT(B1629,8)="LED Four",LEFT(B1629,8)="LED Tube",LEFT(B1629,8)="LED Mogu",RIGHT(A1629,2)="In"),"",Worksheet!X1638))</f>
        <v/>
      </c>
      <c r="K1629" s="9" t="str">
        <f t="shared" si="76"/>
        <v/>
      </c>
      <c r="L1629" s="9" t="str">
        <f>IF(OR(LEFT(B1629,8)="LED Four",LEFT(B1629,8)="LED Tube",LEFT(B1629,8)="LED Mogu",RIGHT(A1629,2)="In"),H1629*Worksheet!Y1638,"")</f>
        <v/>
      </c>
      <c r="M1629" s="9" t="str">
        <f>IF(Worksheet!Y1638=0,"",IF(OR(LEFT(B1629,8)="LED Four",LEFT(B1629,8)="LED Tube",LEFT(B1629,8)="LED Mogu",RIGHT(A1629,2)="In"),"",Worksheet!Y1638))</f>
        <v/>
      </c>
      <c r="N1629" s="9" t="str">
        <f t="shared" si="77"/>
        <v/>
      </c>
    </row>
    <row r="1630" spans="1:14">
      <c r="A1630" s="9" t="str">
        <f>IF(Worksheet!M1639=0,"",Worksheet!M1639)</f>
        <v/>
      </c>
      <c r="B1630" s="9" t="str">
        <f>IF(Worksheet!N1639=0,"",Worksheet!N1639)</f>
        <v/>
      </c>
      <c r="C1630" s="9" t="str">
        <f>IF(Worksheet!O1639=0,"",Worksheet!O1639)</f>
        <v/>
      </c>
      <c r="D1630" s="9" t="str">
        <f>IF(Worksheet!P1639=0,"",Worksheet!P1639)</f>
        <v/>
      </c>
      <c r="E1630" s="9" t="str">
        <f>IF(Worksheet!R1639=0,"",IF(OR(LEFT(B1630,8)="LED Four",LEFT(B1630,8)="LED Tube",LEFT(B1630,8)="LED Mogu",RIGHT(A1630,2)="In"),"",Worksheet!R1639))</f>
        <v/>
      </c>
      <c r="F1630" s="9" t="str">
        <f>IF(Worksheet!T1639=0,"",Worksheet!T1639)</f>
        <v/>
      </c>
      <c r="G1630" s="9" t="str">
        <f t="shared" si="75"/>
        <v/>
      </c>
      <c r="H1630" s="9" t="str">
        <f>IF(Worksheet!S1639=0,"",Worksheet!S1639)</f>
        <v/>
      </c>
      <c r="I1630" s="9" t="str">
        <f>IF(OR(LEFT(B1630,8)="LED Four",LEFT(B1630,8)="LED Tube",LEFT(B1630,8)="LED Mogu",RIGHT(A1630,2)="In"),H1630*Worksheet!X1639,"")</f>
        <v/>
      </c>
      <c r="J1630" s="9" t="str">
        <f>IF(Worksheet!X1639=0,"",IF(OR(LEFT(B1630,8)="LED Four",LEFT(B1630,8)="LED Tube",LEFT(B1630,8)="LED Mogu",RIGHT(A1630,2)="In"),"",Worksheet!X1639))</f>
        <v/>
      </c>
      <c r="K1630" s="9" t="str">
        <f t="shared" si="76"/>
        <v/>
      </c>
      <c r="L1630" s="9" t="str">
        <f>IF(OR(LEFT(B1630,8)="LED Four",LEFT(B1630,8)="LED Tube",LEFT(B1630,8)="LED Mogu",RIGHT(A1630,2)="In"),H1630*Worksheet!Y1639,"")</f>
        <v/>
      </c>
      <c r="M1630" s="9" t="str">
        <f>IF(Worksheet!Y1639=0,"",IF(OR(LEFT(B1630,8)="LED Four",LEFT(B1630,8)="LED Tube",LEFT(B1630,8)="LED Mogu",RIGHT(A1630,2)="In"),"",Worksheet!Y1639))</f>
        <v/>
      </c>
      <c r="N1630" s="9" t="str">
        <f t="shared" si="77"/>
        <v/>
      </c>
    </row>
    <row r="1631" spans="1:14">
      <c r="A1631" s="9" t="str">
        <f>IF(Worksheet!M1640=0,"",Worksheet!M1640)</f>
        <v/>
      </c>
      <c r="B1631" s="9" t="str">
        <f>IF(Worksheet!N1640=0,"",Worksheet!N1640)</f>
        <v/>
      </c>
      <c r="C1631" s="9" t="str">
        <f>IF(Worksheet!O1640=0,"",Worksheet!O1640)</f>
        <v/>
      </c>
      <c r="D1631" s="9" t="str">
        <f>IF(Worksheet!P1640=0,"",Worksheet!P1640)</f>
        <v/>
      </c>
      <c r="E1631" s="9" t="str">
        <f>IF(Worksheet!R1640=0,"",IF(OR(LEFT(B1631,8)="LED Four",LEFT(B1631,8)="LED Tube",LEFT(B1631,8)="LED Mogu",RIGHT(A1631,2)="In"),"",Worksheet!R1640))</f>
        <v/>
      </c>
      <c r="F1631" s="9" t="str">
        <f>IF(Worksheet!T1640=0,"",Worksheet!T1640)</f>
        <v/>
      </c>
      <c r="G1631" s="9" t="str">
        <f t="shared" si="75"/>
        <v/>
      </c>
      <c r="H1631" s="9" t="str">
        <f>IF(Worksheet!S1640=0,"",Worksheet!S1640)</f>
        <v/>
      </c>
      <c r="I1631" s="9" t="str">
        <f>IF(OR(LEFT(B1631,8)="LED Four",LEFT(B1631,8)="LED Tube",LEFT(B1631,8)="LED Mogu",RIGHT(A1631,2)="In"),H1631*Worksheet!X1640,"")</f>
        <v/>
      </c>
      <c r="J1631" s="9" t="str">
        <f>IF(Worksheet!X1640=0,"",IF(OR(LEFT(B1631,8)="LED Four",LEFT(B1631,8)="LED Tube",LEFT(B1631,8)="LED Mogu",RIGHT(A1631,2)="In"),"",Worksheet!X1640))</f>
        <v/>
      </c>
      <c r="K1631" s="9" t="str">
        <f t="shared" si="76"/>
        <v/>
      </c>
      <c r="L1631" s="9" t="str">
        <f>IF(OR(LEFT(B1631,8)="LED Four",LEFT(B1631,8)="LED Tube",LEFT(B1631,8)="LED Mogu",RIGHT(A1631,2)="In"),H1631*Worksheet!Y1640,"")</f>
        <v/>
      </c>
      <c r="M1631" s="9" t="str">
        <f>IF(Worksheet!Y1640=0,"",IF(OR(LEFT(B1631,8)="LED Four",LEFT(B1631,8)="LED Tube",LEFT(B1631,8)="LED Mogu",RIGHT(A1631,2)="In"),"",Worksheet!Y1640))</f>
        <v/>
      </c>
      <c r="N1631" s="9" t="str">
        <f t="shared" si="77"/>
        <v/>
      </c>
    </row>
    <row r="1632" spans="1:14">
      <c r="A1632" s="9" t="str">
        <f>IF(Worksheet!M1641=0,"",Worksheet!M1641)</f>
        <v/>
      </c>
      <c r="B1632" s="9" t="str">
        <f>IF(Worksheet!N1641=0,"",Worksheet!N1641)</f>
        <v/>
      </c>
      <c r="C1632" s="9" t="str">
        <f>IF(Worksheet!O1641=0,"",Worksheet!O1641)</f>
        <v/>
      </c>
      <c r="D1632" s="9" t="str">
        <f>IF(Worksheet!P1641=0,"",Worksheet!P1641)</f>
        <v/>
      </c>
      <c r="E1632" s="9" t="str">
        <f>IF(Worksheet!R1641=0,"",IF(OR(LEFT(B1632,8)="LED Four",LEFT(B1632,8)="LED Tube",LEFT(B1632,8)="LED Mogu",RIGHT(A1632,2)="In"),"",Worksheet!R1641))</f>
        <v/>
      </c>
      <c r="F1632" s="9" t="str">
        <f>IF(Worksheet!T1641=0,"",Worksheet!T1641)</f>
        <v/>
      </c>
      <c r="G1632" s="9" t="str">
        <f t="shared" si="75"/>
        <v/>
      </c>
      <c r="H1632" s="9" t="str">
        <f>IF(Worksheet!S1641=0,"",Worksheet!S1641)</f>
        <v/>
      </c>
      <c r="I1632" s="9" t="str">
        <f>IF(OR(LEFT(B1632,8)="LED Four",LEFT(B1632,8)="LED Tube",LEFT(B1632,8)="LED Mogu",RIGHT(A1632,2)="In"),H1632*Worksheet!X1641,"")</f>
        <v/>
      </c>
      <c r="J1632" s="9" t="str">
        <f>IF(Worksheet!X1641=0,"",IF(OR(LEFT(B1632,8)="LED Four",LEFT(B1632,8)="LED Tube",LEFT(B1632,8)="LED Mogu",RIGHT(A1632,2)="In"),"",Worksheet!X1641))</f>
        <v/>
      </c>
      <c r="K1632" s="9" t="str">
        <f t="shared" si="76"/>
        <v/>
      </c>
      <c r="L1632" s="9" t="str">
        <f>IF(OR(LEFT(B1632,8)="LED Four",LEFT(B1632,8)="LED Tube",LEFT(B1632,8)="LED Mogu",RIGHT(A1632,2)="In"),H1632*Worksheet!Y1641,"")</f>
        <v/>
      </c>
      <c r="M1632" s="9" t="str">
        <f>IF(Worksheet!Y1641=0,"",IF(OR(LEFT(B1632,8)="LED Four",LEFT(B1632,8)="LED Tube",LEFT(B1632,8)="LED Mogu",RIGHT(A1632,2)="In"),"",Worksheet!Y1641))</f>
        <v/>
      </c>
      <c r="N1632" s="9" t="str">
        <f t="shared" si="77"/>
        <v/>
      </c>
    </row>
    <row r="1633" spans="1:14">
      <c r="A1633" s="9" t="str">
        <f>IF(Worksheet!M1642=0,"",Worksheet!M1642)</f>
        <v/>
      </c>
      <c r="B1633" s="9" t="str">
        <f>IF(Worksheet!N1642=0,"",Worksheet!N1642)</f>
        <v/>
      </c>
      <c r="C1633" s="9" t="str">
        <f>IF(Worksheet!O1642=0,"",Worksheet!O1642)</f>
        <v/>
      </c>
      <c r="D1633" s="9" t="str">
        <f>IF(Worksheet!P1642=0,"",Worksheet!P1642)</f>
        <v/>
      </c>
      <c r="E1633" s="9" t="str">
        <f>IF(Worksheet!R1642=0,"",IF(OR(LEFT(B1633,8)="LED Four",LEFT(B1633,8)="LED Tube",LEFT(B1633,8)="LED Mogu",RIGHT(A1633,2)="In"),"",Worksheet!R1642))</f>
        <v/>
      </c>
      <c r="F1633" s="9" t="str">
        <f>IF(Worksheet!T1642=0,"",Worksheet!T1642)</f>
        <v/>
      </c>
      <c r="G1633" s="9" t="str">
        <f t="shared" si="75"/>
        <v/>
      </c>
      <c r="H1633" s="9" t="str">
        <f>IF(Worksheet!S1642=0,"",Worksheet!S1642)</f>
        <v/>
      </c>
      <c r="I1633" s="9" t="str">
        <f>IF(OR(LEFT(B1633,8)="LED Four",LEFT(B1633,8)="LED Tube",LEFT(B1633,8)="LED Mogu",RIGHT(A1633,2)="In"),H1633*Worksheet!X1642,"")</f>
        <v/>
      </c>
      <c r="J1633" s="9" t="str">
        <f>IF(Worksheet!X1642=0,"",IF(OR(LEFT(B1633,8)="LED Four",LEFT(B1633,8)="LED Tube",LEFT(B1633,8)="LED Mogu",RIGHT(A1633,2)="In"),"",Worksheet!X1642))</f>
        <v/>
      </c>
      <c r="K1633" s="9" t="str">
        <f t="shared" si="76"/>
        <v/>
      </c>
      <c r="L1633" s="9" t="str">
        <f>IF(OR(LEFT(B1633,8)="LED Four",LEFT(B1633,8)="LED Tube",LEFT(B1633,8)="LED Mogu",RIGHT(A1633,2)="In"),H1633*Worksheet!Y1642,"")</f>
        <v/>
      </c>
      <c r="M1633" s="9" t="str">
        <f>IF(Worksheet!Y1642=0,"",IF(OR(LEFT(B1633,8)="LED Four",LEFT(B1633,8)="LED Tube",LEFT(B1633,8)="LED Mogu",RIGHT(A1633,2)="In"),"",Worksheet!Y1642))</f>
        <v/>
      </c>
      <c r="N1633" s="9" t="str">
        <f t="shared" si="77"/>
        <v/>
      </c>
    </row>
    <row r="1634" spans="1:14">
      <c r="A1634" s="9" t="str">
        <f>IF(Worksheet!M1643=0,"",Worksheet!M1643)</f>
        <v/>
      </c>
      <c r="B1634" s="9" t="str">
        <f>IF(Worksheet!N1643=0,"",Worksheet!N1643)</f>
        <v/>
      </c>
      <c r="C1634" s="9" t="str">
        <f>IF(Worksheet!O1643=0,"",Worksheet!O1643)</f>
        <v/>
      </c>
      <c r="D1634" s="9" t="str">
        <f>IF(Worksheet!P1643=0,"",Worksheet!P1643)</f>
        <v/>
      </c>
      <c r="E1634" s="9" t="str">
        <f>IF(Worksheet!R1643=0,"",IF(OR(LEFT(B1634,8)="LED Four",LEFT(B1634,8)="LED Tube",LEFT(B1634,8)="LED Mogu",RIGHT(A1634,2)="In"),"",Worksheet!R1643))</f>
        <v/>
      </c>
      <c r="F1634" s="9" t="str">
        <f>IF(Worksheet!T1643=0,"",Worksheet!T1643)</f>
        <v/>
      </c>
      <c r="G1634" s="9" t="str">
        <f t="shared" si="75"/>
        <v/>
      </c>
      <c r="H1634" s="9" t="str">
        <f>IF(Worksheet!S1643=0,"",Worksheet!S1643)</f>
        <v/>
      </c>
      <c r="I1634" s="9" t="str">
        <f>IF(OR(LEFT(B1634,8)="LED Four",LEFT(B1634,8)="LED Tube",LEFT(B1634,8)="LED Mogu",RIGHT(A1634,2)="In"),H1634*Worksheet!X1643,"")</f>
        <v/>
      </c>
      <c r="J1634" s="9" t="str">
        <f>IF(Worksheet!X1643=0,"",IF(OR(LEFT(B1634,8)="LED Four",LEFT(B1634,8)="LED Tube",LEFT(B1634,8)="LED Mogu",RIGHT(A1634,2)="In"),"",Worksheet!X1643))</f>
        <v/>
      </c>
      <c r="K1634" s="9" t="str">
        <f t="shared" si="76"/>
        <v/>
      </c>
      <c r="L1634" s="9" t="str">
        <f>IF(OR(LEFT(B1634,8)="LED Four",LEFT(B1634,8)="LED Tube",LEFT(B1634,8)="LED Mogu",RIGHT(A1634,2)="In"),H1634*Worksheet!Y1643,"")</f>
        <v/>
      </c>
      <c r="M1634" s="9" t="str">
        <f>IF(Worksheet!Y1643=0,"",IF(OR(LEFT(B1634,8)="LED Four",LEFT(B1634,8)="LED Tube",LEFT(B1634,8)="LED Mogu",RIGHT(A1634,2)="In"),"",Worksheet!Y1643))</f>
        <v/>
      </c>
      <c r="N1634" s="9" t="str">
        <f t="shared" si="77"/>
        <v/>
      </c>
    </row>
    <row r="1635" spans="1:14">
      <c r="A1635" s="9" t="str">
        <f>IF(Worksheet!M1644=0,"",Worksheet!M1644)</f>
        <v/>
      </c>
      <c r="B1635" s="9" t="str">
        <f>IF(Worksheet!N1644=0,"",Worksheet!N1644)</f>
        <v/>
      </c>
      <c r="C1635" s="9" t="str">
        <f>IF(Worksheet!O1644=0,"",Worksheet!O1644)</f>
        <v/>
      </c>
      <c r="D1635" s="9" t="str">
        <f>IF(Worksheet!P1644=0,"",Worksheet!P1644)</f>
        <v/>
      </c>
      <c r="E1635" s="9" t="str">
        <f>IF(Worksheet!R1644=0,"",IF(OR(LEFT(B1635,8)="LED Four",LEFT(B1635,8)="LED Tube",LEFT(B1635,8)="LED Mogu",RIGHT(A1635,2)="In"),"",Worksheet!R1644))</f>
        <v/>
      </c>
      <c r="F1635" s="9" t="str">
        <f>IF(Worksheet!T1644=0,"",Worksheet!T1644)</f>
        <v/>
      </c>
      <c r="G1635" s="9" t="str">
        <f t="shared" si="75"/>
        <v/>
      </c>
      <c r="H1635" s="9" t="str">
        <f>IF(Worksheet!S1644=0,"",Worksheet!S1644)</f>
        <v/>
      </c>
      <c r="I1635" s="9" t="str">
        <f>IF(OR(LEFT(B1635,8)="LED Four",LEFT(B1635,8)="LED Tube",LEFT(B1635,8)="LED Mogu",RIGHT(A1635,2)="In"),H1635*Worksheet!X1644,"")</f>
        <v/>
      </c>
      <c r="J1635" s="9" t="str">
        <f>IF(Worksheet!X1644=0,"",IF(OR(LEFT(B1635,8)="LED Four",LEFT(B1635,8)="LED Tube",LEFT(B1635,8)="LED Mogu",RIGHT(A1635,2)="In"),"",Worksheet!X1644))</f>
        <v/>
      </c>
      <c r="K1635" s="9" t="str">
        <f t="shared" si="76"/>
        <v/>
      </c>
      <c r="L1635" s="9" t="str">
        <f>IF(OR(LEFT(B1635,8)="LED Four",LEFT(B1635,8)="LED Tube",LEFT(B1635,8)="LED Mogu",RIGHT(A1635,2)="In"),H1635*Worksheet!Y1644,"")</f>
        <v/>
      </c>
      <c r="M1635" s="9" t="str">
        <f>IF(Worksheet!Y1644=0,"",IF(OR(LEFT(B1635,8)="LED Four",LEFT(B1635,8)="LED Tube",LEFT(B1635,8)="LED Mogu",RIGHT(A1635,2)="In"),"",Worksheet!Y1644))</f>
        <v/>
      </c>
      <c r="N1635" s="9" t="str">
        <f t="shared" si="77"/>
        <v/>
      </c>
    </row>
    <row r="1636" spans="1:14">
      <c r="A1636" s="9" t="str">
        <f>IF(Worksheet!M1645=0,"",Worksheet!M1645)</f>
        <v/>
      </c>
      <c r="B1636" s="9" t="str">
        <f>IF(Worksheet!N1645=0,"",Worksheet!N1645)</f>
        <v/>
      </c>
      <c r="C1636" s="9" t="str">
        <f>IF(Worksheet!O1645=0,"",Worksheet!O1645)</f>
        <v/>
      </c>
      <c r="D1636" s="9" t="str">
        <f>IF(Worksheet!P1645=0,"",Worksheet!P1645)</f>
        <v/>
      </c>
      <c r="E1636" s="9" t="str">
        <f>IF(Worksheet!R1645=0,"",IF(OR(LEFT(B1636,8)="LED Four",LEFT(B1636,8)="LED Tube",LEFT(B1636,8)="LED Mogu",RIGHT(A1636,2)="In"),"",Worksheet!R1645))</f>
        <v/>
      </c>
      <c r="F1636" s="9" t="str">
        <f>IF(Worksheet!T1645=0,"",Worksheet!T1645)</f>
        <v/>
      </c>
      <c r="G1636" s="9" t="str">
        <f t="shared" si="75"/>
        <v/>
      </c>
      <c r="H1636" s="9" t="str">
        <f>IF(Worksheet!S1645=0,"",Worksheet!S1645)</f>
        <v/>
      </c>
      <c r="I1636" s="9" t="str">
        <f>IF(OR(LEFT(B1636,8)="LED Four",LEFT(B1636,8)="LED Tube",LEFT(B1636,8)="LED Mogu",RIGHT(A1636,2)="In"),H1636*Worksheet!X1645,"")</f>
        <v/>
      </c>
      <c r="J1636" s="9" t="str">
        <f>IF(Worksheet!X1645=0,"",IF(OR(LEFT(B1636,8)="LED Four",LEFT(B1636,8)="LED Tube",LEFT(B1636,8)="LED Mogu",RIGHT(A1636,2)="In"),"",Worksheet!X1645))</f>
        <v/>
      </c>
      <c r="K1636" s="9" t="str">
        <f t="shared" si="76"/>
        <v/>
      </c>
      <c r="L1636" s="9" t="str">
        <f>IF(OR(LEFT(B1636,8)="LED Four",LEFT(B1636,8)="LED Tube",LEFT(B1636,8)="LED Mogu",RIGHT(A1636,2)="In"),H1636*Worksheet!Y1645,"")</f>
        <v/>
      </c>
      <c r="M1636" s="9" t="str">
        <f>IF(Worksheet!Y1645=0,"",IF(OR(LEFT(B1636,8)="LED Four",LEFT(B1636,8)="LED Tube",LEFT(B1636,8)="LED Mogu",RIGHT(A1636,2)="In"),"",Worksheet!Y1645))</f>
        <v/>
      </c>
      <c r="N1636" s="9" t="str">
        <f t="shared" si="77"/>
        <v/>
      </c>
    </row>
    <row r="1637" spans="1:14">
      <c r="A1637" s="9" t="str">
        <f>IF(Worksheet!M1646=0,"",Worksheet!M1646)</f>
        <v/>
      </c>
      <c r="B1637" s="9" t="str">
        <f>IF(Worksheet!N1646=0,"",Worksheet!N1646)</f>
        <v/>
      </c>
      <c r="C1637" s="9" t="str">
        <f>IF(Worksheet!O1646=0,"",Worksheet!O1646)</f>
        <v/>
      </c>
      <c r="D1637" s="9" t="str">
        <f>IF(Worksheet!P1646=0,"",Worksheet!P1646)</f>
        <v/>
      </c>
      <c r="E1637" s="9" t="str">
        <f>IF(Worksheet!R1646=0,"",IF(OR(LEFT(B1637,8)="LED Four",LEFT(B1637,8)="LED Tube",LEFT(B1637,8)="LED Mogu",RIGHT(A1637,2)="In"),"",Worksheet!R1646))</f>
        <v/>
      </c>
      <c r="F1637" s="9" t="str">
        <f>IF(Worksheet!T1646=0,"",Worksheet!T1646)</f>
        <v/>
      </c>
      <c r="G1637" s="9" t="str">
        <f t="shared" si="75"/>
        <v/>
      </c>
      <c r="H1637" s="9" t="str">
        <f>IF(Worksheet!S1646=0,"",Worksheet!S1646)</f>
        <v/>
      </c>
      <c r="I1637" s="9" t="str">
        <f>IF(OR(LEFT(B1637,8)="LED Four",LEFT(B1637,8)="LED Tube",LEFT(B1637,8)="LED Mogu",RIGHT(A1637,2)="In"),H1637*Worksheet!X1646,"")</f>
        <v/>
      </c>
      <c r="J1637" s="9" t="str">
        <f>IF(Worksheet!X1646=0,"",IF(OR(LEFT(B1637,8)="LED Four",LEFT(B1637,8)="LED Tube",LEFT(B1637,8)="LED Mogu",RIGHT(A1637,2)="In"),"",Worksheet!X1646))</f>
        <v/>
      </c>
      <c r="K1637" s="9" t="str">
        <f t="shared" si="76"/>
        <v/>
      </c>
      <c r="L1637" s="9" t="str">
        <f>IF(OR(LEFT(B1637,8)="LED Four",LEFT(B1637,8)="LED Tube",LEFT(B1637,8)="LED Mogu",RIGHT(A1637,2)="In"),H1637*Worksheet!Y1646,"")</f>
        <v/>
      </c>
      <c r="M1637" s="9" t="str">
        <f>IF(Worksheet!Y1646=0,"",IF(OR(LEFT(B1637,8)="LED Four",LEFT(B1637,8)="LED Tube",LEFT(B1637,8)="LED Mogu",RIGHT(A1637,2)="In"),"",Worksheet!Y1646))</f>
        <v/>
      </c>
      <c r="N1637" s="9" t="str">
        <f t="shared" si="77"/>
        <v/>
      </c>
    </row>
    <row r="1638" spans="1:14">
      <c r="A1638" s="9" t="str">
        <f>IF(Worksheet!M1647=0,"",Worksheet!M1647)</f>
        <v/>
      </c>
      <c r="B1638" s="9" t="str">
        <f>IF(Worksheet!N1647=0,"",Worksheet!N1647)</f>
        <v/>
      </c>
      <c r="C1638" s="9" t="str">
        <f>IF(Worksheet!O1647=0,"",Worksheet!O1647)</f>
        <v/>
      </c>
      <c r="D1638" s="9" t="str">
        <f>IF(Worksheet!P1647=0,"",Worksheet!P1647)</f>
        <v/>
      </c>
      <c r="E1638" s="9" t="str">
        <f>IF(Worksheet!R1647=0,"",IF(OR(LEFT(B1638,8)="LED Four",LEFT(B1638,8)="LED Tube",LEFT(B1638,8)="LED Mogu",RIGHT(A1638,2)="In"),"",Worksheet!R1647))</f>
        <v/>
      </c>
      <c r="F1638" s="9" t="str">
        <f>IF(Worksheet!T1647=0,"",Worksheet!T1647)</f>
        <v/>
      </c>
      <c r="G1638" s="9" t="str">
        <f t="shared" si="75"/>
        <v/>
      </c>
      <c r="H1638" s="9" t="str">
        <f>IF(Worksheet!S1647=0,"",Worksheet!S1647)</f>
        <v/>
      </c>
      <c r="I1638" s="9" t="str">
        <f>IF(OR(LEFT(B1638,8)="LED Four",LEFT(B1638,8)="LED Tube",LEFT(B1638,8)="LED Mogu",RIGHT(A1638,2)="In"),H1638*Worksheet!X1647,"")</f>
        <v/>
      </c>
      <c r="J1638" s="9" t="str">
        <f>IF(Worksheet!X1647=0,"",IF(OR(LEFT(B1638,8)="LED Four",LEFT(B1638,8)="LED Tube",LEFT(B1638,8)="LED Mogu",RIGHT(A1638,2)="In"),"",Worksheet!X1647))</f>
        <v/>
      </c>
      <c r="K1638" s="9" t="str">
        <f t="shared" si="76"/>
        <v/>
      </c>
      <c r="L1638" s="9" t="str">
        <f>IF(OR(LEFT(B1638,8)="LED Four",LEFT(B1638,8)="LED Tube",LEFT(B1638,8)="LED Mogu",RIGHT(A1638,2)="In"),H1638*Worksheet!Y1647,"")</f>
        <v/>
      </c>
      <c r="M1638" s="9" t="str">
        <f>IF(Worksheet!Y1647=0,"",IF(OR(LEFT(B1638,8)="LED Four",LEFT(B1638,8)="LED Tube",LEFT(B1638,8)="LED Mogu",RIGHT(A1638,2)="In"),"",Worksheet!Y1647))</f>
        <v/>
      </c>
      <c r="N1638" s="9" t="str">
        <f t="shared" si="77"/>
        <v/>
      </c>
    </row>
    <row r="1639" spans="1:14">
      <c r="A1639" s="9" t="str">
        <f>IF(Worksheet!M1648=0,"",Worksheet!M1648)</f>
        <v/>
      </c>
      <c r="B1639" s="9" t="str">
        <f>IF(Worksheet!N1648=0,"",Worksheet!N1648)</f>
        <v/>
      </c>
      <c r="C1639" s="9" t="str">
        <f>IF(Worksheet!O1648=0,"",Worksheet!O1648)</f>
        <v/>
      </c>
      <c r="D1639" s="9" t="str">
        <f>IF(Worksheet!P1648=0,"",Worksheet!P1648)</f>
        <v/>
      </c>
      <c r="E1639" s="9" t="str">
        <f>IF(Worksheet!R1648=0,"",IF(OR(LEFT(B1639,8)="LED Four",LEFT(B1639,8)="LED Tube",LEFT(B1639,8)="LED Mogu",RIGHT(A1639,2)="In"),"",Worksheet!R1648))</f>
        <v/>
      </c>
      <c r="F1639" s="9" t="str">
        <f>IF(Worksheet!T1648=0,"",Worksheet!T1648)</f>
        <v/>
      </c>
      <c r="G1639" s="9" t="str">
        <f t="shared" si="75"/>
        <v/>
      </c>
      <c r="H1639" s="9" t="str">
        <f>IF(Worksheet!S1648=0,"",Worksheet!S1648)</f>
        <v/>
      </c>
      <c r="I1639" s="9" t="str">
        <f>IF(OR(LEFT(B1639,8)="LED Four",LEFT(B1639,8)="LED Tube",LEFT(B1639,8)="LED Mogu",RIGHT(A1639,2)="In"),H1639*Worksheet!X1648,"")</f>
        <v/>
      </c>
      <c r="J1639" s="9" t="str">
        <f>IF(Worksheet!X1648=0,"",IF(OR(LEFT(B1639,8)="LED Four",LEFT(B1639,8)="LED Tube",LEFT(B1639,8)="LED Mogu",RIGHT(A1639,2)="In"),"",Worksheet!X1648))</f>
        <v/>
      </c>
      <c r="K1639" s="9" t="str">
        <f t="shared" si="76"/>
        <v/>
      </c>
      <c r="L1639" s="9" t="str">
        <f>IF(OR(LEFT(B1639,8)="LED Four",LEFT(B1639,8)="LED Tube",LEFT(B1639,8)="LED Mogu",RIGHT(A1639,2)="In"),H1639*Worksheet!Y1648,"")</f>
        <v/>
      </c>
      <c r="M1639" s="9" t="str">
        <f>IF(Worksheet!Y1648=0,"",IF(OR(LEFT(B1639,8)="LED Four",LEFT(B1639,8)="LED Tube",LEFT(B1639,8)="LED Mogu",RIGHT(A1639,2)="In"),"",Worksheet!Y1648))</f>
        <v/>
      </c>
      <c r="N1639" s="9" t="str">
        <f t="shared" si="77"/>
        <v/>
      </c>
    </row>
    <row r="1640" spans="1:14">
      <c r="A1640" s="9" t="str">
        <f>IF(Worksheet!M1649=0,"",Worksheet!M1649)</f>
        <v/>
      </c>
      <c r="B1640" s="9" t="str">
        <f>IF(Worksheet!N1649=0,"",Worksheet!N1649)</f>
        <v/>
      </c>
      <c r="C1640" s="9" t="str">
        <f>IF(Worksheet!O1649=0,"",Worksheet!O1649)</f>
        <v/>
      </c>
      <c r="D1640" s="9" t="str">
        <f>IF(Worksheet!P1649=0,"",Worksheet!P1649)</f>
        <v/>
      </c>
      <c r="E1640" s="9" t="str">
        <f>IF(Worksheet!R1649=0,"",IF(OR(LEFT(B1640,8)="LED Four",LEFT(B1640,8)="LED Tube",LEFT(B1640,8)="LED Mogu",RIGHT(A1640,2)="In"),"",Worksheet!R1649))</f>
        <v/>
      </c>
      <c r="F1640" s="9" t="str">
        <f>IF(Worksheet!T1649=0,"",Worksheet!T1649)</f>
        <v/>
      </c>
      <c r="G1640" s="9" t="str">
        <f t="shared" si="75"/>
        <v/>
      </c>
      <c r="H1640" s="9" t="str">
        <f>IF(Worksheet!S1649=0,"",Worksheet!S1649)</f>
        <v/>
      </c>
      <c r="I1640" s="9" t="str">
        <f>IF(OR(LEFT(B1640,8)="LED Four",LEFT(B1640,8)="LED Tube",LEFT(B1640,8)="LED Mogu",RIGHT(A1640,2)="In"),H1640*Worksheet!X1649,"")</f>
        <v/>
      </c>
      <c r="J1640" s="9" t="str">
        <f>IF(Worksheet!X1649=0,"",IF(OR(LEFT(B1640,8)="LED Four",LEFT(B1640,8)="LED Tube",LEFT(B1640,8)="LED Mogu",RIGHT(A1640,2)="In"),"",Worksheet!X1649))</f>
        <v/>
      </c>
      <c r="K1640" s="9" t="str">
        <f t="shared" si="76"/>
        <v/>
      </c>
      <c r="L1640" s="9" t="str">
        <f>IF(OR(LEFT(B1640,8)="LED Four",LEFT(B1640,8)="LED Tube",LEFT(B1640,8)="LED Mogu",RIGHT(A1640,2)="In"),H1640*Worksheet!Y1649,"")</f>
        <v/>
      </c>
      <c r="M1640" s="9" t="str">
        <f>IF(Worksheet!Y1649=0,"",IF(OR(LEFT(B1640,8)="LED Four",LEFT(B1640,8)="LED Tube",LEFT(B1640,8)="LED Mogu",RIGHT(A1640,2)="In"),"",Worksheet!Y1649))</f>
        <v/>
      </c>
      <c r="N1640" s="9" t="str">
        <f t="shared" si="77"/>
        <v/>
      </c>
    </row>
    <row r="1641" spans="1:14">
      <c r="A1641" s="9" t="str">
        <f>IF(Worksheet!M1650=0,"",Worksheet!M1650)</f>
        <v/>
      </c>
      <c r="B1641" s="9" t="str">
        <f>IF(Worksheet!N1650=0,"",Worksheet!N1650)</f>
        <v/>
      </c>
      <c r="C1641" s="9" t="str">
        <f>IF(Worksheet!O1650=0,"",Worksheet!O1650)</f>
        <v/>
      </c>
      <c r="D1641" s="9" t="str">
        <f>IF(Worksheet!P1650=0,"",Worksheet!P1650)</f>
        <v/>
      </c>
      <c r="E1641" s="9" t="str">
        <f>IF(Worksheet!R1650=0,"",IF(OR(LEFT(B1641,8)="LED Four",LEFT(B1641,8)="LED Tube",LEFT(B1641,8)="LED Mogu",RIGHT(A1641,2)="In"),"",Worksheet!R1650))</f>
        <v/>
      </c>
      <c r="F1641" s="9" t="str">
        <f>IF(Worksheet!T1650=0,"",Worksheet!T1650)</f>
        <v/>
      </c>
      <c r="G1641" s="9" t="str">
        <f t="shared" si="75"/>
        <v/>
      </c>
      <c r="H1641" s="9" t="str">
        <f>IF(Worksheet!S1650=0,"",Worksheet!S1650)</f>
        <v/>
      </c>
      <c r="I1641" s="9" t="str">
        <f>IF(OR(LEFT(B1641,8)="LED Four",LEFT(B1641,8)="LED Tube",LEFT(B1641,8)="LED Mogu",RIGHT(A1641,2)="In"),H1641*Worksheet!X1650,"")</f>
        <v/>
      </c>
      <c r="J1641" s="9" t="str">
        <f>IF(Worksheet!X1650=0,"",IF(OR(LEFT(B1641,8)="LED Four",LEFT(B1641,8)="LED Tube",LEFT(B1641,8)="LED Mogu",RIGHT(A1641,2)="In"),"",Worksheet!X1650))</f>
        <v/>
      </c>
      <c r="K1641" s="9" t="str">
        <f t="shared" si="76"/>
        <v/>
      </c>
      <c r="L1641" s="9" t="str">
        <f>IF(OR(LEFT(B1641,8)="LED Four",LEFT(B1641,8)="LED Tube",LEFT(B1641,8)="LED Mogu",RIGHT(A1641,2)="In"),H1641*Worksheet!Y1650,"")</f>
        <v/>
      </c>
      <c r="M1641" s="9" t="str">
        <f>IF(Worksheet!Y1650=0,"",IF(OR(LEFT(B1641,8)="LED Four",LEFT(B1641,8)="LED Tube",LEFT(B1641,8)="LED Mogu",RIGHT(A1641,2)="In"),"",Worksheet!Y1650))</f>
        <v/>
      </c>
      <c r="N1641" s="9" t="str">
        <f t="shared" si="77"/>
        <v/>
      </c>
    </row>
    <row r="1642" spans="1:14">
      <c r="A1642" s="9" t="str">
        <f>IF(Worksheet!M1651=0,"",Worksheet!M1651)</f>
        <v/>
      </c>
      <c r="B1642" s="9" t="str">
        <f>IF(Worksheet!N1651=0,"",Worksheet!N1651)</f>
        <v/>
      </c>
      <c r="C1642" s="9" t="str">
        <f>IF(Worksheet!O1651=0,"",Worksheet!O1651)</f>
        <v/>
      </c>
      <c r="D1642" s="9" t="str">
        <f>IF(Worksheet!P1651=0,"",Worksheet!P1651)</f>
        <v/>
      </c>
      <c r="E1642" s="9" t="str">
        <f>IF(Worksheet!R1651=0,"",IF(OR(LEFT(B1642,8)="LED Four",LEFT(B1642,8)="LED Tube",LEFT(B1642,8)="LED Mogu",RIGHT(A1642,2)="In"),"",Worksheet!R1651))</f>
        <v/>
      </c>
      <c r="F1642" s="9" t="str">
        <f>IF(Worksheet!T1651=0,"",Worksheet!T1651)</f>
        <v/>
      </c>
      <c r="G1642" s="9" t="str">
        <f t="shared" si="75"/>
        <v/>
      </c>
      <c r="H1642" s="9" t="str">
        <f>IF(Worksheet!S1651=0,"",Worksheet!S1651)</f>
        <v/>
      </c>
      <c r="I1642" s="9" t="str">
        <f>IF(OR(LEFT(B1642,8)="LED Four",LEFT(B1642,8)="LED Tube",LEFT(B1642,8)="LED Mogu",RIGHT(A1642,2)="In"),H1642*Worksheet!X1651,"")</f>
        <v/>
      </c>
      <c r="J1642" s="9" t="str">
        <f>IF(Worksheet!X1651=0,"",IF(OR(LEFT(B1642,8)="LED Four",LEFT(B1642,8)="LED Tube",LEFT(B1642,8)="LED Mogu",RIGHT(A1642,2)="In"),"",Worksheet!X1651))</f>
        <v/>
      </c>
      <c r="K1642" s="9" t="str">
        <f t="shared" si="76"/>
        <v/>
      </c>
      <c r="L1642" s="9" t="str">
        <f>IF(OR(LEFT(B1642,8)="LED Four",LEFT(B1642,8)="LED Tube",LEFT(B1642,8)="LED Mogu",RIGHT(A1642,2)="In"),H1642*Worksheet!Y1651,"")</f>
        <v/>
      </c>
      <c r="M1642" s="9" t="str">
        <f>IF(Worksheet!Y1651=0,"",IF(OR(LEFT(B1642,8)="LED Four",LEFT(B1642,8)="LED Tube",LEFT(B1642,8)="LED Mogu",RIGHT(A1642,2)="In"),"",Worksheet!Y1651))</f>
        <v/>
      </c>
      <c r="N1642" s="9" t="str">
        <f t="shared" si="77"/>
        <v/>
      </c>
    </row>
    <row r="1643" spans="1:14">
      <c r="A1643" s="9" t="str">
        <f>IF(Worksheet!M1652=0,"",Worksheet!M1652)</f>
        <v/>
      </c>
      <c r="B1643" s="9" t="str">
        <f>IF(Worksheet!N1652=0,"",Worksheet!N1652)</f>
        <v/>
      </c>
      <c r="C1643" s="9" t="str">
        <f>IF(Worksheet!O1652=0,"",Worksheet!O1652)</f>
        <v/>
      </c>
      <c r="D1643" s="9" t="str">
        <f>IF(Worksheet!P1652=0,"",Worksheet!P1652)</f>
        <v/>
      </c>
      <c r="E1643" s="9" t="str">
        <f>IF(Worksheet!R1652=0,"",IF(OR(LEFT(B1643,8)="LED Four",LEFT(B1643,8)="LED Tube",LEFT(B1643,8)="LED Mogu",RIGHT(A1643,2)="In"),"",Worksheet!R1652))</f>
        <v/>
      </c>
      <c r="F1643" s="9" t="str">
        <f>IF(Worksheet!T1652=0,"",Worksheet!T1652)</f>
        <v/>
      </c>
      <c r="G1643" s="9" t="str">
        <f t="shared" si="75"/>
        <v/>
      </c>
      <c r="H1643" s="9" t="str">
        <f>IF(Worksheet!S1652=0,"",Worksheet!S1652)</f>
        <v/>
      </c>
      <c r="I1643" s="9" t="str">
        <f>IF(OR(LEFT(B1643,8)="LED Four",LEFT(B1643,8)="LED Tube",LEFT(B1643,8)="LED Mogu",RIGHT(A1643,2)="In"),H1643*Worksheet!X1652,"")</f>
        <v/>
      </c>
      <c r="J1643" s="9" t="str">
        <f>IF(Worksheet!X1652=0,"",IF(OR(LEFT(B1643,8)="LED Four",LEFT(B1643,8)="LED Tube",LEFT(B1643,8)="LED Mogu",RIGHT(A1643,2)="In"),"",Worksheet!X1652))</f>
        <v/>
      </c>
      <c r="K1643" s="9" t="str">
        <f t="shared" si="76"/>
        <v/>
      </c>
      <c r="L1643" s="9" t="str">
        <f>IF(OR(LEFT(B1643,8)="LED Four",LEFT(B1643,8)="LED Tube",LEFT(B1643,8)="LED Mogu",RIGHT(A1643,2)="In"),H1643*Worksheet!Y1652,"")</f>
        <v/>
      </c>
      <c r="M1643" s="9" t="str">
        <f>IF(Worksheet!Y1652=0,"",IF(OR(LEFT(B1643,8)="LED Four",LEFT(B1643,8)="LED Tube",LEFT(B1643,8)="LED Mogu",RIGHT(A1643,2)="In"),"",Worksheet!Y1652))</f>
        <v/>
      </c>
      <c r="N1643" s="9" t="str">
        <f t="shared" si="77"/>
        <v/>
      </c>
    </row>
    <row r="1644" spans="1:14">
      <c r="A1644" s="9" t="str">
        <f>IF(Worksheet!M1653=0,"",Worksheet!M1653)</f>
        <v/>
      </c>
      <c r="B1644" s="9" t="str">
        <f>IF(Worksheet!N1653=0,"",Worksheet!N1653)</f>
        <v/>
      </c>
      <c r="C1644" s="9" t="str">
        <f>IF(Worksheet!O1653=0,"",Worksheet!O1653)</f>
        <v/>
      </c>
      <c r="D1644" s="9" t="str">
        <f>IF(Worksheet!P1653=0,"",Worksheet!P1653)</f>
        <v/>
      </c>
      <c r="E1644" s="9" t="str">
        <f>IF(Worksheet!R1653=0,"",IF(OR(LEFT(B1644,8)="LED Four",LEFT(B1644,8)="LED Tube",LEFT(B1644,8)="LED Mogu",RIGHT(A1644,2)="In"),"",Worksheet!R1653))</f>
        <v/>
      </c>
      <c r="F1644" s="9" t="str">
        <f>IF(Worksheet!T1653=0,"",Worksheet!T1653)</f>
        <v/>
      </c>
      <c r="G1644" s="9" t="str">
        <f t="shared" si="75"/>
        <v/>
      </c>
      <c r="H1644" s="9" t="str">
        <f>IF(Worksheet!S1653=0,"",Worksheet!S1653)</f>
        <v/>
      </c>
      <c r="I1644" s="9" t="str">
        <f>IF(OR(LEFT(B1644,8)="LED Four",LEFT(B1644,8)="LED Tube",LEFT(B1644,8)="LED Mogu",RIGHT(A1644,2)="In"),H1644*Worksheet!X1653,"")</f>
        <v/>
      </c>
      <c r="J1644" s="9" t="str">
        <f>IF(Worksheet!X1653=0,"",IF(OR(LEFT(B1644,8)="LED Four",LEFT(B1644,8)="LED Tube",LEFT(B1644,8)="LED Mogu",RIGHT(A1644,2)="In"),"",Worksheet!X1653))</f>
        <v/>
      </c>
      <c r="K1644" s="9" t="str">
        <f t="shared" si="76"/>
        <v/>
      </c>
      <c r="L1644" s="9" t="str">
        <f>IF(OR(LEFT(B1644,8)="LED Four",LEFT(B1644,8)="LED Tube",LEFT(B1644,8)="LED Mogu",RIGHT(A1644,2)="In"),H1644*Worksheet!Y1653,"")</f>
        <v/>
      </c>
      <c r="M1644" s="9" t="str">
        <f>IF(Worksheet!Y1653=0,"",IF(OR(LEFT(B1644,8)="LED Four",LEFT(B1644,8)="LED Tube",LEFT(B1644,8)="LED Mogu",RIGHT(A1644,2)="In"),"",Worksheet!Y1653))</f>
        <v/>
      </c>
      <c r="N1644" s="9" t="str">
        <f t="shared" si="77"/>
        <v/>
      </c>
    </row>
    <row r="1645" spans="1:14">
      <c r="A1645" s="9" t="str">
        <f>IF(Worksheet!M1654=0,"",Worksheet!M1654)</f>
        <v/>
      </c>
      <c r="B1645" s="9" t="str">
        <f>IF(Worksheet!N1654=0,"",Worksheet!N1654)</f>
        <v/>
      </c>
      <c r="C1645" s="9" t="str">
        <f>IF(Worksheet!O1654=0,"",Worksheet!O1654)</f>
        <v/>
      </c>
      <c r="D1645" s="9" t="str">
        <f>IF(Worksheet!P1654=0,"",Worksheet!P1654)</f>
        <v/>
      </c>
      <c r="E1645" s="9" t="str">
        <f>IF(Worksheet!R1654=0,"",IF(OR(LEFT(B1645,8)="LED Four",LEFT(B1645,8)="LED Tube",LEFT(B1645,8)="LED Mogu",RIGHT(A1645,2)="In"),"",Worksheet!R1654))</f>
        <v/>
      </c>
      <c r="F1645" s="9" t="str">
        <f>IF(Worksheet!T1654=0,"",Worksheet!T1654)</f>
        <v/>
      </c>
      <c r="G1645" s="9" t="str">
        <f t="shared" si="75"/>
        <v/>
      </c>
      <c r="H1645" s="9" t="str">
        <f>IF(Worksheet!S1654=0,"",Worksheet!S1654)</f>
        <v/>
      </c>
      <c r="I1645" s="9" t="str">
        <f>IF(OR(LEFT(B1645,8)="LED Four",LEFT(B1645,8)="LED Tube",LEFT(B1645,8)="LED Mogu",RIGHT(A1645,2)="In"),H1645*Worksheet!X1654,"")</f>
        <v/>
      </c>
      <c r="J1645" s="9" t="str">
        <f>IF(Worksheet!X1654=0,"",IF(OR(LEFT(B1645,8)="LED Four",LEFT(B1645,8)="LED Tube",LEFT(B1645,8)="LED Mogu",RIGHT(A1645,2)="In"),"",Worksheet!X1654))</f>
        <v/>
      </c>
      <c r="K1645" s="9" t="str">
        <f t="shared" si="76"/>
        <v/>
      </c>
      <c r="L1645" s="9" t="str">
        <f>IF(OR(LEFT(B1645,8)="LED Four",LEFT(B1645,8)="LED Tube",LEFT(B1645,8)="LED Mogu",RIGHT(A1645,2)="In"),H1645*Worksheet!Y1654,"")</f>
        <v/>
      </c>
      <c r="M1645" s="9" t="str">
        <f>IF(Worksheet!Y1654=0,"",IF(OR(LEFT(B1645,8)="LED Four",LEFT(B1645,8)="LED Tube",LEFT(B1645,8)="LED Mogu",RIGHT(A1645,2)="In"),"",Worksheet!Y1654))</f>
        <v/>
      </c>
      <c r="N1645" s="9" t="str">
        <f t="shared" si="77"/>
        <v/>
      </c>
    </row>
    <row r="1646" spans="1:14">
      <c r="A1646" s="9" t="str">
        <f>IF(Worksheet!M1655=0,"",Worksheet!M1655)</f>
        <v/>
      </c>
      <c r="B1646" s="9" t="str">
        <f>IF(Worksheet!N1655=0,"",Worksheet!N1655)</f>
        <v/>
      </c>
      <c r="C1646" s="9" t="str">
        <f>IF(Worksheet!O1655=0,"",Worksheet!O1655)</f>
        <v/>
      </c>
      <c r="D1646" s="9" t="str">
        <f>IF(Worksheet!P1655=0,"",Worksheet!P1655)</f>
        <v/>
      </c>
      <c r="E1646" s="9" t="str">
        <f>IF(Worksheet!R1655=0,"",IF(OR(LEFT(B1646,8)="LED Four",LEFT(B1646,8)="LED Tube",LEFT(B1646,8)="LED Mogu",RIGHT(A1646,2)="In"),"",Worksheet!R1655))</f>
        <v/>
      </c>
      <c r="F1646" s="9" t="str">
        <f>IF(Worksheet!T1655=0,"",Worksheet!T1655)</f>
        <v/>
      </c>
      <c r="G1646" s="9" t="str">
        <f t="shared" si="75"/>
        <v/>
      </c>
      <c r="H1646" s="9" t="str">
        <f>IF(Worksheet!S1655=0,"",Worksheet!S1655)</f>
        <v/>
      </c>
      <c r="I1646" s="9" t="str">
        <f>IF(OR(LEFT(B1646,8)="LED Four",LEFT(B1646,8)="LED Tube",LEFT(B1646,8)="LED Mogu",RIGHT(A1646,2)="In"),H1646*Worksheet!X1655,"")</f>
        <v/>
      </c>
      <c r="J1646" s="9" t="str">
        <f>IF(Worksheet!X1655=0,"",IF(OR(LEFT(B1646,8)="LED Four",LEFT(B1646,8)="LED Tube",LEFT(B1646,8)="LED Mogu",RIGHT(A1646,2)="In"),"",Worksheet!X1655))</f>
        <v/>
      </c>
      <c r="K1646" s="9" t="str">
        <f t="shared" si="76"/>
        <v/>
      </c>
      <c r="L1646" s="9" t="str">
        <f>IF(OR(LEFT(B1646,8)="LED Four",LEFT(B1646,8)="LED Tube",LEFT(B1646,8)="LED Mogu",RIGHT(A1646,2)="In"),H1646*Worksheet!Y1655,"")</f>
        <v/>
      </c>
      <c r="M1646" s="9" t="str">
        <f>IF(Worksheet!Y1655=0,"",IF(OR(LEFT(B1646,8)="LED Four",LEFT(B1646,8)="LED Tube",LEFT(B1646,8)="LED Mogu",RIGHT(A1646,2)="In"),"",Worksheet!Y1655))</f>
        <v/>
      </c>
      <c r="N1646" s="9" t="str">
        <f t="shared" si="77"/>
        <v/>
      </c>
    </row>
    <row r="1647" spans="1:14">
      <c r="A1647" s="9" t="str">
        <f>IF(Worksheet!M1656=0,"",Worksheet!M1656)</f>
        <v/>
      </c>
      <c r="B1647" s="9" t="str">
        <f>IF(Worksheet!N1656=0,"",Worksheet!N1656)</f>
        <v/>
      </c>
      <c r="C1647" s="9" t="str">
        <f>IF(Worksheet!O1656=0,"",Worksheet!O1656)</f>
        <v/>
      </c>
      <c r="D1647" s="9" t="str">
        <f>IF(Worksheet!P1656=0,"",Worksheet!P1656)</f>
        <v/>
      </c>
      <c r="E1647" s="9" t="str">
        <f>IF(Worksheet!R1656=0,"",IF(OR(LEFT(B1647,8)="LED Four",LEFT(B1647,8)="LED Tube",LEFT(B1647,8)="LED Mogu",RIGHT(A1647,2)="In"),"",Worksheet!R1656))</f>
        <v/>
      </c>
      <c r="F1647" s="9" t="str">
        <f>IF(Worksheet!T1656=0,"",Worksheet!T1656)</f>
        <v/>
      </c>
      <c r="G1647" s="9" t="str">
        <f t="shared" si="75"/>
        <v/>
      </c>
      <c r="H1647" s="9" t="str">
        <f>IF(Worksheet!S1656=0,"",Worksheet!S1656)</f>
        <v/>
      </c>
      <c r="I1647" s="9" t="str">
        <f>IF(OR(LEFT(B1647,8)="LED Four",LEFT(B1647,8)="LED Tube",LEFT(B1647,8)="LED Mogu",RIGHT(A1647,2)="In"),H1647*Worksheet!X1656,"")</f>
        <v/>
      </c>
      <c r="J1647" s="9" t="str">
        <f>IF(Worksheet!X1656=0,"",IF(OR(LEFT(B1647,8)="LED Four",LEFT(B1647,8)="LED Tube",LEFT(B1647,8)="LED Mogu",RIGHT(A1647,2)="In"),"",Worksheet!X1656))</f>
        <v/>
      </c>
      <c r="K1647" s="9" t="str">
        <f t="shared" si="76"/>
        <v/>
      </c>
      <c r="L1647" s="9" t="str">
        <f>IF(OR(LEFT(B1647,8)="LED Four",LEFT(B1647,8)="LED Tube",LEFT(B1647,8)="LED Mogu",RIGHT(A1647,2)="In"),H1647*Worksheet!Y1656,"")</f>
        <v/>
      </c>
      <c r="M1647" s="9" t="str">
        <f>IF(Worksheet!Y1656=0,"",IF(OR(LEFT(B1647,8)="LED Four",LEFT(B1647,8)="LED Tube",LEFT(B1647,8)="LED Mogu",RIGHT(A1647,2)="In"),"",Worksheet!Y1656))</f>
        <v/>
      </c>
      <c r="N1647" s="9" t="str">
        <f t="shared" si="77"/>
        <v/>
      </c>
    </row>
    <row r="1648" spans="1:14">
      <c r="A1648" s="9" t="str">
        <f>IF(Worksheet!M1657=0,"",Worksheet!M1657)</f>
        <v/>
      </c>
      <c r="B1648" s="9" t="str">
        <f>IF(Worksheet!N1657=0,"",Worksheet!N1657)</f>
        <v/>
      </c>
      <c r="C1648" s="9" t="str">
        <f>IF(Worksheet!O1657=0,"",Worksheet!O1657)</f>
        <v/>
      </c>
      <c r="D1648" s="9" t="str">
        <f>IF(Worksheet!P1657=0,"",Worksheet!P1657)</f>
        <v/>
      </c>
      <c r="E1648" s="9" t="str">
        <f>IF(Worksheet!R1657=0,"",IF(OR(LEFT(B1648,8)="LED Four",LEFT(B1648,8)="LED Tube",LEFT(B1648,8)="LED Mogu",RIGHT(A1648,2)="In"),"",Worksheet!R1657))</f>
        <v/>
      </c>
      <c r="F1648" s="9" t="str">
        <f>IF(Worksheet!T1657=0,"",Worksheet!T1657)</f>
        <v/>
      </c>
      <c r="G1648" s="9" t="str">
        <f t="shared" si="75"/>
        <v/>
      </c>
      <c r="H1648" s="9" t="str">
        <f>IF(Worksheet!S1657=0,"",Worksheet!S1657)</f>
        <v/>
      </c>
      <c r="I1648" s="9" t="str">
        <f>IF(OR(LEFT(B1648,8)="LED Four",LEFT(B1648,8)="LED Tube",LEFT(B1648,8)="LED Mogu",RIGHT(A1648,2)="In"),H1648*Worksheet!X1657,"")</f>
        <v/>
      </c>
      <c r="J1648" s="9" t="str">
        <f>IF(Worksheet!X1657=0,"",IF(OR(LEFT(B1648,8)="LED Four",LEFT(B1648,8)="LED Tube",LEFT(B1648,8)="LED Mogu",RIGHT(A1648,2)="In"),"",Worksheet!X1657))</f>
        <v/>
      </c>
      <c r="K1648" s="9" t="str">
        <f t="shared" si="76"/>
        <v/>
      </c>
      <c r="L1648" s="9" t="str">
        <f>IF(OR(LEFT(B1648,8)="LED Four",LEFT(B1648,8)="LED Tube",LEFT(B1648,8)="LED Mogu",RIGHT(A1648,2)="In"),H1648*Worksheet!Y1657,"")</f>
        <v/>
      </c>
      <c r="M1648" s="9" t="str">
        <f>IF(Worksheet!Y1657=0,"",IF(OR(LEFT(B1648,8)="LED Four",LEFT(B1648,8)="LED Tube",LEFT(B1648,8)="LED Mogu",RIGHT(A1648,2)="In"),"",Worksheet!Y1657))</f>
        <v/>
      </c>
      <c r="N1648" s="9" t="str">
        <f t="shared" si="77"/>
        <v/>
      </c>
    </row>
    <row r="1649" spans="1:14">
      <c r="A1649" s="9" t="str">
        <f>IF(Worksheet!M1658=0,"",Worksheet!M1658)</f>
        <v/>
      </c>
      <c r="B1649" s="9" t="str">
        <f>IF(Worksheet!N1658=0,"",Worksheet!N1658)</f>
        <v/>
      </c>
      <c r="C1649" s="9" t="str">
        <f>IF(Worksheet!O1658=0,"",Worksheet!O1658)</f>
        <v/>
      </c>
      <c r="D1649" s="9" t="str">
        <f>IF(Worksheet!P1658=0,"",Worksheet!P1658)</f>
        <v/>
      </c>
      <c r="E1649" s="9" t="str">
        <f>IF(Worksheet!R1658=0,"",IF(OR(LEFT(B1649,8)="LED Four",LEFT(B1649,8)="LED Tube",LEFT(B1649,8)="LED Mogu",RIGHT(A1649,2)="In"),"",Worksheet!R1658))</f>
        <v/>
      </c>
      <c r="F1649" s="9" t="str">
        <f>IF(Worksheet!T1658=0,"",Worksheet!T1658)</f>
        <v/>
      </c>
      <c r="G1649" s="9" t="str">
        <f t="shared" si="75"/>
        <v/>
      </c>
      <c r="H1649" s="9" t="str">
        <f>IF(Worksheet!S1658=0,"",Worksheet!S1658)</f>
        <v/>
      </c>
      <c r="I1649" s="9" t="str">
        <f>IF(OR(LEFT(B1649,8)="LED Four",LEFT(B1649,8)="LED Tube",LEFT(B1649,8)="LED Mogu",RIGHT(A1649,2)="In"),H1649*Worksheet!X1658,"")</f>
        <v/>
      </c>
      <c r="J1649" s="9" t="str">
        <f>IF(Worksheet!X1658=0,"",IF(OR(LEFT(B1649,8)="LED Four",LEFT(B1649,8)="LED Tube",LEFT(B1649,8)="LED Mogu",RIGHT(A1649,2)="In"),"",Worksheet!X1658))</f>
        <v/>
      </c>
      <c r="K1649" s="9" t="str">
        <f t="shared" si="76"/>
        <v/>
      </c>
      <c r="L1649" s="9" t="str">
        <f>IF(OR(LEFT(B1649,8)="LED Four",LEFT(B1649,8)="LED Tube",LEFT(B1649,8)="LED Mogu",RIGHT(A1649,2)="In"),H1649*Worksheet!Y1658,"")</f>
        <v/>
      </c>
      <c r="M1649" s="9" t="str">
        <f>IF(Worksheet!Y1658=0,"",IF(OR(LEFT(B1649,8)="LED Four",LEFT(B1649,8)="LED Tube",LEFT(B1649,8)="LED Mogu",RIGHT(A1649,2)="In"),"",Worksheet!Y1658))</f>
        <v/>
      </c>
      <c r="N1649" s="9" t="str">
        <f t="shared" si="77"/>
        <v/>
      </c>
    </row>
    <row r="1650" spans="1:14">
      <c r="A1650" s="9" t="str">
        <f>IF(Worksheet!M1659=0,"",Worksheet!M1659)</f>
        <v/>
      </c>
      <c r="B1650" s="9" t="str">
        <f>IF(Worksheet!N1659=0,"",Worksheet!N1659)</f>
        <v/>
      </c>
      <c r="C1650" s="9" t="str">
        <f>IF(Worksheet!O1659=0,"",Worksheet!O1659)</f>
        <v/>
      </c>
      <c r="D1650" s="9" t="str">
        <f>IF(Worksheet!P1659=0,"",Worksheet!P1659)</f>
        <v/>
      </c>
      <c r="E1650" s="9" t="str">
        <f>IF(Worksheet!R1659=0,"",IF(OR(LEFT(B1650,8)="LED Four",LEFT(B1650,8)="LED Tube",LEFT(B1650,8)="LED Mogu",RIGHT(A1650,2)="In"),"",Worksheet!R1659))</f>
        <v/>
      </c>
      <c r="F1650" s="9" t="str">
        <f>IF(Worksheet!T1659=0,"",Worksheet!T1659)</f>
        <v/>
      </c>
      <c r="G1650" s="9" t="str">
        <f t="shared" si="75"/>
        <v/>
      </c>
      <c r="H1650" s="9" t="str">
        <f>IF(Worksheet!S1659=0,"",Worksheet!S1659)</f>
        <v/>
      </c>
      <c r="I1650" s="9" t="str">
        <f>IF(OR(LEFT(B1650,8)="LED Four",LEFT(B1650,8)="LED Tube",LEFT(B1650,8)="LED Mogu",RIGHT(A1650,2)="In"),H1650*Worksheet!X1659,"")</f>
        <v/>
      </c>
      <c r="J1650" s="9" t="str">
        <f>IF(Worksheet!X1659=0,"",IF(OR(LEFT(B1650,8)="LED Four",LEFT(B1650,8)="LED Tube",LEFT(B1650,8)="LED Mogu",RIGHT(A1650,2)="In"),"",Worksheet!X1659))</f>
        <v/>
      </c>
      <c r="K1650" s="9" t="str">
        <f t="shared" si="76"/>
        <v/>
      </c>
      <c r="L1650" s="9" t="str">
        <f>IF(OR(LEFT(B1650,8)="LED Four",LEFT(B1650,8)="LED Tube",LEFT(B1650,8)="LED Mogu",RIGHT(A1650,2)="In"),H1650*Worksheet!Y1659,"")</f>
        <v/>
      </c>
      <c r="M1650" s="9" t="str">
        <f>IF(Worksheet!Y1659=0,"",IF(OR(LEFT(B1650,8)="LED Four",LEFT(B1650,8)="LED Tube",LEFT(B1650,8)="LED Mogu",RIGHT(A1650,2)="In"),"",Worksheet!Y1659))</f>
        <v/>
      </c>
      <c r="N1650" s="9" t="str">
        <f t="shared" si="77"/>
        <v/>
      </c>
    </row>
    <row r="1651" spans="1:14">
      <c r="A1651" s="9" t="str">
        <f>IF(Worksheet!M1660=0,"",Worksheet!M1660)</f>
        <v/>
      </c>
      <c r="B1651" s="9" t="str">
        <f>IF(Worksheet!N1660=0,"",Worksheet!N1660)</f>
        <v/>
      </c>
      <c r="C1651" s="9" t="str">
        <f>IF(Worksheet!O1660=0,"",Worksheet!O1660)</f>
        <v/>
      </c>
      <c r="D1651" s="9" t="str">
        <f>IF(Worksheet!P1660=0,"",Worksheet!P1660)</f>
        <v/>
      </c>
      <c r="E1651" s="9" t="str">
        <f>IF(Worksheet!R1660=0,"",IF(OR(LEFT(B1651,8)="LED Four",LEFT(B1651,8)="LED Tube",LEFT(B1651,8)="LED Mogu",RIGHT(A1651,2)="In"),"",Worksheet!R1660))</f>
        <v/>
      </c>
      <c r="F1651" s="9" t="str">
        <f>IF(Worksheet!T1660=0,"",Worksheet!T1660)</f>
        <v/>
      </c>
      <c r="G1651" s="9" t="str">
        <f t="shared" si="75"/>
        <v/>
      </c>
      <c r="H1651" s="9" t="str">
        <f>IF(Worksheet!S1660=0,"",Worksheet!S1660)</f>
        <v/>
      </c>
      <c r="I1651" s="9" t="str">
        <f>IF(OR(LEFT(B1651,8)="LED Four",LEFT(B1651,8)="LED Tube",LEFT(B1651,8)="LED Mogu",RIGHT(A1651,2)="In"),H1651*Worksheet!X1660,"")</f>
        <v/>
      </c>
      <c r="J1651" s="9" t="str">
        <f>IF(Worksheet!X1660=0,"",IF(OR(LEFT(B1651,8)="LED Four",LEFT(B1651,8)="LED Tube",LEFT(B1651,8)="LED Mogu",RIGHT(A1651,2)="In"),"",Worksheet!X1660))</f>
        <v/>
      </c>
      <c r="K1651" s="9" t="str">
        <f t="shared" si="76"/>
        <v/>
      </c>
      <c r="L1651" s="9" t="str">
        <f>IF(OR(LEFT(B1651,8)="LED Four",LEFT(B1651,8)="LED Tube",LEFT(B1651,8)="LED Mogu",RIGHT(A1651,2)="In"),H1651*Worksheet!Y1660,"")</f>
        <v/>
      </c>
      <c r="M1651" s="9" t="str">
        <f>IF(Worksheet!Y1660=0,"",IF(OR(LEFT(B1651,8)="LED Four",LEFT(B1651,8)="LED Tube",LEFT(B1651,8)="LED Mogu",RIGHT(A1651,2)="In"),"",Worksheet!Y1660))</f>
        <v/>
      </c>
      <c r="N1651" s="9" t="str">
        <f t="shared" si="77"/>
        <v/>
      </c>
    </row>
    <row r="1652" spans="1:14">
      <c r="A1652" s="9" t="str">
        <f>IF(Worksheet!M1661=0,"",Worksheet!M1661)</f>
        <v/>
      </c>
      <c r="B1652" s="9" t="str">
        <f>IF(Worksheet!N1661=0,"",Worksheet!N1661)</f>
        <v/>
      </c>
      <c r="C1652" s="9" t="str">
        <f>IF(Worksheet!O1661=0,"",Worksheet!O1661)</f>
        <v/>
      </c>
      <c r="D1652" s="9" t="str">
        <f>IF(Worksheet!P1661=0,"",Worksheet!P1661)</f>
        <v/>
      </c>
      <c r="E1652" s="9" t="str">
        <f>IF(Worksheet!R1661=0,"",IF(OR(LEFT(B1652,8)="LED Four",LEFT(B1652,8)="LED Tube",LEFT(B1652,8)="LED Mogu",RIGHT(A1652,2)="In"),"",Worksheet!R1661))</f>
        <v/>
      </c>
      <c r="F1652" s="9" t="str">
        <f>IF(Worksheet!T1661=0,"",Worksheet!T1661)</f>
        <v/>
      </c>
      <c r="G1652" s="9" t="str">
        <f t="shared" si="75"/>
        <v/>
      </c>
      <c r="H1652" s="9" t="str">
        <f>IF(Worksheet!S1661=0,"",Worksheet!S1661)</f>
        <v/>
      </c>
      <c r="I1652" s="9" t="str">
        <f>IF(OR(LEFT(B1652,8)="LED Four",LEFT(B1652,8)="LED Tube",LEFT(B1652,8)="LED Mogu",RIGHT(A1652,2)="In"),H1652*Worksheet!X1661,"")</f>
        <v/>
      </c>
      <c r="J1652" s="9" t="str">
        <f>IF(Worksheet!X1661=0,"",IF(OR(LEFT(B1652,8)="LED Four",LEFT(B1652,8)="LED Tube",LEFT(B1652,8)="LED Mogu",RIGHT(A1652,2)="In"),"",Worksheet!X1661))</f>
        <v/>
      </c>
      <c r="K1652" s="9" t="str">
        <f t="shared" si="76"/>
        <v/>
      </c>
      <c r="L1652" s="9" t="str">
        <f>IF(OR(LEFT(B1652,8)="LED Four",LEFT(B1652,8)="LED Tube",LEFT(B1652,8)="LED Mogu",RIGHT(A1652,2)="In"),H1652*Worksheet!Y1661,"")</f>
        <v/>
      </c>
      <c r="M1652" s="9" t="str">
        <f>IF(Worksheet!Y1661=0,"",IF(OR(LEFT(B1652,8)="LED Four",LEFT(B1652,8)="LED Tube",LEFT(B1652,8)="LED Mogu",RIGHT(A1652,2)="In"),"",Worksheet!Y1661))</f>
        <v/>
      </c>
      <c r="N1652" s="9" t="str">
        <f t="shared" si="77"/>
        <v/>
      </c>
    </row>
    <row r="1653" spans="1:14">
      <c r="A1653" s="9" t="str">
        <f>IF(Worksheet!M1662=0,"",Worksheet!M1662)</f>
        <v/>
      </c>
      <c r="B1653" s="9" t="str">
        <f>IF(Worksheet!N1662=0,"",Worksheet!N1662)</f>
        <v/>
      </c>
      <c r="C1653" s="9" t="str">
        <f>IF(Worksheet!O1662=0,"",Worksheet!O1662)</f>
        <v/>
      </c>
      <c r="D1653" s="9" t="str">
        <f>IF(Worksheet!P1662=0,"",Worksheet!P1662)</f>
        <v/>
      </c>
      <c r="E1653" s="9" t="str">
        <f>IF(Worksheet!R1662=0,"",IF(OR(LEFT(B1653,8)="LED Four",LEFT(B1653,8)="LED Tube",LEFT(B1653,8)="LED Mogu",RIGHT(A1653,2)="In"),"",Worksheet!R1662))</f>
        <v/>
      </c>
      <c r="F1653" s="9" t="str">
        <f>IF(Worksheet!T1662=0,"",Worksheet!T1662)</f>
        <v/>
      </c>
      <c r="G1653" s="9" t="str">
        <f t="shared" si="75"/>
        <v/>
      </c>
      <c r="H1653" s="9" t="str">
        <f>IF(Worksheet!S1662=0,"",Worksheet!S1662)</f>
        <v/>
      </c>
      <c r="I1653" s="9" t="str">
        <f>IF(OR(LEFT(B1653,8)="LED Four",LEFT(B1653,8)="LED Tube",LEFT(B1653,8)="LED Mogu",RIGHT(A1653,2)="In"),H1653*Worksheet!X1662,"")</f>
        <v/>
      </c>
      <c r="J1653" s="9" t="str">
        <f>IF(Worksheet!X1662=0,"",IF(OR(LEFT(B1653,8)="LED Four",LEFT(B1653,8)="LED Tube",LEFT(B1653,8)="LED Mogu",RIGHT(A1653,2)="In"),"",Worksheet!X1662))</f>
        <v/>
      </c>
      <c r="K1653" s="9" t="str">
        <f t="shared" si="76"/>
        <v/>
      </c>
      <c r="L1653" s="9" t="str">
        <f>IF(OR(LEFT(B1653,8)="LED Four",LEFT(B1653,8)="LED Tube",LEFT(B1653,8)="LED Mogu",RIGHT(A1653,2)="In"),H1653*Worksheet!Y1662,"")</f>
        <v/>
      </c>
      <c r="M1653" s="9" t="str">
        <f>IF(Worksheet!Y1662=0,"",IF(OR(LEFT(B1653,8)="LED Four",LEFT(B1653,8)="LED Tube",LEFT(B1653,8)="LED Mogu",RIGHT(A1653,2)="In"),"",Worksheet!Y1662))</f>
        <v/>
      </c>
      <c r="N1653" s="9" t="str">
        <f t="shared" si="77"/>
        <v/>
      </c>
    </row>
    <row r="1654" spans="1:14">
      <c r="A1654" s="9" t="str">
        <f>IF(Worksheet!M1663=0,"",Worksheet!M1663)</f>
        <v/>
      </c>
      <c r="B1654" s="9" t="str">
        <f>IF(Worksheet!N1663=0,"",Worksheet!N1663)</f>
        <v/>
      </c>
      <c r="C1654" s="9" t="str">
        <f>IF(Worksheet!O1663=0,"",Worksheet!O1663)</f>
        <v/>
      </c>
      <c r="D1654" s="9" t="str">
        <f>IF(Worksheet!P1663=0,"",Worksheet!P1663)</f>
        <v/>
      </c>
      <c r="E1654" s="9" t="str">
        <f>IF(Worksheet!R1663=0,"",IF(OR(LEFT(B1654,8)="LED Four",LEFT(B1654,8)="LED Tube",LEFT(B1654,8)="LED Mogu",RIGHT(A1654,2)="In"),"",Worksheet!R1663))</f>
        <v/>
      </c>
      <c r="F1654" s="9" t="str">
        <f>IF(Worksheet!T1663=0,"",Worksheet!T1663)</f>
        <v/>
      </c>
      <c r="G1654" s="9" t="str">
        <f t="shared" si="75"/>
        <v/>
      </c>
      <c r="H1654" s="9" t="str">
        <f>IF(Worksheet!S1663=0,"",Worksheet!S1663)</f>
        <v/>
      </c>
      <c r="I1654" s="9" t="str">
        <f>IF(OR(LEFT(B1654,8)="LED Four",LEFT(B1654,8)="LED Tube",LEFT(B1654,8)="LED Mogu",RIGHT(A1654,2)="In"),H1654*Worksheet!X1663,"")</f>
        <v/>
      </c>
      <c r="J1654" s="9" t="str">
        <f>IF(Worksheet!X1663=0,"",IF(OR(LEFT(B1654,8)="LED Four",LEFT(B1654,8)="LED Tube",LEFT(B1654,8)="LED Mogu",RIGHT(A1654,2)="In"),"",Worksheet!X1663))</f>
        <v/>
      </c>
      <c r="K1654" s="9" t="str">
        <f t="shared" si="76"/>
        <v/>
      </c>
      <c r="L1654" s="9" t="str">
        <f>IF(OR(LEFT(B1654,8)="LED Four",LEFT(B1654,8)="LED Tube",LEFT(B1654,8)="LED Mogu",RIGHT(A1654,2)="In"),H1654*Worksheet!Y1663,"")</f>
        <v/>
      </c>
      <c r="M1654" s="9" t="str">
        <f>IF(Worksheet!Y1663=0,"",IF(OR(LEFT(B1654,8)="LED Four",LEFT(B1654,8)="LED Tube",LEFT(B1654,8)="LED Mogu",RIGHT(A1654,2)="In"),"",Worksheet!Y1663))</f>
        <v/>
      </c>
      <c r="N1654" s="9" t="str">
        <f t="shared" si="77"/>
        <v/>
      </c>
    </row>
    <row r="1655" spans="1:14">
      <c r="A1655" s="9" t="str">
        <f>IF(Worksheet!M1664=0,"",Worksheet!M1664)</f>
        <v/>
      </c>
      <c r="B1655" s="9" t="str">
        <f>IF(Worksheet!N1664=0,"",Worksheet!N1664)</f>
        <v/>
      </c>
      <c r="C1655" s="9" t="str">
        <f>IF(Worksheet!O1664=0,"",Worksheet!O1664)</f>
        <v/>
      </c>
      <c r="D1655" s="9" t="str">
        <f>IF(Worksheet!P1664=0,"",Worksheet!P1664)</f>
        <v/>
      </c>
      <c r="E1655" s="9" t="str">
        <f>IF(Worksheet!R1664=0,"",IF(OR(LEFT(B1655,8)="LED Four",LEFT(B1655,8)="LED Tube",LEFT(B1655,8)="LED Mogu",RIGHT(A1655,2)="In"),"",Worksheet!R1664))</f>
        <v/>
      </c>
      <c r="F1655" s="9" t="str">
        <f>IF(Worksheet!T1664=0,"",Worksheet!T1664)</f>
        <v/>
      </c>
      <c r="G1655" s="9" t="str">
        <f t="shared" si="75"/>
        <v/>
      </c>
      <c r="H1655" s="9" t="str">
        <f>IF(Worksheet!S1664=0,"",Worksheet!S1664)</f>
        <v/>
      </c>
      <c r="I1655" s="9" t="str">
        <f>IF(OR(LEFT(B1655,8)="LED Four",LEFT(B1655,8)="LED Tube",LEFT(B1655,8)="LED Mogu",RIGHT(A1655,2)="In"),H1655*Worksheet!X1664,"")</f>
        <v/>
      </c>
      <c r="J1655" s="9" t="str">
        <f>IF(Worksheet!X1664=0,"",IF(OR(LEFT(B1655,8)="LED Four",LEFT(B1655,8)="LED Tube",LEFT(B1655,8)="LED Mogu",RIGHT(A1655,2)="In"),"",Worksheet!X1664))</f>
        <v/>
      </c>
      <c r="K1655" s="9" t="str">
        <f t="shared" si="76"/>
        <v/>
      </c>
      <c r="L1655" s="9" t="str">
        <f>IF(OR(LEFT(B1655,8)="LED Four",LEFT(B1655,8)="LED Tube",LEFT(B1655,8)="LED Mogu",RIGHT(A1655,2)="In"),H1655*Worksheet!Y1664,"")</f>
        <v/>
      </c>
      <c r="M1655" s="9" t="str">
        <f>IF(Worksheet!Y1664=0,"",IF(OR(LEFT(B1655,8)="LED Four",LEFT(B1655,8)="LED Tube",LEFT(B1655,8)="LED Mogu",RIGHT(A1655,2)="In"),"",Worksheet!Y1664))</f>
        <v/>
      </c>
      <c r="N1655" s="9" t="str">
        <f t="shared" si="77"/>
        <v/>
      </c>
    </row>
    <row r="1656" spans="1:14">
      <c r="A1656" s="9" t="str">
        <f>IF(Worksheet!M1665=0,"",Worksheet!M1665)</f>
        <v/>
      </c>
      <c r="B1656" s="9" t="str">
        <f>IF(Worksheet!N1665=0,"",Worksheet!N1665)</f>
        <v/>
      </c>
      <c r="C1656" s="9" t="str">
        <f>IF(Worksheet!O1665=0,"",Worksheet!O1665)</f>
        <v/>
      </c>
      <c r="D1656" s="9" t="str">
        <f>IF(Worksheet!P1665=0,"",Worksheet!P1665)</f>
        <v/>
      </c>
      <c r="E1656" s="9" t="str">
        <f>IF(Worksheet!R1665=0,"",IF(OR(LEFT(B1656,8)="LED Four",LEFT(B1656,8)="LED Tube",LEFT(B1656,8)="LED Mogu",RIGHT(A1656,2)="In"),"",Worksheet!R1665))</f>
        <v/>
      </c>
      <c r="F1656" s="9" t="str">
        <f>IF(Worksheet!T1665=0,"",Worksheet!T1665)</f>
        <v/>
      </c>
      <c r="G1656" s="9" t="str">
        <f t="shared" si="75"/>
        <v/>
      </c>
      <c r="H1656" s="9" t="str">
        <f>IF(Worksheet!S1665=0,"",Worksheet!S1665)</f>
        <v/>
      </c>
      <c r="I1656" s="9" t="str">
        <f>IF(OR(LEFT(B1656,8)="LED Four",LEFT(B1656,8)="LED Tube",LEFT(B1656,8)="LED Mogu",RIGHT(A1656,2)="In"),H1656*Worksheet!X1665,"")</f>
        <v/>
      </c>
      <c r="J1656" s="9" t="str">
        <f>IF(Worksheet!X1665=0,"",IF(OR(LEFT(B1656,8)="LED Four",LEFT(B1656,8)="LED Tube",LEFT(B1656,8)="LED Mogu",RIGHT(A1656,2)="In"),"",Worksheet!X1665))</f>
        <v/>
      </c>
      <c r="K1656" s="9" t="str">
        <f t="shared" si="76"/>
        <v/>
      </c>
      <c r="L1656" s="9" t="str">
        <f>IF(OR(LEFT(B1656,8)="LED Four",LEFT(B1656,8)="LED Tube",LEFT(B1656,8)="LED Mogu",RIGHT(A1656,2)="In"),H1656*Worksheet!Y1665,"")</f>
        <v/>
      </c>
      <c r="M1656" s="9" t="str">
        <f>IF(Worksheet!Y1665=0,"",IF(OR(LEFT(B1656,8)="LED Four",LEFT(B1656,8)="LED Tube",LEFT(B1656,8)="LED Mogu",RIGHT(A1656,2)="In"),"",Worksheet!Y1665))</f>
        <v/>
      </c>
      <c r="N1656" s="9" t="str">
        <f t="shared" si="77"/>
        <v/>
      </c>
    </row>
    <row r="1657" spans="1:14">
      <c r="A1657" s="9" t="str">
        <f>IF(Worksheet!M1666=0,"",Worksheet!M1666)</f>
        <v/>
      </c>
      <c r="B1657" s="9" t="str">
        <f>IF(Worksheet!N1666=0,"",Worksheet!N1666)</f>
        <v/>
      </c>
      <c r="C1657" s="9" t="str">
        <f>IF(Worksheet!O1666=0,"",Worksheet!O1666)</f>
        <v/>
      </c>
      <c r="D1657" s="9" t="str">
        <f>IF(Worksheet!P1666=0,"",Worksheet!P1666)</f>
        <v/>
      </c>
      <c r="E1657" s="9" t="str">
        <f>IF(Worksheet!R1666=0,"",IF(OR(LEFT(B1657,8)="LED Four",LEFT(B1657,8)="LED Tube",LEFT(B1657,8)="LED Mogu",RIGHT(A1657,2)="In"),"",Worksheet!R1666))</f>
        <v/>
      </c>
      <c r="F1657" s="9" t="str">
        <f>IF(Worksheet!T1666=0,"",Worksheet!T1666)</f>
        <v/>
      </c>
      <c r="G1657" s="9" t="str">
        <f t="shared" si="75"/>
        <v/>
      </c>
      <c r="H1657" s="9" t="str">
        <f>IF(Worksheet!S1666=0,"",Worksheet!S1666)</f>
        <v/>
      </c>
      <c r="I1657" s="9" t="str">
        <f>IF(OR(LEFT(B1657,8)="LED Four",LEFT(B1657,8)="LED Tube",LEFT(B1657,8)="LED Mogu",RIGHT(A1657,2)="In"),H1657*Worksheet!X1666,"")</f>
        <v/>
      </c>
      <c r="J1657" s="9" t="str">
        <f>IF(Worksheet!X1666=0,"",IF(OR(LEFT(B1657,8)="LED Four",LEFT(B1657,8)="LED Tube",LEFT(B1657,8)="LED Mogu",RIGHT(A1657,2)="In"),"",Worksheet!X1666))</f>
        <v/>
      </c>
      <c r="K1657" s="9" t="str">
        <f t="shared" si="76"/>
        <v/>
      </c>
      <c r="L1657" s="9" t="str">
        <f>IF(OR(LEFT(B1657,8)="LED Four",LEFT(B1657,8)="LED Tube",LEFT(B1657,8)="LED Mogu",RIGHT(A1657,2)="In"),H1657*Worksheet!Y1666,"")</f>
        <v/>
      </c>
      <c r="M1657" s="9" t="str">
        <f>IF(Worksheet!Y1666=0,"",IF(OR(LEFT(B1657,8)="LED Four",LEFT(B1657,8)="LED Tube",LEFT(B1657,8)="LED Mogu",RIGHT(A1657,2)="In"),"",Worksheet!Y1666))</f>
        <v/>
      </c>
      <c r="N1657" s="9" t="str">
        <f t="shared" si="77"/>
        <v/>
      </c>
    </row>
    <row r="1658" spans="1:14">
      <c r="A1658" s="9" t="str">
        <f>IF(Worksheet!M1667=0,"",Worksheet!M1667)</f>
        <v/>
      </c>
      <c r="B1658" s="9" t="str">
        <f>IF(Worksheet!N1667=0,"",Worksheet!N1667)</f>
        <v/>
      </c>
      <c r="C1658" s="9" t="str">
        <f>IF(Worksheet!O1667=0,"",Worksheet!O1667)</f>
        <v/>
      </c>
      <c r="D1658" s="9" t="str">
        <f>IF(Worksheet!P1667=0,"",Worksheet!P1667)</f>
        <v/>
      </c>
      <c r="E1658" s="9" t="str">
        <f>IF(Worksheet!R1667=0,"",IF(OR(LEFT(B1658,8)="LED Four",LEFT(B1658,8)="LED Tube",LEFT(B1658,8)="LED Mogu",RIGHT(A1658,2)="In"),"",Worksheet!R1667))</f>
        <v/>
      </c>
      <c r="F1658" s="9" t="str">
        <f>IF(Worksheet!T1667=0,"",Worksheet!T1667)</f>
        <v/>
      </c>
      <c r="G1658" s="9" t="str">
        <f t="shared" si="75"/>
        <v/>
      </c>
      <c r="H1658" s="9" t="str">
        <f>IF(Worksheet!S1667=0,"",Worksheet!S1667)</f>
        <v/>
      </c>
      <c r="I1658" s="9" t="str">
        <f>IF(OR(LEFT(B1658,8)="LED Four",LEFT(B1658,8)="LED Tube",LEFT(B1658,8)="LED Mogu",RIGHT(A1658,2)="In"),H1658*Worksheet!X1667,"")</f>
        <v/>
      </c>
      <c r="J1658" s="9" t="str">
        <f>IF(Worksheet!X1667=0,"",IF(OR(LEFT(B1658,8)="LED Four",LEFT(B1658,8)="LED Tube",LEFT(B1658,8)="LED Mogu",RIGHT(A1658,2)="In"),"",Worksheet!X1667))</f>
        <v/>
      </c>
      <c r="K1658" s="9" t="str">
        <f t="shared" si="76"/>
        <v/>
      </c>
      <c r="L1658" s="9" t="str">
        <f>IF(OR(LEFT(B1658,8)="LED Four",LEFT(B1658,8)="LED Tube",LEFT(B1658,8)="LED Mogu",RIGHT(A1658,2)="In"),H1658*Worksheet!Y1667,"")</f>
        <v/>
      </c>
      <c r="M1658" s="9" t="str">
        <f>IF(Worksheet!Y1667=0,"",IF(OR(LEFT(B1658,8)="LED Four",LEFT(B1658,8)="LED Tube",LEFT(B1658,8)="LED Mogu",RIGHT(A1658,2)="In"),"",Worksheet!Y1667))</f>
        <v/>
      </c>
      <c r="N1658" s="9" t="str">
        <f t="shared" si="77"/>
        <v/>
      </c>
    </row>
    <row r="1659" spans="1:14">
      <c r="A1659" s="9" t="str">
        <f>IF(Worksheet!M1668=0,"",Worksheet!M1668)</f>
        <v/>
      </c>
      <c r="B1659" s="9" t="str">
        <f>IF(Worksheet!N1668=0,"",Worksheet!N1668)</f>
        <v/>
      </c>
      <c r="C1659" s="9" t="str">
        <f>IF(Worksheet!O1668=0,"",Worksheet!O1668)</f>
        <v/>
      </c>
      <c r="D1659" s="9" t="str">
        <f>IF(Worksheet!P1668=0,"",Worksheet!P1668)</f>
        <v/>
      </c>
      <c r="E1659" s="9" t="str">
        <f>IF(Worksheet!R1668=0,"",IF(OR(LEFT(B1659,8)="LED Four",LEFT(B1659,8)="LED Tube",LEFT(B1659,8)="LED Mogu",RIGHT(A1659,2)="In"),"",Worksheet!R1668))</f>
        <v/>
      </c>
      <c r="F1659" s="9" t="str">
        <f>IF(Worksheet!T1668=0,"",Worksheet!T1668)</f>
        <v/>
      </c>
      <c r="G1659" s="9" t="str">
        <f t="shared" si="75"/>
        <v/>
      </c>
      <c r="H1659" s="9" t="str">
        <f>IF(Worksheet!S1668=0,"",Worksheet!S1668)</f>
        <v/>
      </c>
      <c r="I1659" s="9" t="str">
        <f>IF(OR(LEFT(B1659,8)="LED Four",LEFT(B1659,8)="LED Tube",LEFT(B1659,8)="LED Mogu",RIGHT(A1659,2)="In"),H1659*Worksheet!X1668,"")</f>
        <v/>
      </c>
      <c r="J1659" s="9" t="str">
        <f>IF(Worksheet!X1668=0,"",IF(OR(LEFT(B1659,8)="LED Four",LEFT(B1659,8)="LED Tube",LEFT(B1659,8)="LED Mogu",RIGHT(A1659,2)="In"),"",Worksheet!X1668))</f>
        <v/>
      </c>
      <c r="K1659" s="9" t="str">
        <f t="shared" si="76"/>
        <v/>
      </c>
      <c r="L1659" s="9" t="str">
        <f>IF(OR(LEFT(B1659,8)="LED Four",LEFT(B1659,8)="LED Tube",LEFT(B1659,8)="LED Mogu",RIGHT(A1659,2)="In"),H1659*Worksheet!Y1668,"")</f>
        <v/>
      </c>
      <c r="M1659" s="9" t="str">
        <f>IF(Worksheet!Y1668=0,"",IF(OR(LEFT(B1659,8)="LED Four",LEFT(B1659,8)="LED Tube",LEFT(B1659,8)="LED Mogu",RIGHT(A1659,2)="In"),"",Worksheet!Y1668))</f>
        <v/>
      </c>
      <c r="N1659" s="9" t="str">
        <f t="shared" si="77"/>
        <v/>
      </c>
    </row>
    <row r="1660" spans="1:14">
      <c r="A1660" s="9" t="str">
        <f>IF(Worksheet!M1669=0,"",Worksheet!M1669)</f>
        <v/>
      </c>
      <c r="B1660" s="9" t="str">
        <f>IF(Worksheet!N1669=0,"",Worksheet!N1669)</f>
        <v/>
      </c>
      <c r="C1660" s="9" t="str">
        <f>IF(Worksheet!O1669=0,"",Worksheet!O1669)</f>
        <v/>
      </c>
      <c r="D1660" s="9" t="str">
        <f>IF(Worksheet!P1669=0,"",Worksheet!P1669)</f>
        <v/>
      </c>
      <c r="E1660" s="9" t="str">
        <f>IF(Worksheet!R1669=0,"",IF(OR(LEFT(B1660,8)="LED Four",LEFT(B1660,8)="LED Tube",LEFT(B1660,8)="LED Mogu",RIGHT(A1660,2)="In"),"",Worksheet!R1669))</f>
        <v/>
      </c>
      <c r="F1660" s="9" t="str">
        <f>IF(Worksheet!T1669=0,"",Worksheet!T1669)</f>
        <v/>
      </c>
      <c r="G1660" s="9" t="str">
        <f t="shared" si="75"/>
        <v/>
      </c>
      <c r="H1660" s="9" t="str">
        <f>IF(Worksheet!S1669=0,"",Worksheet!S1669)</f>
        <v/>
      </c>
      <c r="I1660" s="9" t="str">
        <f>IF(OR(LEFT(B1660,8)="LED Four",LEFT(B1660,8)="LED Tube",LEFT(B1660,8)="LED Mogu",RIGHT(A1660,2)="In"),H1660*Worksheet!X1669,"")</f>
        <v/>
      </c>
      <c r="J1660" s="9" t="str">
        <f>IF(Worksheet!X1669=0,"",IF(OR(LEFT(B1660,8)="LED Four",LEFT(B1660,8)="LED Tube",LEFT(B1660,8)="LED Mogu",RIGHT(A1660,2)="In"),"",Worksheet!X1669))</f>
        <v/>
      </c>
      <c r="K1660" s="9" t="str">
        <f t="shared" si="76"/>
        <v/>
      </c>
      <c r="L1660" s="9" t="str">
        <f>IF(OR(LEFT(B1660,8)="LED Four",LEFT(B1660,8)="LED Tube",LEFT(B1660,8)="LED Mogu",RIGHT(A1660,2)="In"),H1660*Worksheet!Y1669,"")</f>
        <v/>
      </c>
      <c r="M1660" s="9" t="str">
        <f>IF(Worksheet!Y1669=0,"",IF(OR(LEFT(B1660,8)="LED Four",LEFT(B1660,8)="LED Tube",LEFT(B1660,8)="LED Mogu",RIGHT(A1660,2)="In"),"",Worksheet!Y1669))</f>
        <v/>
      </c>
      <c r="N1660" s="9" t="str">
        <f t="shared" si="77"/>
        <v/>
      </c>
    </row>
    <row r="1661" spans="1:14">
      <c r="A1661" s="9" t="str">
        <f>IF(Worksheet!M1670=0,"",Worksheet!M1670)</f>
        <v/>
      </c>
      <c r="B1661" s="9" t="str">
        <f>IF(Worksheet!N1670=0,"",Worksheet!N1670)</f>
        <v/>
      </c>
      <c r="C1661" s="9" t="str">
        <f>IF(Worksheet!O1670=0,"",Worksheet!O1670)</f>
        <v/>
      </c>
      <c r="D1661" s="9" t="str">
        <f>IF(Worksheet!P1670=0,"",Worksheet!P1670)</f>
        <v/>
      </c>
      <c r="E1661" s="9" t="str">
        <f>IF(Worksheet!R1670=0,"",IF(OR(LEFT(B1661,8)="LED Four",LEFT(B1661,8)="LED Tube",LEFT(B1661,8)="LED Mogu",RIGHT(A1661,2)="In"),"",Worksheet!R1670))</f>
        <v/>
      </c>
      <c r="F1661" s="9" t="str">
        <f>IF(Worksheet!T1670=0,"",Worksheet!T1670)</f>
        <v/>
      </c>
      <c r="G1661" s="9" t="str">
        <f t="shared" si="75"/>
        <v/>
      </c>
      <c r="H1661" s="9" t="str">
        <f>IF(Worksheet!S1670=0,"",Worksheet!S1670)</f>
        <v/>
      </c>
      <c r="I1661" s="9" t="str">
        <f>IF(OR(LEFT(B1661,8)="LED Four",LEFT(B1661,8)="LED Tube",LEFT(B1661,8)="LED Mogu",RIGHT(A1661,2)="In"),H1661*Worksheet!X1670,"")</f>
        <v/>
      </c>
      <c r="J1661" s="9" t="str">
        <f>IF(Worksheet!X1670=0,"",IF(OR(LEFT(B1661,8)="LED Four",LEFT(B1661,8)="LED Tube",LEFT(B1661,8)="LED Mogu",RIGHT(A1661,2)="In"),"",Worksheet!X1670))</f>
        <v/>
      </c>
      <c r="K1661" s="9" t="str">
        <f t="shared" si="76"/>
        <v/>
      </c>
      <c r="L1661" s="9" t="str">
        <f>IF(OR(LEFT(B1661,8)="LED Four",LEFT(B1661,8)="LED Tube",LEFT(B1661,8)="LED Mogu",RIGHT(A1661,2)="In"),H1661*Worksheet!Y1670,"")</f>
        <v/>
      </c>
      <c r="M1661" s="9" t="str">
        <f>IF(Worksheet!Y1670=0,"",IF(OR(LEFT(B1661,8)="LED Four",LEFT(B1661,8)="LED Tube",LEFT(B1661,8)="LED Mogu",RIGHT(A1661,2)="In"),"",Worksheet!Y1670))</f>
        <v/>
      </c>
      <c r="N1661" s="9" t="str">
        <f t="shared" si="77"/>
        <v/>
      </c>
    </row>
    <row r="1662" spans="1:14">
      <c r="A1662" s="9" t="str">
        <f>IF(Worksheet!M1671=0,"",Worksheet!M1671)</f>
        <v/>
      </c>
      <c r="B1662" s="9" t="str">
        <f>IF(Worksheet!N1671=0,"",Worksheet!N1671)</f>
        <v/>
      </c>
      <c r="C1662" s="9" t="str">
        <f>IF(Worksheet!O1671=0,"",Worksheet!O1671)</f>
        <v/>
      </c>
      <c r="D1662" s="9" t="str">
        <f>IF(Worksheet!P1671=0,"",Worksheet!P1671)</f>
        <v/>
      </c>
      <c r="E1662" s="9" t="str">
        <f>IF(Worksheet!R1671=0,"",IF(OR(LEFT(B1662,8)="LED Four",LEFT(B1662,8)="LED Tube",LEFT(B1662,8)="LED Mogu",RIGHT(A1662,2)="In"),"",Worksheet!R1671))</f>
        <v/>
      </c>
      <c r="F1662" s="9" t="str">
        <f>IF(Worksheet!T1671=0,"",Worksheet!T1671)</f>
        <v/>
      </c>
      <c r="G1662" s="9" t="str">
        <f t="shared" si="75"/>
        <v/>
      </c>
      <c r="H1662" s="9" t="str">
        <f>IF(Worksheet!S1671=0,"",Worksheet!S1671)</f>
        <v/>
      </c>
      <c r="I1662" s="9" t="str">
        <f>IF(OR(LEFT(B1662,8)="LED Four",LEFT(B1662,8)="LED Tube",LEFT(B1662,8)="LED Mogu",RIGHT(A1662,2)="In"),H1662*Worksheet!X1671,"")</f>
        <v/>
      </c>
      <c r="J1662" s="9" t="str">
        <f>IF(Worksheet!X1671=0,"",IF(OR(LEFT(B1662,8)="LED Four",LEFT(B1662,8)="LED Tube",LEFT(B1662,8)="LED Mogu",RIGHT(A1662,2)="In"),"",Worksheet!X1671))</f>
        <v/>
      </c>
      <c r="K1662" s="9" t="str">
        <f t="shared" si="76"/>
        <v/>
      </c>
      <c r="L1662" s="9" t="str">
        <f>IF(OR(LEFT(B1662,8)="LED Four",LEFT(B1662,8)="LED Tube",LEFT(B1662,8)="LED Mogu",RIGHT(A1662,2)="In"),H1662*Worksheet!Y1671,"")</f>
        <v/>
      </c>
      <c r="M1662" s="9" t="str">
        <f>IF(Worksheet!Y1671=0,"",IF(OR(LEFT(B1662,8)="LED Four",LEFT(B1662,8)="LED Tube",LEFT(B1662,8)="LED Mogu",RIGHT(A1662,2)="In"),"",Worksheet!Y1671))</f>
        <v/>
      </c>
      <c r="N1662" s="9" t="str">
        <f t="shared" si="77"/>
        <v/>
      </c>
    </row>
    <row r="1663" spans="1:14">
      <c r="A1663" s="9" t="str">
        <f>IF(Worksheet!M1672=0,"",Worksheet!M1672)</f>
        <v/>
      </c>
      <c r="B1663" s="9" t="str">
        <f>IF(Worksheet!N1672=0,"",Worksheet!N1672)</f>
        <v/>
      </c>
      <c r="C1663" s="9" t="str">
        <f>IF(Worksheet!O1672=0,"",Worksheet!O1672)</f>
        <v/>
      </c>
      <c r="D1663" s="9" t="str">
        <f>IF(Worksheet!P1672=0,"",Worksheet!P1672)</f>
        <v/>
      </c>
      <c r="E1663" s="9" t="str">
        <f>IF(Worksheet!R1672=0,"",IF(OR(LEFT(B1663,8)="LED Four",LEFT(B1663,8)="LED Tube",LEFT(B1663,8)="LED Mogu",RIGHT(A1663,2)="In"),"",Worksheet!R1672))</f>
        <v/>
      </c>
      <c r="F1663" s="9" t="str">
        <f>IF(Worksheet!T1672=0,"",Worksheet!T1672)</f>
        <v/>
      </c>
      <c r="G1663" s="9" t="str">
        <f t="shared" si="75"/>
        <v/>
      </c>
      <c r="H1663" s="9" t="str">
        <f>IF(Worksheet!S1672=0,"",Worksheet!S1672)</f>
        <v/>
      </c>
      <c r="I1663" s="9" t="str">
        <f>IF(OR(LEFT(B1663,8)="LED Four",LEFT(B1663,8)="LED Tube",LEFT(B1663,8)="LED Mogu",RIGHT(A1663,2)="In"),H1663*Worksheet!X1672,"")</f>
        <v/>
      </c>
      <c r="J1663" s="9" t="str">
        <f>IF(Worksheet!X1672=0,"",IF(OR(LEFT(B1663,8)="LED Four",LEFT(B1663,8)="LED Tube",LEFT(B1663,8)="LED Mogu",RIGHT(A1663,2)="In"),"",Worksheet!X1672))</f>
        <v/>
      </c>
      <c r="K1663" s="9" t="str">
        <f t="shared" si="76"/>
        <v/>
      </c>
      <c r="L1663" s="9" t="str">
        <f>IF(OR(LEFT(B1663,8)="LED Four",LEFT(B1663,8)="LED Tube",LEFT(B1663,8)="LED Mogu",RIGHT(A1663,2)="In"),H1663*Worksheet!Y1672,"")</f>
        <v/>
      </c>
      <c r="M1663" s="9" t="str">
        <f>IF(Worksheet!Y1672=0,"",IF(OR(LEFT(B1663,8)="LED Four",LEFT(B1663,8)="LED Tube",LEFT(B1663,8)="LED Mogu",RIGHT(A1663,2)="In"),"",Worksheet!Y1672))</f>
        <v/>
      </c>
      <c r="N1663" s="9" t="str">
        <f t="shared" si="77"/>
        <v/>
      </c>
    </row>
    <row r="1664" spans="1:14">
      <c r="A1664" s="9" t="str">
        <f>IF(Worksheet!M1673=0,"",Worksheet!M1673)</f>
        <v/>
      </c>
      <c r="B1664" s="9" t="str">
        <f>IF(Worksheet!N1673=0,"",Worksheet!N1673)</f>
        <v/>
      </c>
      <c r="C1664" s="9" t="str">
        <f>IF(Worksheet!O1673=0,"",Worksheet!O1673)</f>
        <v/>
      </c>
      <c r="D1664" s="9" t="str">
        <f>IF(Worksheet!P1673=0,"",Worksheet!P1673)</f>
        <v/>
      </c>
      <c r="E1664" s="9" t="str">
        <f>IF(Worksheet!R1673=0,"",IF(OR(LEFT(B1664,8)="LED Four",LEFT(B1664,8)="LED Tube",LEFT(B1664,8)="LED Mogu",RIGHT(A1664,2)="In"),"",Worksheet!R1673))</f>
        <v/>
      </c>
      <c r="F1664" s="9" t="str">
        <f>IF(Worksheet!T1673=0,"",Worksheet!T1673)</f>
        <v/>
      </c>
      <c r="G1664" s="9" t="str">
        <f t="shared" si="75"/>
        <v/>
      </c>
      <c r="H1664" s="9" t="str">
        <f>IF(Worksheet!S1673=0,"",Worksheet!S1673)</f>
        <v/>
      </c>
      <c r="I1664" s="9" t="str">
        <f>IF(OR(LEFT(B1664,8)="LED Four",LEFT(B1664,8)="LED Tube",LEFT(B1664,8)="LED Mogu",RIGHT(A1664,2)="In"),H1664*Worksheet!X1673,"")</f>
        <v/>
      </c>
      <c r="J1664" s="9" t="str">
        <f>IF(Worksheet!X1673=0,"",IF(OR(LEFT(B1664,8)="LED Four",LEFT(B1664,8)="LED Tube",LEFT(B1664,8)="LED Mogu",RIGHT(A1664,2)="In"),"",Worksheet!X1673))</f>
        <v/>
      </c>
      <c r="K1664" s="9" t="str">
        <f t="shared" si="76"/>
        <v/>
      </c>
      <c r="L1664" s="9" t="str">
        <f>IF(OR(LEFT(B1664,8)="LED Four",LEFT(B1664,8)="LED Tube",LEFT(B1664,8)="LED Mogu",RIGHT(A1664,2)="In"),H1664*Worksheet!Y1673,"")</f>
        <v/>
      </c>
      <c r="M1664" s="9" t="str">
        <f>IF(Worksheet!Y1673=0,"",IF(OR(LEFT(B1664,8)="LED Four",LEFT(B1664,8)="LED Tube",LEFT(B1664,8)="LED Mogu",RIGHT(A1664,2)="In"),"",Worksheet!Y1673))</f>
        <v/>
      </c>
      <c r="N1664" s="9" t="str">
        <f t="shared" si="77"/>
        <v/>
      </c>
    </row>
    <row r="1665" spans="1:14">
      <c r="A1665" s="9" t="str">
        <f>IF(Worksheet!M1674=0,"",Worksheet!M1674)</f>
        <v/>
      </c>
      <c r="B1665" s="9" t="str">
        <f>IF(Worksheet!N1674=0,"",Worksheet!N1674)</f>
        <v/>
      </c>
      <c r="C1665" s="9" t="str">
        <f>IF(Worksheet!O1674=0,"",Worksheet!O1674)</f>
        <v/>
      </c>
      <c r="D1665" s="9" t="str">
        <f>IF(Worksheet!P1674=0,"",Worksheet!P1674)</f>
        <v/>
      </c>
      <c r="E1665" s="9" t="str">
        <f>IF(Worksheet!R1674=0,"",IF(OR(LEFT(B1665,8)="LED Four",LEFT(B1665,8)="LED Tube",LEFT(B1665,8)="LED Mogu",RIGHT(A1665,2)="In"),"",Worksheet!R1674))</f>
        <v/>
      </c>
      <c r="F1665" s="9" t="str">
        <f>IF(Worksheet!T1674=0,"",Worksheet!T1674)</f>
        <v/>
      </c>
      <c r="G1665" s="9" t="str">
        <f t="shared" si="75"/>
        <v/>
      </c>
      <c r="H1665" s="9" t="str">
        <f>IF(Worksheet!S1674=0,"",Worksheet!S1674)</f>
        <v/>
      </c>
      <c r="I1665" s="9" t="str">
        <f>IF(OR(LEFT(B1665,8)="LED Four",LEFT(B1665,8)="LED Tube",LEFT(B1665,8)="LED Mogu",RIGHT(A1665,2)="In"),H1665*Worksheet!X1674,"")</f>
        <v/>
      </c>
      <c r="J1665" s="9" t="str">
        <f>IF(Worksheet!X1674=0,"",IF(OR(LEFT(B1665,8)="LED Four",LEFT(B1665,8)="LED Tube",LEFT(B1665,8)="LED Mogu",RIGHT(A1665,2)="In"),"",Worksheet!X1674))</f>
        <v/>
      </c>
      <c r="K1665" s="9" t="str">
        <f t="shared" si="76"/>
        <v/>
      </c>
      <c r="L1665" s="9" t="str">
        <f>IF(OR(LEFT(B1665,8)="LED Four",LEFT(B1665,8)="LED Tube",LEFT(B1665,8)="LED Mogu",RIGHT(A1665,2)="In"),H1665*Worksheet!Y1674,"")</f>
        <v/>
      </c>
      <c r="M1665" s="9" t="str">
        <f>IF(Worksheet!Y1674=0,"",IF(OR(LEFT(B1665,8)="LED Four",LEFT(B1665,8)="LED Tube",LEFT(B1665,8)="LED Mogu",RIGHT(A1665,2)="In"),"",Worksheet!Y1674))</f>
        <v/>
      </c>
      <c r="N1665" s="9" t="str">
        <f t="shared" si="77"/>
        <v/>
      </c>
    </row>
    <row r="1666" spans="1:14">
      <c r="A1666" s="9" t="str">
        <f>IF(Worksheet!M1675=0,"",Worksheet!M1675)</f>
        <v/>
      </c>
      <c r="B1666" s="9" t="str">
        <f>IF(Worksheet!N1675=0,"",Worksheet!N1675)</f>
        <v/>
      </c>
      <c r="C1666" s="9" t="str">
        <f>IF(Worksheet!O1675=0,"",Worksheet!O1675)</f>
        <v/>
      </c>
      <c r="D1666" s="9" t="str">
        <f>IF(Worksheet!P1675=0,"",Worksheet!P1675)</f>
        <v/>
      </c>
      <c r="E1666" s="9" t="str">
        <f>IF(Worksheet!R1675=0,"",IF(OR(LEFT(B1666,8)="LED Four",LEFT(B1666,8)="LED Tube",LEFT(B1666,8)="LED Mogu",RIGHT(A1666,2)="In"),"",Worksheet!R1675))</f>
        <v/>
      </c>
      <c r="F1666" s="9" t="str">
        <f>IF(Worksheet!T1675=0,"",Worksheet!T1675)</f>
        <v/>
      </c>
      <c r="G1666" s="9" t="str">
        <f t="shared" si="75"/>
        <v/>
      </c>
      <c r="H1666" s="9" t="str">
        <f>IF(Worksheet!S1675=0,"",Worksheet!S1675)</f>
        <v/>
      </c>
      <c r="I1666" s="9" t="str">
        <f>IF(OR(LEFT(B1666,8)="LED Four",LEFT(B1666,8)="LED Tube",LEFT(B1666,8)="LED Mogu",RIGHT(A1666,2)="In"),H1666*Worksheet!X1675,"")</f>
        <v/>
      </c>
      <c r="J1666" s="9" t="str">
        <f>IF(Worksheet!X1675=0,"",IF(OR(LEFT(B1666,8)="LED Four",LEFT(B1666,8)="LED Tube",LEFT(B1666,8)="LED Mogu",RIGHT(A1666,2)="In"),"",Worksheet!X1675))</f>
        <v/>
      </c>
      <c r="K1666" s="9" t="str">
        <f t="shared" si="76"/>
        <v/>
      </c>
      <c r="L1666" s="9" t="str">
        <f>IF(OR(LEFT(B1666,8)="LED Four",LEFT(B1666,8)="LED Tube",LEFT(B1666,8)="LED Mogu",RIGHT(A1666,2)="In"),H1666*Worksheet!Y1675,"")</f>
        <v/>
      </c>
      <c r="M1666" s="9" t="str">
        <f>IF(Worksheet!Y1675=0,"",IF(OR(LEFT(B1666,8)="LED Four",LEFT(B1666,8)="LED Tube",LEFT(B1666,8)="LED Mogu",RIGHT(A1666,2)="In"),"",Worksheet!Y1675))</f>
        <v/>
      </c>
      <c r="N1666" s="9" t="str">
        <f t="shared" si="77"/>
        <v/>
      </c>
    </row>
    <row r="1667" spans="1:14">
      <c r="A1667" s="9" t="str">
        <f>IF(Worksheet!M1676=0,"",Worksheet!M1676)</f>
        <v/>
      </c>
      <c r="B1667" s="9" t="str">
        <f>IF(Worksheet!N1676=0,"",Worksheet!N1676)</f>
        <v/>
      </c>
      <c r="C1667" s="9" t="str">
        <f>IF(Worksheet!O1676=0,"",Worksheet!O1676)</f>
        <v/>
      </c>
      <c r="D1667" s="9" t="str">
        <f>IF(Worksheet!P1676=0,"",Worksheet!P1676)</f>
        <v/>
      </c>
      <c r="E1667" s="9" t="str">
        <f>IF(Worksheet!R1676=0,"",IF(OR(LEFT(B1667,8)="LED Four",LEFT(B1667,8)="LED Tube",LEFT(B1667,8)="LED Mogu",RIGHT(A1667,2)="In"),"",Worksheet!R1676))</f>
        <v/>
      </c>
      <c r="F1667" s="9" t="str">
        <f>IF(Worksheet!T1676=0,"",Worksheet!T1676)</f>
        <v/>
      </c>
      <c r="G1667" s="9" t="str">
        <f t="shared" ref="G1667:G1730" si="78">IF(MAX(E1667:F1667)=0,"",MAX(E1667:F1667))</f>
        <v/>
      </c>
      <c r="H1667" s="9" t="str">
        <f>IF(Worksheet!S1676=0,"",Worksheet!S1676)</f>
        <v/>
      </c>
      <c r="I1667" s="9" t="str">
        <f>IF(OR(LEFT(B1667,8)="LED Four",LEFT(B1667,8)="LED Tube",LEFT(B1667,8)="LED Mogu",RIGHT(A1667,2)="In"),H1667*Worksheet!X1676,"")</f>
        <v/>
      </c>
      <c r="J1667" s="9" t="str">
        <f>IF(Worksheet!X1676=0,"",IF(OR(LEFT(B1667,8)="LED Four",LEFT(B1667,8)="LED Tube",LEFT(B1667,8)="LED Mogu",RIGHT(A1667,2)="In"),"",Worksheet!X1676))</f>
        <v/>
      </c>
      <c r="K1667" s="9" t="str">
        <f t="shared" ref="K1667:K1730" si="79">(IF(MAX(I1667:J1667)=0,"",MAX(I1667:J1667)))</f>
        <v/>
      </c>
      <c r="L1667" s="9" t="str">
        <f>IF(OR(LEFT(B1667,8)="LED Four",LEFT(B1667,8)="LED Tube",LEFT(B1667,8)="LED Mogu",RIGHT(A1667,2)="In"),H1667*Worksheet!Y1676,"")</f>
        <v/>
      </c>
      <c r="M1667" s="9" t="str">
        <f>IF(Worksheet!Y1676=0,"",IF(OR(LEFT(B1667,8)="LED Four",LEFT(B1667,8)="LED Tube",LEFT(B1667,8)="LED Mogu",RIGHT(A1667,2)="In"),"",Worksheet!Y1676))</f>
        <v/>
      </c>
      <c r="N1667" s="9" t="str">
        <f t="shared" ref="N1667:N1730" si="80">IF(MAX(L1667:M1667)=0,"",MAX(L1667:M1667))</f>
        <v/>
      </c>
    </row>
    <row r="1668" spans="1:14">
      <c r="A1668" s="9" t="str">
        <f>IF(Worksheet!M1677=0,"",Worksheet!M1677)</f>
        <v/>
      </c>
      <c r="B1668" s="9" t="str">
        <f>IF(Worksheet!N1677=0,"",Worksheet!N1677)</f>
        <v/>
      </c>
      <c r="C1668" s="9" t="str">
        <f>IF(Worksheet!O1677=0,"",Worksheet!O1677)</f>
        <v/>
      </c>
      <c r="D1668" s="9" t="str">
        <f>IF(Worksheet!P1677=0,"",Worksheet!P1677)</f>
        <v/>
      </c>
      <c r="E1668" s="9" t="str">
        <f>IF(Worksheet!R1677=0,"",IF(OR(LEFT(B1668,8)="LED Four",LEFT(B1668,8)="LED Tube",LEFT(B1668,8)="LED Mogu",RIGHT(A1668,2)="In"),"",Worksheet!R1677))</f>
        <v/>
      </c>
      <c r="F1668" s="9" t="str">
        <f>IF(Worksheet!T1677=0,"",Worksheet!T1677)</f>
        <v/>
      </c>
      <c r="G1668" s="9" t="str">
        <f t="shared" si="78"/>
        <v/>
      </c>
      <c r="H1668" s="9" t="str">
        <f>IF(Worksheet!S1677=0,"",Worksheet!S1677)</f>
        <v/>
      </c>
      <c r="I1668" s="9" t="str">
        <f>IF(OR(LEFT(B1668,8)="LED Four",LEFT(B1668,8)="LED Tube",LEFT(B1668,8)="LED Mogu",RIGHT(A1668,2)="In"),H1668*Worksheet!X1677,"")</f>
        <v/>
      </c>
      <c r="J1668" s="9" t="str">
        <f>IF(Worksheet!X1677=0,"",IF(OR(LEFT(B1668,8)="LED Four",LEFT(B1668,8)="LED Tube",LEFT(B1668,8)="LED Mogu",RIGHT(A1668,2)="In"),"",Worksheet!X1677))</f>
        <v/>
      </c>
      <c r="K1668" s="9" t="str">
        <f t="shared" si="79"/>
        <v/>
      </c>
      <c r="L1668" s="9" t="str">
        <f>IF(OR(LEFT(B1668,8)="LED Four",LEFT(B1668,8)="LED Tube",LEFT(B1668,8)="LED Mogu",RIGHT(A1668,2)="In"),H1668*Worksheet!Y1677,"")</f>
        <v/>
      </c>
      <c r="M1668" s="9" t="str">
        <f>IF(Worksheet!Y1677=0,"",IF(OR(LEFT(B1668,8)="LED Four",LEFT(B1668,8)="LED Tube",LEFT(B1668,8)="LED Mogu",RIGHT(A1668,2)="In"),"",Worksheet!Y1677))</f>
        <v/>
      </c>
      <c r="N1668" s="9" t="str">
        <f t="shared" si="80"/>
        <v/>
      </c>
    </row>
    <row r="1669" spans="1:14">
      <c r="A1669" s="9" t="str">
        <f>IF(Worksheet!M1678=0,"",Worksheet!M1678)</f>
        <v/>
      </c>
      <c r="B1669" s="9" t="str">
        <f>IF(Worksheet!N1678=0,"",Worksheet!N1678)</f>
        <v/>
      </c>
      <c r="C1669" s="9" t="str">
        <f>IF(Worksheet!O1678=0,"",Worksheet!O1678)</f>
        <v/>
      </c>
      <c r="D1669" s="9" t="str">
        <f>IF(Worksheet!P1678=0,"",Worksheet!P1678)</f>
        <v/>
      </c>
      <c r="E1669" s="9" t="str">
        <f>IF(Worksheet!R1678=0,"",IF(OR(LEFT(B1669,8)="LED Four",LEFT(B1669,8)="LED Tube",LEFT(B1669,8)="LED Mogu",RIGHT(A1669,2)="In"),"",Worksheet!R1678))</f>
        <v/>
      </c>
      <c r="F1669" s="9" t="str">
        <f>IF(Worksheet!T1678=0,"",Worksheet!T1678)</f>
        <v/>
      </c>
      <c r="G1669" s="9" t="str">
        <f t="shared" si="78"/>
        <v/>
      </c>
      <c r="H1669" s="9" t="str">
        <f>IF(Worksheet!S1678=0,"",Worksheet!S1678)</f>
        <v/>
      </c>
      <c r="I1669" s="9" t="str">
        <f>IF(OR(LEFT(B1669,8)="LED Four",LEFT(B1669,8)="LED Tube",LEFT(B1669,8)="LED Mogu",RIGHT(A1669,2)="In"),H1669*Worksheet!X1678,"")</f>
        <v/>
      </c>
      <c r="J1669" s="9" t="str">
        <f>IF(Worksheet!X1678=0,"",IF(OR(LEFT(B1669,8)="LED Four",LEFT(B1669,8)="LED Tube",LEFT(B1669,8)="LED Mogu",RIGHT(A1669,2)="In"),"",Worksheet!X1678))</f>
        <v/>
      </c>
      <c r="K1669" s="9" t="str">
        <f t="shared" si="79"/>
        <v/>
      </c>
      <c r="L1669" s="9" t="str">
        <f>IF(OR(LEFT(B1669,8)="LED Four",LEFT(B1669,8)="LED Tube",LEFT(B1669,8)="LED Mogu",RIGHT(A1669,2)="In"),H1669*Worksheet!Y1678,"")</f>
        <v/>
      </c>
      <c r="M1669" s="9" t="str">
        <f>IF(Worksheet!Y1678=0,"",IF(OR(LEFT(B1669,8)="LED Four",LEFT(B1669,8)="LED Tube",LEFT(B1669,8)="LED Mogu",RIGHT(A1669,2)="In"),"",Worksheet!Y1678))</f>
        <v/>
      </c>
      <c r="N1669" s="9" t="str">
        <f t="shared" si="80"/>
        <v/>
      </c>
    </row>
    <row r="1670" spans="1:14">
      <c r="A1670" s="9" t="str">
        <f>IF(Worksheet!M1679=0,"",Worksheet!M1679)</f>
        <v/>
      </c>
      <c r="B1670" s="9" t="str">
        <f>IF(Worksheet!N1679=0,"",Worksheet!N1679)</f>
        <v/>
      </c>
      <c r="C1670" s="9" t="str">
        <f>IF(Worksheet!O1679=0,"",Worksheet!O1679)</f>
        <v/>
      </c>
      <c r="D1670" s="9" t="str">
        <f>IF(Worksheet!P1679=0,"",Worksheet!P1679)</f>
        <v/>
      </c>
      <c r="E1670" s="9" t="str">
        <f>IF(Worksheet!R1679=0,"",IF(OR(LEFT(B1670,8)="LED Four",LEFT(B1670,8)="LED Tube",LEFT(B1670,8)="LED Mogu",RIGHT(A1670,2)="In"),"",Worksheet!R1679))</f>
        <v/>
      </c>
      <c r="F1670" s="9" t="str">
        <f>IF(Worksheet!T1679=0,"",Worksheet!T1679)</f>
        <v/>
      </c>
      <c r="G1670" s="9" t="str">
        <f t="shared" si="78"/>
        <v/>
      </c>
      <c r="H1670" s="9" t="str">
        <f>IF(Worksheet!S1679=0,"",Worksheet!S1679)</f>
        <v/>
      </c>
      <c r="I1670" s="9" t="str">
        <f>IF(OR(LEFT(B1670,8)="LED Four",LEFT(B1670,8)="LED Tube",LEFT(B1670,8)="LED Mogu",RIGHT(A1670,2)="In"),H1670*Worksheet!X1679,"")</f>
        <v/>
      </c>
      <c r="J1670" s="9" t="str">
        <f>IF(Worksheet!X1679=0,"",IF(OR(LEFT(B1670,8)="LED Four",LEFT(B1670,8)="LED Tube",LEFT(B1670,8)="LED Mogu",RIGHT(A1670,2)="In"),"",Worksheet!X1679))</f>
        <v/>
      </c>
      <c r="K1670" s="9" t="str">
        <f t="shared" si="79"/>
        <v/>
      </c>
      <c r="L1670" s="9" t="str">
        <f>IF(OR(LEFT(B1670,8)="LED Four",LEFT(B1670,8)="LED Tube",LEFT(B1670,8)="LED Mogu",RIGHT(A1670,2)="In"),H1670*Worksheet!Y1679,"")</f>
        <v/>
      </c>
      <c r="M1670" s="9" t="str">
        <f>IF(Worksheet!Y1679=0,"",IF(OR(LEFT(B1670,8)="LED Four",LEFT(B1670,8)="LED Tube",LEFT(B1670,8)="LED Mogu",RIGHT(A1670,2)="In"),"",Worksheet!Y1679))</f>
        <v/>
      </c>
      <c r="N1670" s="9" t="str">
        <f t="shared" si="80"/>
        <v/>
      </c>
    </row>
    <row r="1671" spans="1:14">
      <c r="A1671" s="9" t="str">
        <f>IF(Worksheet!M1680=0,"",Worksheet!M1680)</f>
        <v/>
      </c>
      <c r="B1671" s="9" t="str">
        <f>IF(Worksheet!N1680=0,"",Worksheet!N1680)</f>
        <v/>
      </c>
      <c r="C1671" s="9" t="str">
        <f>IF(Worksheet!O1680=0,"",Worksheet!O1680)</f>
        <v/>
      </c>
      <c r="D1671" s="9" t="str">
        <f>IF(Worksheet!P1680=0,"",Worksheet!P1680)</f>
        <v/>
      </c>
      <c r="E1671" s="9" t="str">
        <f>IF(Worksheet!R1680=0,"",IF(OR(LEFT(B1671,8)="LED Four",LEFT(B1671,8)="LED Tube",LEFT(B1671,8)="LED Mogu",RIGHT(A1671,2)="In"),"",Worksheet!R1680))</f>
        <v/>
      </c>
      <c r="F1671" s="9" t="str">
        <f>IF(Worksheet!T1680=0,"",Worksheet!T1680)</f>
        <v/>
      </c>
      <c r="G1671" s="9" t="str">
        <f t="shared" si="78"/>
        <v/>
      </c>
      <c r="H1671" s="9" t="str">
        <f>IF(Worksheet!S1680=0,"",Worksheet!S1680)</f>
        <v/>
      </c>
      <c r="I1671" s="9" t="str">
        <f>IF(OR(LEFT(B1671,8)="LED Four",LEFT(B1671,8)="LED Tube",LEFT(B1671,8)="LED Mogu",RIGHT(A1671,2)="In"),H1671*Worksheet!X1680,"")</f>
        <v/>
      </c>
      <c r="J1671" s="9" t="str">
        <f>IF(Worksheet!X1680=0,"",IF(OR(LEFT(B1671,8)="LED Four",LEFT(B1671,8)="LED Tube",LEFT(B1671,8)="LED Mogu",RIGHT(A1671,2)="In"),"",Worksheet!X1680))</f>
        <v/>
      </c>
      <c r="K1671" s="9" t="str">
        <f t="shared" si="79"/>
        <v/>
      </c>
      <c r="L1671" s="9" t="str">
        <f>IF(OR(LEFT(B1671,8)="LED Four",LEFT(B1671,8)="LED Tube",LEFT(B1671,8)="LED Mogu",RIGHT(A1671,2)="In"),H1671*Worksheet!Y1680,"")</f>
        <v/>
      </c>
      <c r="M1671" s="9" t="str">
        <f>IF(Worksheet!Y1680=0,"",IF(OR(LEFT(B1671,8)="LED Four",LEFT(B1671,8)="LED Tube",LEFT(B1671,8)="LED Mogu",RIGHT(A1671,2)="In"),"",Worksheet!Y1680))</f>
        <v/>
      </c>
      <c r="N1671" s="9" t="str">
        <f t="shared" si="80"/>
        <v/>
      </c>
    </row>
    <row r="1672" spans="1:14">
      <c r="A1672" s="9" t="str">
        <f>IF(Worksheet!M1681=0,"",Worksheet!M1681)</f>
        <v/>
      </c>
      <c r="B1672" s="9" t="str">
        <f>IF(Worksheet!N1681=0,"",Worksheet!N1681)</f>
        <v/>
      </c>
      <c r="C1672" s="9" t="str">
        <f>IF(Worksheet!O1681=0,"",Worksheet!O1681)</f>
        <v/>
      </c>
      <c r="D1672" s="9" t="str">
        <f>IF(Worksheet!P1681=0,"",Worksheet!P1681)</f>
        <v/>
      </c>
      <c r="E1672" s="9" t="str">
        <f>IF(Worksheet!R1681=0,"",IF(OR(LEFT(B1672,8)="LED Four",LEFT(B1672,8)="LED Tube",LEFT(B1672,8)="LED Mogu",RIGHT(A1672,2)="In"),"",Worksheet!R1681))</f>
        <v/>
      </c>
      <c r="F1672" s="9" t="str">
        <f>IF(Worksheet!T1681=0,"",Worksheet!T1681)</f>
        <v/>
      </c>
      <c r="G1672" s="9" t="str">
        <f t="shared" si="78"/>
        <v/>
      </c>
      <c r="H1672" s="9" t="str">
        <f>IF(Worksheet!S1681=0,"",Worksheet!S1681)</f>
        <v/>
      </c>
      <c r="I1672" s="9" t="str">
        <f>IF(OR(LEFT(B1672,8)="LED Four",LEFT(B1672,8)="LED Tube",LEFT(B1672,8)="LED Mogu",RIGHT(A1672,2)="In"),H1672*Worksheet!X1681,"")</f>
        <v/>
      </c>
      <c r="J1672" s="9" t="str">
        <f>IF(Worksheet!X1681=0,"",IF(OR(LEFT(B1672,8)="LED Four",LEFT(B1672,8)="LED Tube",LEFT(B1672,8)="LED Mogu",RIGHT(A1672,2)="In"),"",Worksheet!X1681))</f>
        <v/>
      </c>
      <c r="K1672" s="9" t="str">
        <f t="shared" si="79"/>
        <v/>
      </c>
      <c r="L1672" s="9" t="str">
        <f>IF(OR(LEFT(B1672,8)="LED Four",LEFT(B1672,8)="LED Tube",LEFT(B1672,8)="LED Mogu",RIGHT(A1672,2)="In"),H1672*Worksheet!Y1681,"")</f>
        <v/>
      </c>
      <c r="M1672" s="9" t="str">
        <f>IF(Worksheet!Y1681=0,"",IF(OR(LEFT(B1672,8)="LED Four",LEFT(B1672,8)="LED Tube",LEFT(B1672,8)="LED Mogu",RIGHT(A1672,2)="In"),"",Worksheet!Y1681))</f>
        <v/>
      </c>
      <c r="N1672" s="9" t="str">
        <f t="shared" si="80"/>
        <v/>
      </c>
    </row>
    <row r="1673" spans="1:14">
      <c r="A1673" s="9" t="str">
        <f>IF(Worksheet!M1682=0,"",Worksheet!M1682)</f>
        <v/>
      </c>
      <c r="B1673" s="9" t="str">
        <f>IF(Worksheet!N1682=0,"",Worksheet!N1682)</f>
        <v/>
      </c>
      <c r="C1673" s="9" t="str">
        <f>IF(Worksheet!O1682=0,"",Worksheet!O1682)</f>
        <v/>
      </c>
      <c r="D1673" s="9" t="str">
        <f>IF(Worksheet!P1682=0,"",Worksheet!P1682)</f>
        <v/>
      </c>
      <c r="E1673" s="9" t="str">
        <f>IF(Worksheet!R1682=0,"",IF(OR(LEFT(B1673,8)="LED Four",LEFT(B1673,8)="LED Tube",LEFT(B1673,8)="LED Mogu",RIGHT(A1673,2)="In"),"",Worksheet!R1682))</f>
        <v/>
      </c>
      <c r="F1673" s="9" t="str">
        <f>IF(Worksheet!T1682=0,"",Worksheet!T1682)</f>
        <v/>
      </c>
      <c r="G1673" s="9" t="str">
        <f t="shared" si="78"/>
        <v/>
      </c>
      <c r="H1673" s="9" t="str">
        <f>IF(Worksheet!S1682=0,"",Worksheet!S1682)</f>
        <v/>
      </c>
      <c r="I1673" s="9" t="str">
        <f>IF(OR(LEFT(B1673,8)="LED Four",LEFT(B1673,8)="LED Tube",LEFT(B1673,8)="LED Mogu",RIGHT(A1673,2)="In"),H1673*Worksheet!X1682,"")</f>
        <v/>
      </c>
      <c r="J1673" s="9" t="str">
        <f>IF(Worksheet!X1682=0,"",IF(OR(LEFT(B1673,8)="LED Four",LEFT(B1673,8)="LED Tube",LEFT(B1673,8)="LED Mogu",RIGHT(A1673,2)="In"),"",Worksheet!X1682))</f>
        <v/>
      </c>
      <c r="K1673" s="9" t="str">
        <f t="shared" si="79"/>
        <v/>
      </c>
      <c r="L1673" s="9" t="str">
        <f>IF(OR(LEFT(B1673,8)="LED Four",LEFT(B1673,8)="LED Tube",LEFT(B1673,8)="LED Mogu",RIGHT(A1673,2)="In"),H1673*Worksheet!Y1682,"")</f>
        <v/>
      </c>
      <c r="M1673" s="9" t="str">
        <f>IF(Worksheet!Y1682=0,"",IF(OR(LEFT(B1673,8)="LED Four",LEFT(B1673,8)="LED Tube",LEFT(B1673,8)="LED Mogu",RIGHT(A1673,2)="In"),"",Worksheet!Y1682))</f>
        <v/>
      </c>
      <c r="N1673" s="9" t="str">
        <f t="shared" si="80"/>
        <v/>
      </c>
    </row>
    <row r="1674" spans="1:14">
      <c r="A1674" s="9" t="str">
        <f>IF(Worksheet!M1683=0,"",Worksheet!M1683)</f>
        <v/>
      </c>
      <c r="B1674" s="9" t="str">
        <f>IF(Worksheet!N1683=0,"",Worksheet!N1683)</f>
        <v/>
      </c>
      <c r="C1674" s="9" t="str">
        <f>IF(Worksheet!O1683=0,"",Worksheet!O1683)</f>
        <v/>
      </c>
      <c r="D1674" s="9" t="str">
        <f>IF(Worksheet!P1683=0,"",Worksheet!P1683)</f>
        <v/>
      </c>
      <c r="E1674" s="9" t="str">
        <f>IF(Worksheet!R1683=0,"",IF(OR(LEFT(B1674,8)="LED Four",LEFT(B1674,8)="LED Tube",LEFT(B1674,8)="LED Mogu",RIGHT(A1674,2)="In"),"",Worksheet!R1683))</f>
        <v/>
      </c>
      <c r="F1674" s="9" t="str">
        <f>IF(Worksheet!T1683=0,"",Worksheet!T1683)</f>
        <v/>
      </c>
      <c r="G1674" s="9" t="str">
        <f t="shared" si="78"/>
        <v/>
      </c>
      <c r="H1674" s="9" t="str">
        <f>IF(Worksheet!S1683=0,"",Worksheet!S1683)</f>
        <v/>
      </c>
      <c r="I1674" s="9" t="str">
        <f>IF(OR(LEFT(B1674,8)="LED Four",LEFT(B1674,8)="LED Tube",LEFT(B1674,8)="LED Mogu",RIGHT(A1674,2)="In"),H1674*Worksheet!X1683,"")</f>
        <v/>
      </c>
      <c r="J1674" s="9" t="str">
        <f>IF(Worksheet!X1683=0,"",IF(OR(LEFT(B1674,8)="LED Four",LEFT(B1674,8)="LED Tube",LEFT(B1674,8)="LED Mogu",RIGHT(A1674,2)="In"),"",Worksheet!X1683))</f>
        <v/>
      </c>
      <c r="K1674" s="9" t="str">
        <f t="shared" si="79"/>
        <v/>
      </c>
      <c r="L1674" s="9" t="str">
        <f>IF(OR(LEFT(B1674,8)="LED Four",LEFT(B1674,8)="LED Tube",LEFT(B1674,8)="LED Mogu",RIGHT(A1674,2)="In"),H1674*Worksheet!Y1683,"")</f>
        <v/>
      </c>
      <c r="M1674" s="9" t="str">
        <f>IF(Worksheet!Y1683=0,"",IF(OR(LEFT(B1674,8)="LED Four",LEFT(B1674,8)="LED Tube",LEFT(B1674,8)="LED Mogu",RIGHT(A1674,2)="In"),"",Worksheet!Y1683))</f>
        <v/>
      </c>
      <c r="N1674" s="9" t="str">
        <f t="shared" si="80"/>
        <v/>
      </c>
    </row>
    <row r="1675" spans="1:14">
      <c r="A1675" s="9" t="str">
        <f>IF(Worksheet!M1684=0,"",Worksheet!M1684)</f>
        <v/>
      </c>
      <c r="B1675" s="9" t="str">
        <f>IF(Worksheet!N1684=0,"",Worksheet!N1684)</f>
        <v/>
      </c>
      <c r="C1675" s="9" t="str">
        <f>IF(Worksheet!O1684=0,"",Worksheet!O1684)</f>
        <v/>
      </c>
      <c r="D1675" s="9" t="str">
        <f>IF(Worksheet!P1684=0,"",Worksheet!P1684)</f>
        <v/>
      </c>
      <c r="E1675" s="9" t="str">
        <f>IF(Worksheet!R1684=0,"",IF(OR(LEFT(B1675,8)="LED Four",LEFT(B1675,8)="LED Tube",LEFT(B1675,8)="LED Mogu",RIGHT(A1675,2)="In"),"",Worksheet!R1684))</f>
        <v/>
      </c>
      <c r="F1675" s="9" t="str">
        <f>IF(Worksheet!T1684=0,"",Worksheet!T1684)</f>
        <v/>
      </c>
      <c r="G1675" s="9" t="str">
        <f t="shared" si="78"/>
        <v/>
      </c>
      <c r="H1675" s="9" t="str">
        <f>IF(Worksheet!S1684=0,"",Worksheet!S1684)</f>
        <v/>
      </c>
      <c r="I1675" s="9" t="str">
        <f>IF(OR(LEFT(B1675,8)="LED Four",LEFT(B1675,8)="LED Tube",LEFT(B1675,8)="LED Mogu",RIGHT(A1675,2)="In"),H1675*Worksheet!X1684,"")</f>
        <v/>
      </c>
      <c r="J1675" s="9" t="str">
        <f>IF(Worksheet!X1684=0,"",IF(OR(LEFT(B1675,8)="LED Four",LEFT(B1675,8)="LED Tube",LEFT(B1675,8)="LED Mogu",RIGHT(A1675,2)="In"),"",Worksheet!X1684))</f>
        <v/>
      </c>
      <c r="K1675" s="9" t="str">
        <f t="shared" si="79"/>
        <v/>
      </c>
      <c r="L1675" s="9" t="str">
        <f>IF(OR(LEFT(B1675,8)="LED Four",LEFT(B1675,8)="LED Tube",LEFT(B1675,8)="LED Mogu",RIGHT(A1675,2)="In"),H1675*Worksheet!Y1684,"")</f>
        <v/>
      </c>
      <c r="M1675" s="9" t="str">
        <f>IF(Worksheet!Y1684=0,"",IF(OR(LEFT(B1675,8)="LED Four",LEFT(B1675,8)="LED Tube",LEFT(B1675,8)="LED Mogu",RIGHT(A1675,2)="In"),"",Worksheet!Y1684))</f>
        <v/>
      </c>
      <c r="N1675" s="9" t="str">
        <f t="shared" si="80"/>
        <v/>
      </c>
    </row>
    <row r="1676" spans="1:14">
      <c r="A1676" s="9" t="str">
        <f>IF(Worksheet!M1685=0,"",Worksheet!M1685)</f>
        <v/>
      </c>
      <c r="B1676" s="9" t="str">
        <f>IF(Worksheet!N1685=0,"",Worksheet!N1685)</f>
        <v/>
      </c>
      <c r="C1676" s="9" t="str">
        <f>IF(Worksheet!O1685=0,"",Worksheet!O1685)</f>
        <v/>
      </c>
      <c r="D1676" s="9" t="str">
        <f>IF(Worksheet!P1685=0,"",Worksheet!P1685)</f>
        <v/>
      </c>
      <c r="E1676" s="9" t="str">
        <f>IF(Worksheet!R1685=0,"",IF(OR(LEFT(B1676,8)="LED Four",LEFT(B1676,8)="LED Tube",LEFT(B1676,8)="LED Mogu",RIGHT(A1676,2)="In"),"",Worksheet!R1685))</f>
        <v/>
      </c>
      <c r="F1676" s="9" t="str">
        <f>IF(Worksheet!T1685=0,"",Worksheet!T1685)</f>
        <v/>
      </c>
      <c r="G1676" s="9" t="str">
        <f t="shared" si="78"/>
        <v/>
      </c>
      <c r="H1676" s="9" t="str">
        <f>IF(Worksheet!S1685=0,"",Worksheet!S1685)</f>
        <v/>
      </c>
      <c r="I1676" s="9" t="str">
        <f>IF(OR(LEFT(B1676,8)="LED Four",LEFT(B1676,8)="LED Tube",LEFT(B1676,8)="LED Mogu",RIGHT(A1676,2)="In"),H1676*Worksheet!X1685,"")</f>
        <v/>
      </c>
      <c r="J1676" s="9" t="str">
        <f>IF(Worksheet!X1685=0,"",IF(OR(LEFT(B1676,8)="LED Four",LEFT(B1676,8)="LED Tube",LEFT(B1676,8)="LED Mogu",RIGHT(A1676,2)="In"),"",Worksheet!X1685))</f>
        <v/>
      </c>
      <c r="K1676" s="9" t="str">
        <f t="shared" si="79"/>
        <v/>
      </c>
      <c r="L1676" s="9" t="str">
        <f>IF(OR(LEFT(B1676,8)="LED Four",LEFT(B1676,8)="LED Tube",LEFT(B1676,8)="LED Mogu",RIGHT(A1676,2)="In"),H1676*Worksheet!Y1685,"")</f>
        <v/>
      </c>
      <c r="M1676" s="9" t="str">
        <f>IF(Worksheet!Y1685=0,"",IF(OR(LEFT(B1676,8)="LED Four",LEFT(B1676,8)="LED Tube",LEFT(B1676,8)="LED Mogu",RIGHT(A1676,2)="In"),"",Worksheet!Y1685))</f>
        <v/>
      </c>
      <c r="N1676" s="9" t="str">
        <f t="shared" si="80"/>
        <v/>
      </c>
    </row>
    <row r="1677" spans="1:14">
      <c r="A1677" s="9" t="str">
        <f>IF(Worksheet!M1686=0,"",Worksheet!M1686)</f>
        <v/>
      </c>
      <c r="B1677" s="9" t="str">
        <f>IF(Worksheet!N1686=0,"",Worksheet!N1686)</f>
        <v/>
      </c>
      <c r="C1677" s="9" t="str">
        <f>IF(Worksheet!O1686=0,"",Worksheet!O1686)</f>
        <v/>
      </c>
      <c r="D1677" s="9" t="str">
        <f>IF(Worksheet!P1686=0,"",Worksheet!P1686)</f>
        <v/>
      </c>
      <c r="E1677" s="9" t="str">
        <f>IF(Worksheet!R1686=0,"",IF(OR(LEFT(B1677,8)="LED Four",LEFT(B1677,8)="LED Tube",LEFT(B1677,8)="LED Mogu",RIGHT(A1677,2)="In"),"",Worksheet!R1686))</f>
        <v/>
      </c>
      <c r="F1677" s="9" t="str">
        <f>IF(Worksheet!T1686=0,"",Worksheet!T1686)</f>
        <v/>
      </c>
      <c r="G1677" s="9" t="str">
        <f t="shared" si="78"/>
        <v/>
      </c>
      <c r="H1677" s="9" t="str">
        <f>IF(Worksheet!S1686=0,"",Worksheet!S1686)</f>
        <v/>
      </c>
      <c r="I1677" s="9" t="str">
        <f>IF(OR(LEFT(B1677,8)="LED Four",LEFT(B1677,8)="LED Tube",LEFT(B1677,8)="LED Mogu",RIGHT(A1677,2)="In"),H1677*Worksheet!X1686,"")</f>
        <v/>
      </c>
      <c r="J1677" s="9" t="str">
        <f>IF(Worksheet!X1686=0,"",IF(OR(LEFT(B1677,8)="LED Four",LEFT(B1677,8)="LED Tube",LEFT(B1677,8)="LED Mogu",RIGHT(A1677,2)="In"),"",Worksheet!X1686))</f>
        <v/>
      </c>
      <c r="K1677" s="9" t="str">
        <f t="shared" si="79"/>
        <v/>
      </c>
      <c r="L1677" s="9" t="str">
        <f>IF(OR(LEFT(B1677,8)="LED Four",LEFT(B1677,8)="LED Tube",LEFT(B1677,8)="LED Mogu",RIGHT(A1677,2)="In"),H1677*Worksheet!Y1686,"")</f>
        <v/>
      </c>
      <c r="M1677" s="9" t="str">
        <f>IF(Worksheet!Y1686=0,"",IF(OR(LEFT(B1677,8)="LED Four",LEFT(B1677,8)="LED Tube",LEFT(B1677,8)="LED Mogu",RIGHT(A1677,2)="In"),"",Worksheet!Y1686))</f>
        <v/>
      </c>
      <c r="N1677" s="9" t="str">
        <f t="shared" si="80"/>
        <v/>
      </c>
    </row>
    <row r="1678" spans="1:14">
      <c r="A1678" s="9" t="str">
        <f>IF(Worksheet!M1687=0,"",Worksheet!M1687)</f>
        <v/>
      </c>
      <c r="B1678" s="9" t="str">
        <f>IF(Worksheet!N1687=0,"",Worksheet!N1687)</f>
        <v/>
      </c>
      <c r="C1678" s="9" t="str">
        <f>IF(Worksheet!O1687=0,"",Worksheet!O1687)</f>
        <v/>
      </c>
      <c r="D1678" s="9" t="str">
        <f>IF(Worksheet!P1687=0,"",Worksheet!P1687)</f>
        <v/>
      </c>
      <c r="E1678" s="9" t="str">
        <f>IF(Worksheet!R1687=0,"",IF(OR(LEFT(B1678,8)="LED Four",LEFT(B1678,8)="LED Tube",LEFT(B1678,8)="LED Mogu",RIGHT(A1678,2)="In"),"",Worksheet!R1687))</f>
        <v/>
      </c>
      <c r="F1678" s="9" t="str">
        <f>IF(Worksheet!T1687=0,"",Worksheet!T1687)</f>
        <v/>
      </c>
      <c r="G1678" s="9" t="str">
        <f t="shared" si="78"/>
        <v/>
      </c>
      <c r="H1678" s="9" t="str">
        <f>IF(Worksheet!S1687=0,"",Worksheet!S1687)</f>
        <v/>
      </c>
      <c r="I1678" s="9" t="str">
        <f>IF(OR(LEFT(B1678,8)="LED Four",LEFT(B1678,8)="LED Tube",LEFT(B1678,8)="LED Mogu",RIGHT(A1678,2)="In"),H1678*Worksheet!X1687,"")</f>
        <v/>
      </c>
      <c r="J1678" s="9" t="str">
        <f>IF(Worksheet!X1687=0,"",IF(OR(LEFT(B1678,8)="LED Four",LEFT(B1678,8)="LED Tube",LEFT(B1678,8)="LED Mogu",RIGHT(A1678,2)="In"),"",Worksheet!X1687))</f>
        <v/>
      </c>
      <c r="K1678" s="9" t="str">
        <f t="shared" si="79"/>
        <v/>
      </c>
      <c r="L1678" s="9" t="str">
        <f>IF(OR(LEFT(B1678,8)="LED Four",LEFT(B1678,8)="LED Tube",LEFT(B1678,8)="LED Mogu",RIGHT(A1678,2)="In"),H1678*Worksheet!Y1687,"")</f>
        <v/>
      </c>
      <c r="M1678" s="9" t="str">
        <f>IF(Worksheet!Y1687=0,"",IF(OR(LEFT(B1678,8)="LED Four",LEFT(B1678,8)="LED Tube",LEFT(B1678,8)="LED Mogu",RIGHT(A1678,2)="In"),"",Worksheet!Y1687))</f>
        <v/>
      </c>
      <c r="N1678" s="9" t="str">
        <f t="shared" si="80"/>
        <v/>
      </c>
    </row>
    <row r="1679" spans="1:14">
      <c r="A1679" s="9" t="str">
        <f>IF(Worksheet!M1688=0,"",Worksheet!M1688)</f>
        <v/>
      </c>
      <c r="B1679" s="9" t="str">
        <f>IF(Worksheet!N1688=0,"",Worksheet!N1688)</f>
        <v/>
      </c>
      <c r="C1679" s="9" t="str">
        <f>IF(Worksheet!O1688=0,"",Worksheet!O1688)</f>
        <v/>
      </c>
      <c r="D1679" s="9" t="str">
        <f>IF(Worksheet!P1688=0,"",Worksheet!P1688)</f>
        <v/>
      </c>
      <c r="E1679" s="9" t="str">
        <f>IF(Worksheet!R1688=0,"",IF(OR(LEFT(B1679,8)="LED Four",LEFT(B1679,8)="LED Tube",LEFT(B1679,8)="LED Mogu",RIGHT(A1679,2)="In"),"",Worksheet!R1688))</f>
        <v/>
      </c>
      <c r="F1679" s="9" t="str">
        <f>IF(Worksheet!T1688=0,"",Worksheet!T1688)</f>
        <v/>
      </c>
      <c r="G1679" s="9" t="str">
        <f t="shared" si="78"/>
        <v/>
      </c>
      <c r="H1679" s="9" t="str">
        <f>IF(Worksheet!S1688=0,"",Worksheet!S1688)</f>
        <v/>
      </c>
      <c r="I1679" s="9" t="str">
        <f>IF(OR(LEFT(B1679,8)="LED Four",LEFT(B1679,8)="LED Tube",LEFT(B1679,8)="LED Mogu",RIGHT(A1679,2)="In"),H1679*Worksheet!X1688,"")</f>
        <v/>
      </c>
      <c r="J1679" s="9" t="str">
        <f>IF(Worksheet!X1688=0,"",IF(OR(LEFT(B1679,8)="LED Four",LEFT(B1679,8)="LED Tube",LEFT(B1679,8)="LED Mogu",RIGHT(A1679,2)="In"),"",Worksheet!X1688))</f>
        <v/>
      </c>
      <c r="K1679" s="9" t="str">
        <f t="shared" si="79"/>
        <v/>
      </c>
      <c r="L1679" s="9" t="str">
        <f>IF(OR(LEFT(B1679,8)="LED Four",LEFT(B1679,8)="LED Tube",LEFT(B1679,8)="LED Mogu",RIGHT(A1679,2)="In"),H1679*Worksheet!Y1688,"")</f>
        <v/>
      </c>
      <c r="M1679" s="9" t="str">
        <f>IF(Worksheet!Y1688=0,"",IF(OR(LEFT(B1679,8)="LED Four",LEFT(B1679,8)="LED Tube",LEFT(B1679,8)="LED Mogu",RIGHT(A1679,2)="In"),"",Worksheet!Y1688))</f>
        <v/>
      </c>
      <c r="N1679" s="9" t="str">
        <f t="shared" si="80"/>
        <v/>
      </c>
    </row>
    <row r="1680" spans="1:14">
      <c r="A1680" s="9" t="str">
        <f>IF(Worksheet!M1689=0,"",Worksheet!M1689)</f>
        <v/>
      </c>
      <c r="B1680" s="9" t="str">
        <f>IF(Worksheet!N1689=0,"",Worksheet!N1689)</f>
        <v/>
      </c>
      <c r="C1680" s="9" t="str">
        <f>IF(Worksheet!O1689=0,"",Worksheet!O1689)</f>
        <v/>
      </c>
      <c r="D1680" s="9" t="str">
        <f>IF(Worksheet!P1689=0,"",Worksheet!P1689)</f>
        <v/>
      </c>
      <c r="E1680" s="9" t="str">
        <f>IF(Worksheet!R1689=0,"",IF(OR(LEFT(B1680,8)="LED Four",LEFT(B1680,8)="LED Tube",LEFT(B1680,8)="LED Mogu",RIGHT(A1680,2)="In"),"",Worksheet!R1689))</f>
        <v/>
      </c>
      <c r="F1680" s="9" t="str">
        <f>IF(Worksheet!T1689=0,"",Worksheet!T1689)</f>
        <v/>
      </c>
      <c r="G1680" s="9" t="str">
        <f t="shared" si="78"/>
        <v/>
      </c>
      <c r="H1680" s="9" t="str">
        <f>IF(Worksheet!S1689=0,"",Worksheet!S1689)</f>
        <v/>
      </c>
      <c r="I1680" s="9" t="str">
        <f>IF(OR(LEFT(B1680,8)="LED Four",LEFT(B1680,8)="LED Tube",LEFT(B1680,8)="LED Mogu",RIGHT(A1680,2)="In"),H1680*Worksheet!X1689,"")</f>
        <v/>
      </c>
      <c r="J1680" s="9" t="str">
        <f>IF(Worksheet!X1689=0,"",IF(OR(LEFT(B1680,8)="LED Four",LEFT(B1680,8)="LED Tube",LEFT(B1680,8)="LED Mogu",RIGHT(A1680,2)="In"),"",Worksheet!X1689))</f>
        <v/>
      </c>
      <c r="K1680" s="9" t="str">
        <f t="shared" si="79"/>
        <v/>
      </c>
      <c r="L1680" s="9" t="str">
        <f>IF(OR(LEFT(B1680,8)="LED Four",LEFT(B1680,8)="LED Tube",LEFT(B1680,8)="LED Mogu",RIGHT(A1680,2)="In"),H1680*Worksheet!Y1689,"")</f>
        <v/>
      </c>
      <c r="M1680" s="9" t="str">
        <f>IF(Worksheet!Y1689=0,"",IF(OR(LEFT(B1680,8)="LED Four",LEFT(B1680,8)="LED Tube",LEFT(B1680,8)="LED Mogu",RIGHT(A1680,2)="In"),"",Worksheet!Y1689))</f>
        <v/>
      </c>
      <c r="N1680" s="9" t="str">
        <f t="shared" si="80"/>
        <v/>
      </c>
    </row>
    <row r="1681" spans="1:14">
      <c r="A1681" s="9" t="str">
        <f>IF(Worksheet!M1690=0,"",Worksheet!M1690)</f>
        <v/>
      </c>
      <c r="B1681" s="9" t="str">
        <f>IF(Worksheet!N1690=0,"",Worksheet!N1690)</f>
        <v/>
      </c>
      <c r="C1681" s="9" t="str">
        <f>IF(Worksheet!O1690=0,"",Worksheet!O1690)</f>
        <v/>
      </c>
      <c r="D1681" s="9" t="str">
        <f>IF(Worksheet!P1690=0,"",Worksheet!P1690)</f>
        <v/>
      </c>
      <c r="E1681" s="9" t="str">
        <f>IF(Worksheet!R1690=0,"",IF(OR(LEFT(B1681,8)="LED Four",LEFT(B1681,8)="LED Tube",LEFT(B1681,8)="LED Mogu",RIGHT(A1681,2)="In"),"",Worksheet!R1690))</f>
        <v/>
      </c>
      <c r="F1681" s="9" t="str">
        <f>IF(Worksheet!T1690=0,"",Worksheet!T1690)</f>
        <v/>
      </c>
      <c r="G1681" s="9" t="str">
        <f t="shared" si="78"/>
        <v/>
      </c>
      <c r="H1681" s="9" t="str">
        <f>IF(Worksheet!S1690=0,"",Worksheet!S1690)</f>
        <v/>
      </c>
      <c r="I1681" s="9" t="str">
        <f>IF(OR(LEFT(B1681,8)="LED Four",LEFT(B1681,8)="LED Tube",LEFT(B1681,8)="LED Mogu",RIGHT(A1681,2)="In"),H1681*Worksheet!X1690,"")</f>
        <v/>
      </c>
      <c r="J1681" s="9" t="str">
        <f>IF(Worksheet!X1690=0,"",IF(OR(LEFT(B1681,8)="LED Four",LEFT(B1681,8)="LED Tube",LEFT(B1681,8)="LED Mogu",RIGHT(A1681,2)="In"),"",Worksheet!X1690))</f>
        <v/>
      </c>
      <c r="K1681" s="9" t="str">
        <f t="shared" si="79"/>
        <v/>
      </c>
      <c r="L1681" s="9" t="str">
        <f>IF(OR(LEFT(B1681,8)="LED Four",LEFT(B1681,8)="LED Tube",LEFT(B1681,8)="LED Mogu",RIGHT(A1681,2)="In"),H1681*Worksheet!Y1690,"")</f>
        <v/>
      </c>
      <c r="M1681" s="9" t="str">
        <f>IF(Worksheet!Y1690=0,"",IF(OR(LEFT(B1681,8)="LED Four",LEFT(B1681,8)="LED Tube",LEFT(B1681,8)="LED Mogu",RIGHT(A1681,2)="In"),"",Worksheet!Y1690))</f>
        <v/>
      </c>
      <c r="N1681" s="9" t="str">
        <f t="shared" si="80"/>
        <v/>
      </c>
    </row>
    <row r="1682" spans="1:14">
      <c r="A1682" s="9" t="str">
        <f>IF(Worksheet!M1691=0,"",Worksheet!M1691)</f>
        <v/>
      </c>
      <c r="B1682" s="9" t="str">
        <f>IF(Worksheet!N1691=0,"",Worksheet!N1691)</f>
        <v/>
      </c>
      <c r="C1682" s="9" t="str">
        <f>IF(Worksheet!O1691=0,"",Worksheet!O1691)</f>
        <v/>
      </c>
      <c r="D1682" s="9" t="str">
        <f>IF(Worksheet!P1691=0,"",Worksheet!P1691)</f>
        <v/>
      </c>
      <c r="E1682" s="9" t="str">
        <f>IF(Worksheet!R1691=0,"",IF(OR(LEFT(B1682,8)="LED Four",LEFT(B1682,8)="LED Tube",LEFT(B1682,8)="LED Mogu",RIGHT(A1682,2)="In"),"",Worksheet!R1691))</f>
        <v/>
      </c>
      <c r="F1682" s="9" t="str">
        <f>IF(Worksheet!T1691=0,"",Worksheet!T1691)</f>
        <v/>
      </c>
      <c r="G1682" s="9" t="str">
        <f t="shared" si="78"/>
        <v/>
      </c>
      <c r="H1682" s="9" t="str">
        <f>IF(Worksheet!S1691=0,"",Worksheet!S1691)</f>
        <v/>
      </c>
      <c r="I1682" s="9" t="str">
        <f>IF(OR(LEFT(B1682,8)="LED Four",LEFT(B1682,8)="LED Tube",LEFT(B1682,8)="LED Mogu",RIGHT(A1682,2)="In"),H1682*Worksheet!X1691,"")</f>
        <v/>
      </c>
      <c r="J1682" s="9" t="str">
        <f>IF(Worksheet!X1691=0,"",IF(OR(LEFT(B1682,8)="LED Four",LEFT(B1682,8)="LED Tube",LEFT(B1682,8)="LED Mogu",RIGHT(A1682,2)="In"),"",Worksheet!X1691))</f>
        <v/>
      </c>
      <c r="K1682" s="9" t="str">
        <f t="shared" si="79"/>
        <v/>
      </c>
      <c r="L1682" s="9" t="str">
        <f>IF(OR(LEFT(B1682,8)="LED Four",LEFT(B1682,8)="LED Tube",LEFT(B1682,8)="LED Mogu",RIGHT(A1682,2)="In"),H1682*Worksheet!Y1691,"")</f>
        <v/>
      </c>
      <c r="M1682" s="9" t="str">
        <f>IF(Worksheet!Y1691=0,"",IF(OR(LEFT(B1682,8)="LED Four",LEFT(B1682,8)="LED Tube",LEFT(B1682,8)="LED Mogu",RIGHT(A1682,2)="In"),"",Worksheet!Y1691))</f>
        <v/>
      </c>
      <c r="N1682" s="9" t="str">
        <f t="shared" si="80"/>
        <v/>
      </c>
    </row>
    <row r="1683" spans="1:14">
      <c r="A1683" s="9" t="str">
        <f>IF(Worksheet!M1692=0,"",Worksheet!M1692)</f>
        <v/>
      </c>
      <c r="B1683" s="9" t="str">
        <f>IF(Worksheet!N1692=0,"",Worksheet!N1692)</f>
        <v/>
      </c>
      <c r="C1683" s="9" t="str">
        <f>IF(Worksheet!O1692=0,"",Worksheet!O1692)</f>
        <v/>
      </c>
      <c r="D1683" s="9" t="str">
        <f>IF(Worksheet!P1692=0,"",Worksheet!P1692)</f>
        <v/>
      </c>
      <c r="E1683" s="9" t="str">
        <f>IF(Worksheet!R1692=0,"",IF(OR(LEFT(B1683,8)="LED Four",LEFT(B1683,8)="LED Tube",LEFT(B1683,8)="LED Mogu",RIGHT(A1683,2)="In"),"",Worksheet!R1692))</f>
        <v/>
      </c>
      <c r="F1683" s="9" t="str">
        <f>IF(Worksheet!T1692=0,"",Worksheet!T1692)</f>
        <v/>
      </c>
      <c r="G1683" s="9" t="str">
        <f t="shared" si="78"/>
        <v/>
      </c>
      <c r="H1683" s="9" t="str">
        <f>IF(Worksheet!S1692=0,"",Worksheet!S1692)</f>
        <v/>
      </c>
      <c r="I1683" s="9" t="str">
        <f>IF(OR(LEFT(B1683,8)="LED Four",LEFT(B1683,8)="LED Tube",LEFT(B1683,8)="LED Mogu",RIGHT(A1683,2)="In"),H1683*Worksheet!X1692,"")</f>
        <v/>
      </c>
      <c r="J1683" s="9" t="str">
        <f>IF(Worksheet!X1692=0,"",IF(OR(LEFT(B1683,8)="LED Four",LEFT(B1683,8)="LED Tube",LEFT(B1683,8)="LED Mogu",RIGHT(A1683,2)="In"),"",Worksheet!X1692))</f>
        <v/>
      </c>
      <c r="K1683" s="9" t="str">
        <f t="shared" si="79"/>
        <v/>
      </c>
      <c r="L1683" s="9" t="str">
        <f>IF(OR(LEFT(B1683,8)="LED Four",LEFT(B1683,8)="LED Tube",LEFT(B1683,8)="LED Mogu",RIGHT(A1683,2)="In"),H1683*Worksheet!Y1692,"")</f>
        <v/>
      </c>
      <c r="M1683" s="9" t="str">
        <f>IF(Worksheet!Y1692=0,"",IF(OR(LEFT(B1683,8)="LED Four",LEFT(B1683,8)="LED Tube",LEFT(B1683,8)="LED Mogu",RIGHT(A1683,2)="In"),"",Worksheet!Y1692))</f>
        <v/>
      </c>
      <c r="N1683" s="9" t="str">
        <f t="shared" si="80"/>
        <v/>
      </c>
    </row>
    <row r="1684" spans="1:14">
      <c r="A1684" s="9" t="str">
        <f>IF(Worksheet!M1693=0,"",Worksheet!M1693)</f>
        <v/>
      </c>
      <c r="B1684" s="9" t="str">
        <f>IF(Worksheet!N1693=0,"",Worksheet!N1693)</f>
        <v/>
      </c>
      <c r="C1684" s="9" t="str">
        <f>IF(Worksheet!O1693=0,"",Worksheet!O1693)</f>
        <v/>
      </c>
      <c r="D1684" s="9" t="str">
        <f>IF(Worksheet!P1693=0,"",Worksheet!P1693)</f>
        <v/>
      </c>
      <c r="E1684" s="9" t="str">
        <f>IF(Worksheet!R1693=0,"",IF(OR(LEFT(B1684,8)="LED Four",LEFT(B1684,8)="LED Tube",LEFT(B1684,8)="LED Mogu",RIGHT(A1684,2)="In"),"",Worksheet!R1693))</f>
        <v/>
      </c>
      <c r="F1684" s="9" t="str">
        <f>IF(Worksheet!T1693=0,"",Worksheet!T1693)</f>
        <v/>
      </c>
      <c r="G1684" s="9" t="str">
        <f t="shared" si="78"/>
        <v/>
      </c>
      <c r="H1684" s="9" t="str">
        <f>IF(Worksheet!S1693=0,"",Worksheet!S1693)</f>
        <v/>
      </c>
      <c r="I1684" s="9" t="str">
        <f>IF(OR(LEFT(B1684,8)="LED Four",LEFT(B1684,8)="LED Tube",LEFT(B1684,8)="LED Mogu",RIGHT(A1684,2)="In"),H1684*Worksheet!X1693,"")</f>
        <v/>
      </c>
      <c r="J1684" s="9" t="str">
        <f>IF(Worksheet!X1693=0,"",IF(OR(LEFT(B1684,8)="LED Four",LEFT(B1684,8)="LED Tube",LEFT(B1684,8)="LED Mogu",RIGHT(A1684,2)="In"),"",Worksheet!X1693))</f>
        <v/>
      </c>
      <c r="K1684" s="9" t="str">
        <f t="shared" si="79"/>
        <v/>
      </c>
      <c r="L1684" s="9" t="str">
        <f>IF(OR(LEFT(B1684,8)="LED Four",LEFT(B1684,8)="LED Tube",LEFT(B1684,8)="LED Mogu",RIGHT(A1684,2)="In"),H1684*Worksheet!Y1693,"")</f>
        <v/>
      </c>
      <c r="M1684" s="9" t="str">
        <f>IF(Worksheet!Y1693=0,"",IF(OR(LEFT(B1684,8)="LED Four",LEFT(B1684,8)="LED Tube",LEFT(B1684,8)="LED Mogu",RIGHT(A1684,2)="In"),"",Worksheet!Y1693))</f>
        <v/>
      </c>
      <c r="N1684" s="9" t="str">
        <f t="shared" si="80"/>
        <v/>
      </c>
    </row>
    <row r="1685" spans="1:14">
      <c r="A1685" s="9" t="str">
        <f>IF(Worksheet!M1694=0,"",Worksheet!M1694)</f>
        <v/>
      </c>
      <c r="B1685" s="9" t="str">
        <f>IF(Worksheet!N1694=0,"",Worksheet!N1694)</f>
        <v/>
      </c>
      <c r="C1685" s="9" t="str">
        <f>IF(Worksheet!O1694=0,"",Worksheet!O1694)</f>
        <v/>
      </c>
      <c r="D1685" s="9" t="str">
        <f>IF(Worksheet!P1694=0,"",Worksheet!P1694)</f>
        <v/>
      </c>
      <c r="E1685" s="9" t="str">
        <f>IF(Worksheet!R1694=0,"",IF(OR(LEFT(B1685,8)="LED Four",LEFT(B1685,8)="LED Tube",LEFT(B1685,8)="LED Mogu",RIGHT(A1685,2)="In"),"",Worksheet!R1694))</f>
        <v/>
      </c>
      <c r="F1685" s="9" t="str">
        <f>IF(Worksheet!T1694=0,"",Worksheet!T1694)</f>
        <v/>
      </c>
      <c r="G1685" s="9" t="str">
        <f t="shared" si="78"/>
        <v/>
      </c>
      <c r="H1685" s="9" t="str">
        <f>IF(Worksheet!S1694=0,"",Worksheet!S1694)</f>
        <v/>
      </c>
      <c r="I1685" s="9" t="str">
        <f>IF(OR(LEFT(B1685,8)="LED Four",LEFT(B1685,8)="LED Tube",LEFT(B1685,8)="LED Mogu",RIGHT(A1685,2)="In"),H1685*Worksheet!X1694,"")</f>
        <v/>
      </c>
      <c r="J1685" s="9" t="str">
        <f>IF(Worksheet!X1694=0,"",IF(OR(LEFT(B1685,8)="LED Four",LEFT(B1685,8)="LED Tube",LEFT(B1685,8)="LED Mogu",RIGHT(A1685,2)="In"),"",Worksheet!X1694))</f>
        <v/>
      </c>
      <c r="K1685" s="9" t="str">
        <f t="shared" si="79"/>
        <v/>
      </c>
      <c r="L1685" s="9" t="str">
        <f>IF(OR(LEFT(B1685,8)="LED Four",LEFT(B1685,8)="LED Tube",LEFT(B1685,8)="LED Mogu",RIGHT(A1685,2)="In"),H1685*Worksheet!Y1694,"")</f>
        <v/>
      </c>
      <c r="M1685" s="9" t="str">
        <f>IF(Worksheet!Y1694=0,"",IF(OR(LEFT(B1685,8)="LED Four",LEFT(B1685,8)="LED Tube",LEFT(B1685,8)="LED Mogu",RIGHT(A1685,2)="In"),"",Worksheet!Y1694))</f>
        <v/>
      </c>
      <c r="N1685" s="9" t="str">
        <f t="shared" si="80"/>
        <v/>
      </c>
    </row>
    <row r="1686" spans="1:14">
      <c r="A1686" s="9" t="str">
        <f>IF(Worksheet!M1695=0,"",Worksheet!M1695)</f>
        <v/>
      </c>
      <c r="B1686" s="9" t="str">
        <f>IF(Worksheet!N1695=0,"",Worksheet!N1695)</f>
        <v/>
      </c>
      <c r="C1686" s="9" t="str">
        <f>IF(Worksheet!O1695=0,"",Worksheet!O1695)</f>
        <v/>
      </c>
      <c r="D1686" s="9" t="str">
        <f>IF(Worksheet!P1695=0,"",Worksheet!P1695)</f>
        <v/>
      </c>
      <c r="E1686" s="9" t="str">
        <f>IF(Worksheet!R1695=0,"",IF(OR(LEFT(B1686,8)="LED Four",LEFT(B1686,8)="LED Tube",LEFT(B1686,8)="LED Mogu",RIGHT(A1686,2)="In"),"",Worksheet!R1695))</f>
        <v/>
      </c>
      <c r="F1686" s="9" t="str">
        <f>IF(Worksheet!T1695=0,"",Worksheet!T1695)</f>
        <v/>
      </c>
      <c r="G1686" s="9" t="str">
        <f t="shared" si="78"/>
        <v/>
      </c>
      <c r="H1686" s="9" t="str">
        <f>IF(Worksheet!S1695=0,"",Worksheet!S1695)</f>
        <v/>
      </c>
      <c r="I1686" s="9" t="str">
        <f>IF(OR(LEFT(B1686,8)="LED Four",LEFT(B1686,8)="LED Tube",LEFT(B1686,8)="LED Mogu",RIGHT(A1686,2)="In"),H1686*Worksheet!X1695,"")</f>
        <v/>
      </c>
      <c r="J1686" s="9" t="str">
        <f>IF(Worksheet!X1695=0,"",IF(OR(LEFT(B1686,8)="LED Four",LEFT(B1686,8)="LED Tube",LEFT(B1686,8)="LED Mogu",RIGHT(A1686,2)="In"),"",Worksheet!X1695))</f>
        <v/>
      </c>
      <c r="K1686" s="9" t="str">
        <f t="shared" si="79"/>
        <v/>
      </c>
      <c r="L1686" s="9" t="str">
        <f>IF(OR(LEFT(B1686,8)="LED Four",LEFT(B1686,8)="LED Tube",LEFT(B1686,8)="LED Mogu",RIGHT(A1686,2)="In"),H1686*Worksheet!Y1695,"")</f>
        <v/>
      </c>
      <c r="M1686" s="9" t="str">
        <f>IF(Worksheet!Y1695=0,"",IF(OR(LEFT(B1686,8)="LED Four",LEFT(B1686,8)="LED Tube",LEFT(B1686,8)="LED Mogu",RIGHT(A1686,2)="In"),"",Worksheet!Y1695))</f>
        <v/>
      </c>
      <c r="N1686" s="9" t="str">
        <f t="shared" si="80"/>
        <v/>
      </c>
    </row>
    <row r="1687" spans="1:14">
      <c r="A1687" s="9" t="str">
        <f>IF(Worksheet!M1696=0,"",Worksheet!M1696)</f>
        <v/>
      </c>
      <c r="B1687" s="9" t="str">
        <f>IF(Worksheet!N1696=0,"",Worksheet!N1696)</f>
        <v/>
      </c>
      <c r="C1687" s="9" t="str">
        <f>IF(Worksheet!O1696=0,"",Worksheet!O1696)</f>
        <v/>
      </c>
      <c r="D1687" s="9" t="str">
        <f>IF(Worksheet!P1696=0,"",Worksheet!P1696)</f>
        <v/>
      </c>
      <c r="E1687" s="9" t="str">
        <f>IF(Worksheet!R1696=0,"",IF(OR(LEFT(B1687,8)="LED Four",LEFT(B1687,8)="LED Tube",LEFT(B1687,8)="LED Mogu",RIGHT(A1687,2)="In"),"",Worksheet!R1696))</f>
        <v/>
      </c>
      <c r="F1687" s="9" t="str">
        <f>IF(Worksheet!T1696=0,"",Worksheet!T1696)</f>
        <v/>
      </c>
      <c r="G1687" s="9" t="str">
        <f t="shared" si="78"/>
        <v/>
      </c>
      <c r="H1687" s="9" t="str">
        <f>IF(Worksheet!S1696=0,"",Worksheet!S1696)</f>
        <v/>
      </c>
      <c r="I1687" s="9" t="str">
        <f>IF(OR(LEFT(B1687,8)="LED Four",LEFT(B1687,8)="LED Tube",LEFT(B1687,8)="LED Mogu",RIGHT(A1687,2)="In"),H1687*Worksheet!X1696,"")</f>
        <v/>
      </c>
      <c r="J1687" s="9" t="str">
        <f>IF(Worksheet!X1696=0,"",IF(OR(LEFT(B1687,8)="LED Four",LEFT(B1687,8)="LED Tube",LEFT(B1687,8)="LED Mogu",RIGHT(A1687,2)="In"),"",Worksheet!X1696))</f>
        <v/>
      </c>
      <c r="K1687" s="9" t="str">
        <f t="shared" si="79"/>
        <v/>
      </c>
      <c r="L1687" s="9" t="str">
        <f>IF(OR(LEFT(B1687,8)="LED Four",LEFT(B1687,8)="LED Tube",LEFT(B1687,8)="LED Mogu",RIGHT(A1687,2)="In"),H1687*Worksheet!Y1696,"")</f>
        <v/>
      </c>
      <c r="M1687" s="9" t="str">
        <f>IF(Worksheet!Y1696=0,"",IF(OR(LEFT(B1687,8)="LED Four",LEFT(B1687,8)="LED Tube",LEFT(B1687,8)="LED Mogu",RIGHT(A1687,2)="In"),"",Worksheet!Y1696))</f>
        <v/>
      </c>
      <c r="N1687" s="9" t="str">
        <f t="shared" si="80"/>
        <v/>
      </c>
    </row>
    <row r="1688" spans="1:14">
      <c r="A1688" s="9" t="str">
        <f>IF(Worksheet!M1697=0,"",Worksheet!M1697)</f>
        <v/>
      </c>
      <c r="B1688" s="9" t="str">
        <f>IF(Worksheet!N1697=0,"",Worksheet!N1697)</f>
        <v/>
      </c>
      <c r="C1688" s="9" t="str">
        <f>IF(Worksheet!O1697=0,"",Worksheet!O1697)</f>
        <v/>
      </c>
      <c r="D1688" s="9" t="str">
        <f>IF(Worksheet!P1697=0,"",Worksheet!P1697)</f>
        <v/>
      </c>
      <c r="E1688" s="9" t="str">
        <f>IF(Worksheet!R1697=0,"",IF(OR(LEFT(B1688,8)="LED Four",LEFT(B1688,8)="LED Tube",LEFT(B1688,8)="LED Mogu",RIGHT(A1688,2)="In"),"",Worksheet!R1697))</f>
        <v/>
      </c>
      <c r="F1688" s="9" t="str">
        <f>IF(Worksheet!T1697=0,"",Worksheet!T1697)</f>
        <v/>
      </c>
      <c r="G1688" s="9" t="str">
        <f t="shared" si="78"/>
        <v/>
      </c>
      <c r="H1688" s="9" t="str">
        <f>IF(Worksheet!S1697=0,"",Worksheet!S1697)</f>
        <v/>
      </c>
      <c r="I1688" s="9" t="str">
        <f>IF(OR(LEFT(B1688,8)="LED Four",LEFT(B1688,8)="LED Tube",LEFT(B1688,8)="LED Mogu",RIGHT(A1688,2)="In"),H1688*Worksheet!X1697,"")</f>
        <v/>
      </c>
      <c r="J1688" s="9" t="str">
        <f>IF(Worksheet!X1697=0,"",IF(OR(LEFT(B1688,8)="LED Four",LEFT(B1688,8)="LED Tube",LEFT(B1688,8)="LED Mogu",RIGHT(A1688,2)="In"),"",Worksheet!X1697))</f>
        <v/>
      </c>
      <c r="K1688" s="9" t="str">
        <f t="shared" si="79"/>
        <v/>
      </c>
      <c r="L1688" s="9" t="str">
        <f>IF(OR(LEFT(B1688,8)="LED Four",LEFT(B1688,8)="LED Tube",LEFT(B1688,8)="LED Mogu",RIGHT(A1688,2)="In"),H1688*Worksheet!Y1697,"")</f>
        <v/>
      </c>
      <c r="M1688" s="9" t="str">
        <f>IF(Worksheet!Y1697=0,"",IF(OR(LEFT(B1688,8)="LED Four",LEFT(B1688,8)="LED Tube",LEFT(B1688,8)="LED Mogu",RIGHT(A1688,2)="In"),"",Worksheet!Y1697))</f>
        <v/>
      </c>
      <c r="N1688" s="9" t="str">
        <f t="shared" si="80"/>
        <v/>
      </c>
    </row>
    <row r="1689" spans="1:14">
      <c r="A1689" s="9" t="str">
        <f>IF(Worksheet!M1698=0,"",Worksheet!M1698)</f>
        <v/>
      </c>
      <c r="B1689" s="9" t="str">
        <f>IF(Worksheet!N1698=0,"",Worksheet!N1698)</f>
        <v/>
      </c>
      <c r="C1689" s="9" t="str">
        <f>IF(Worksheet!O1698=0,"",Worksheet!O1698)</f>
        <v/>
      </c>
      <c r="D1689" s="9" t="str">
        <f>IF(Worksheet!P1698=0,"",Worksheet!P1698)</f>
        <v/>
      </c>
      <c r="E1689" s="9" t="str">
        <f>IF(Worksheet!R1698=0,"",IF(OR(LEFT(B1689,8)="LED Four",LEFT(B1689,8)="LED Tube",LEFT(B1689,8)="LED Mogu",RIGHT(A1689,2)="In"),"",Worksheet!R1698))</f>
        <v/>
      </c>
      <c r="F1689" s="9" t="str">
        <f>IF(Worksheet!T1698=0,"",Worksheet!T1698)</f>
        <v/>
      </c>
      <c r="G1689" s="9" t="str">
        <f t="shared" si="78"/>
        <v/>
      </c>
      <c r="H1689" s="9" t="str">
        <f>IF(Worksheet!S1698=0,"",Worksheet!S1698)</f>
        <v/>
      </c>
      <c r="I1689" s="9" t="str">
        <f>IF(OR(LEFT(B1689,8)="LED Four",LEFT(B1689,8)="LED Tube",LEFT(B1689,8)="LED Mogu",RIGHT(A1689,2)="In"),H1689*Worksheet!X1698,"")</f>
        <v/>
      </c>
      <c r="J1689" s="9" t="str">
        <f>IF(Worksheet!X1698=0,"",IF(OR(LEFT(B1689,8)="LED Four",LEFT(B1689,8)="LED Tube",LEFT(B1689,8)="LED Mogu",RIGHT(A1689,2)="In"),"",Worksheet!X1698))</f>
        <v/>
      </c>
      <c r="K1689" s="9" t="str">
        <f t="shared" si="79"/>
        <v/>
      </c>
      <c r="L1689" s="9" t="str">
        <f>IF(OR(LEFT(B1689,8)="LED Four",LEFT(B1689,8)="LED Tube",LEFT(B1689,8)="LED Mogu",RIGHT(A1689,2)="In"),H1689*Worksheet!Y1698,"")</f>
        <v/>
      </c>
      <c r="M1689" s="9" t="str">
        <f>IF(Worksheet!Y1698=0,"",IF(OR(LEFT(B1689,8)="LED Four",LEFT(B1689,8)="LED Tube",LEFT(B1689,8)="LED Mogu",RIGHT(A1689,2)="In"),"",Worksheet!Y1698))</f>
        <v/>
      </c>
      <c r="N1689" s="9" t="str">
        <f t="shared" si="80"/>
        <v/>
      </c>
    </row>
    <row r="1690" spans="1:14">
      <c r="A1690" s="9" t="str">
        <f>IF(Worksheet!M1699=0,"",Worksheet!M1699)</f>
        <v/>
      </c>
      <c r="B1690" s="9" t="str">
        <f>IF(Worksheet!N1699=0,"",Worksheet!N1699)</f>
        <v/>
      </c>
      <c r="C1690" s="9" t="str">
        <f>IF(Worksheet!O1699=0,"",Worksheet!O1699)</f>
        <v/>
      </c>
      <c r="D1690" s="9" t="str">
        <f>IF(Worksheet!P1699=0,"",Worksheet!P1699)</f>
        <v/>
      </c>
      <c r="E1690" s="9" t="str">
        <f>IF(Worksheet!R1699=0,"",IF(OR(LEFT(B1690,8)="LED Four",LEFT(B1690,8)="LED Tube",LEFT(B1690,8)="LED Mogu",RIGHT(A1690,2)="In"),"",Worksheet!R1699))</f>
        <v/>
      </c>
      <c r="F1690" s="9" t="str">
        <f>IF(Worksheet!T1699=0,"",Worksheet!T1699)</f>
        <v/>
      </c>
      <c r="G1690" s="9" t="str">
        <f t="shared" si="78"/>
        <v/>
      </c>
      <c r="H1690" s="9" t="str">
        <f>IF(Worksheet!S1699=0,"",Worksheet!S1699)</f>
        <v/>
      </c>
      <c r="I1690" s="9" t="str">
        <f>IF(OR(LEFT(B1690,8)="LED Four",LEFT(B1690,8)="LED Tube",LEFT(B1690,8)="LED Mogu",RIGHT(A1690,2)="In"),H1690*Worksheet!X1699,"")</f>
        <v/>
      </c>
      <c r="J1690" s="9" t="str">
        <f>IF(Worksheet!X1699=0,"",IF(OR(LEFT(B1690,8)="LED Four",LEFT(B1690,8)="LED Tube",LEFT(B1690,8)="LED Mogu",RIGHT(A1690,2)="In"),"",Worksheet!X1699))</f>
        <v/>
      </c>
      <c r="K1690" s="9" t="str">
        <f t="shared" si="79"/>
        <v/>
      </c>
      <c r="L1690" s="9" t="str">
        <f>IF(OR(LEFT(B1690,8)="LED Four",LEFT(B1690,8)="LED Tube",LEFT(B1690,8)="LED Mogu",RIGHT(A1690,2)="In"),H1690*Worksheet!Y1699,"")</f>
        <v/>
      </c>
      <c r="M1690" s="9" t="str">
        <f>IF(Worksheet!Y1699=0,"",IF(OR(LEFT(B1690,8)="LED Four",LEFT(B1690,8)="LED Tube",LEFT(B1690,8)="LED Mogu",RIGHT(A1690,2)="In"),"",Worksheet!Y1699))</f>
        <v/>
      </c>
      <c r="N1690" s="9" t="str">
        <f t="shared" si="80"/>
        <v/>
      </c>
    </row>
    <row r="1691" spans="1:14">
      <c r="A1691" s="9" t="str">
        <f>IF(Worksheet!M1700=0,"",Worksheet!M1700)</f>
        <v/>
      </c>
      <c r="B1691" s="9" t="str">
        <f>IF(Worksheet!N1700=0,"",Worksheet!N1700)</f>
        <v/>
      </c>
      <c r="C1691" s="9" t="str">
        <f>IF(Worksheet!O1700=0,"",Worksheet!O1700)</f>
        <v/>
      </c>
      <c r="D1691" s="9" t="str">
        <f>IF(Worksheet!P1700=0,"",Worksheet!P1700)</f>
        <v/>
      </c>
      <c r="E1691" s="9" t="str">
        <f>IF(Worksheet!R1700=0,"",IF(OR(LEFT(B1691,8)="LED Four",LEFT(B1691,8)="LED Tube",LEFT(B1691,8)="LED Mogu",RIGHT(A1691,2)="In"),"",Worksheet!R1700))</f>
        <v/>
      </c>
      <c r="F1691" s="9" t="str">
        <f>IF(Worksheet!T1700=0,"",Worksheet!T1700)</f>
        <v/>
      </c>
      <c r="G1691" s="9" t="str">
        <f t="shared" si="78"/>
        <v/>
      </c>
      <c r="H1691" s="9" t="str">
        <f>IF(Worksheet!S1700=0,"",Worksheet!S1700)</f>
        <v/>
      </c>
      <c r="I1691" s="9" t="str">
        <f>IF(OR(LEFT(B1691,8)="LED Four",LEFT(B1691,8)="LED Tube",LEFT(B1691,8)="LED Mogu",RIGHT(A1691,2)="In"),H1691*Worksheet!X1700,"")</f>
        <v/>
      </c>
      <c r="J1691" s="9" t="str">
        <f>IF(Worksheet!X1700=0,"",IF(OR(LEFT(B1691,8)="LED Four",LEFT(B1691,8)="LED Tube",LEFT(B1691,8)="LED Mogu",RIGHT(A1691,2)="In"),"",Worksheet!X1700))</f>
        <v/>
      </c>
      <c r="K1691" s="9" t="str">
        <f t="shared" si="79"/>
        <v/>
      </c>
      <c r="L1691" s="9" t="str">
        <f>IF(OR(LEFT(B1691,8)="LED Four",LEFT(B1691,8)="LED Tube",LEFT(B1691,8)="LED Mogu",RIGHT(A1691,2)="In"),H1691*Worksheet!Y1700,"")</f>
        <v/>
      </c>
      <c r="M1691" s="9" t="str">
        <f>IF(Worksheet!Y1700=0,"",IF(OR(LEFT(B1691,8)="LED Four",LEFT(B1691,8)="LED Tube",LEFT(B1691,8)="LED Mogu",RIGHT(A1691,2)="In"),"",Worksheet!Y1700))</f>
        <v/>
      </c>
      <c r="N1691" s="9" t="str">
        <f t="shared" si="80"/>
        <v/>
      </c>
    </row>
    <row r="1692" spans="1:14">
      <c r="A1692" s="9" t="str">
        <f>IF(Worksheet!M1701=0,"",Worksheet!M1701)</f>
        <v/>
      </c>
      <c r="B1692" s="9" t="str">
        <f>IF(Worksheet!N1701=0,"",Worksheet!N1701)</f>
        <v/>
      </c>
      <c r="C1692" s="9" t="str">
        <f>IF(Worksheet!O1701=0,"",Worksheet!O1701)</f>
        <v/>
      </c>
      <c r="D1692" s="9" t="str">
        <f>IF(Worksheet!P1701=0,"",Worksheet!P1701)</f>
        <v/>
      </c>
      <c r="E1692" s="9" t="str">
        <f>IF(Worksheet!R1701=0,"",IF(OR(LEFT(B1692,8)="LED Four",LEFT(B1692,8)="LED Tube",LEFT(B1692,8)="LED Mogu",RIGHT(A1692,2)="In"),"",Worksheet!R1701))</f>
        <v/>
      </c>
      <c r="F1692" s="9" t="str">
        <f>IF(Worksheet!T1701=0,"",Worksheet!T1701)</f>
        <v/>
      </c>
      <c r="G1692" s="9" t="str">
        <f t="shared" si="78"/>
        <v/>
      </c>
      <c r="H1692" s="9" t="str">
        <f>IF(Worksheet!S1701=0,"",Worksheet!S1701)</f>
        <v/>
      </c>
      <c r="I1692" s="9" t="str">
        <f>IF(OR(LEFT(B1692,8)="LED Four",LEFT(B1692,8)="LED Tube",LEFT(B1692,8)="LED Mogu",RIGHT(A1692,2)="In"),H1692*Worksheet!X1701,"")</f>
        <v/>
      </c>
      <c r="J1692" s="9" t="str">
        <f>IF(Worksheet!X1701=0,"",IF(OR(LEFT(B1692,8)="LED Four",LEFT(B1692,8)="LED Tube",LEFT(B1692,8)="LED Mogu",RIGHT(A1692,2)="In"),"",Worksheet!X1701))</f>
        <v/>
      </c>
      <c r="K1692" s="9" t="str">
        <f t="shared" si="79"/>
        <v/>
      </c>
      <c r="L1692" s="9" t="str">
        <f>IF(OR(LEFT(B1692,8)="LED Four",LEFT(B1692,8)="LED Tube",LEFT(B1692,8)="LED Mogu",RIGHT(A1692,2)="In"),H1692*Worksheet!Y1701,"")</f>
        <v/>
      </c>
      <c r="M1692" s="9" t="str">
        <f>IF(Worksheet!Y1701=0,"",IF(OR(LEFT(B1692,8)="LED Four",LEFT(B1692,8)="LED Tube",LEFT(B1692,8)="LED Mogu",RIGHT(A1692,2)="In"),"",Worksheet!Y1701))</f>
        <v/>
      </c>
      <c r="N1692" s="9" t="str">
        <f t="shared" si="80"/>
        <v/>
      </c>
    </row>
    <row r="1693" spans="1:14">
      <c r="A1693" s="9" t="str">
        <f>IF(Worksheet!M1702=0,"",Worksheet!M1702)</f>
        <v/>
      </c>
      <c r="B1693" s="9" t="str">
        <f>IF(Worksheet!N1702=0,"",Worksheet!N1702)</f>
        <v/>
      </c>
      <c r="C1693" s="9" t="str">
        <f>IF(Worksheet!O1702=0,"",Worksheet!O1702)</f>
        <v/>
      </c>
      <c r="D1693" s="9" t="str">
        <f>IF(Worksheet!P1702=0,"",Worksheet!P1702)</f>
        <v/>
      </c>
      <c r="E1693" s="9" t="str">
        <f>IF(Worksheet!R1702=0,"",IF(OR(LEFT(B1693,8)="LED Four",LEFT(B1693,8)="LED Tube",LEFT(B1693,8)="LED Mogu",RIGHT(A1693,2)="In"),"",Worksheet!R1702))</f>
        <v/>
      </c>
      <c r="F1693" s="9" t="str">
        <f>IF(Worksheet!T1702=0,"",Worksheet!T1702)</f>
        <v/>
      </c>
      <c r="G1693" s="9" t="str">
        <f t="shared" si="78"/>
        <v/>
      </c>
      <c r="H1693" s="9" t="str">
        <f>IF(Worksheet!S1702=0,"",Worksheet!S1702)</f>
        <v/>
      </c>
      <c r="I1693" s="9" t="str">
        <f>IF(OR(LEFT(B1693,8)="LED Four",LEFT(B1693,8)="LED Tube",LEFT(B1693,8)="LED Mogu",RIGHT(A1693,2)="In"),H1693*Worksheet!X1702,"")</f>
        <v/>
      </c>
      <c r="J1693" s="9" t="str">
        <f>IF(Worksheet!X1702=0,"",IF(OR(LEFT(B1693,8)="LED Four",LEFT(B1693,8)="LED Tube",LEFT(B1693,8)="LED Mogu",RIGHT(A1693,2)="In"),"",Worksheet!X1702))</f>
        <v/>
      </c>
      <c r="K1693" s="9" t="str">
        <f t="shared" si="79"/>
        <v/>
      </c>
      <c r="L1693" s="9" t="str">
        <f>IF(OR(LEFT(B1693,8)="LED Four",LEFT(B1693,8)="LED Tube",LEFT(B1693,8)="LED Mogu",RIGHT(A1693,2)="In"),H1693*Worksheet!Y1702,"")</f>
        <v/>
      </c>
      <c r="M1693" s="9" t="str">
        <f>IF(Worksheet!Y1702=0,"",IF(OR(LEFT(B1693,8)="LED Four",LEFT(B1693,8)="LED Tube",LEFT(B1693,8)="LED Mogu",RIGHT(A1693,2)="In"),"",Worksheet!Y1702))</f>
        <v/>
      </c>
      <c r="N1693" s="9" t="str">
        <f t="shared" si="80"/>
        <v/>
      </c>
    </row>
    <row r="1694" spans="1:14">
      <c r="A1694" s="9" t="str">
        <f>IF(Worksheet!M1703=0,"",Worksheet!M1703)</f>
        <v/>
      </c>
      <c r="B1694" s="9" t="str">
        <f>IF(Worksheet!N1703=0,"",Worksheet!N1703)</f>
        <v/>
      </c>
      <c r="C1694" s="9" t="str">
        <f>IF(Worksheet!O1703=0,"",Worksheet!O1703)</f>
        <v/>
      </c>
      <c r="D1694" s="9" t="str">
        <f>IF(Worksheet!P1703=0,"",Worksheet!P1703)</f>
        <v/>
      </c>
      <c r="E1694" s="9" t="str">
        <f>IF(Worksheet!R1703=0,"",IF(OR(LEFT(B1694,8)="LED Four",LEFT(B1694,8)="LED Tube",LEFT(B1694,8)="LED Mogu",RIGHT(A1694,2)="In"),"",Worksheet!R1703))</f>
        <v/>
      </c>
      <c r="F1694" s="9" t="str">
        <f>IF(Worksheet!T1703=0,"",Worksheet!T1703)</f>
        <v/>
      </c>
      <c r="G1694" s="9" t="str">
        <f t="shared" si="78"/>
        <v/>
      </c>
      <c r="H1694" s="9" t="str">
        <f>IF(Worksheet!S1703=0,"",Worksheet!S1703)</f>
        <v/>
      </c>
      <c r="I1694" s="9" t="str">
        <f>IF(OR(LEFT(B1694,8)="LED Four",LEFT(B1694,8)="LED Tube",LEFT(B1694,8)="LED Mogu",RIGHT(A1694,2)="In"),H1694*Worksheet!X1703,"")</f>
        <v/>
      </c>
      <c r="J1694" s="9" t="str">
        <f>IF(Worksheet!X1703=0,"",IF(OR(LEFT(B1694,8)="LED Four",LEFT(B1694,8)="LED Tube",LEFT(B1694,8)="LED Mogu",RIGHT(A1694,2)="In"),"",Worksheet!X1703))</f>
        <v/>
      </c>
      <c r="K1694" s="9" t="str">
        <f t="shared" si="79"/>
        <v/>
      </c>
      <c r="L1694" s="9" t="str">
        <f>IF(OR(LEFT(B1694,8)="LED Four",LEFT(B1694,8)="LED Tube",LEFT(B1694,8)="LED Mogu",RIGHT(A1694,2)="In"),H1694*Worksheet!Y1703,"")</f>
        <v/>
      </c>
      <c r="M1694" s="9" t="str">
        <f>IF(Worksheet!Y1703=0,"",IF(OR(LEFT(B1694,8)="LED Four",LEFT(B1694,8)="LED Tube",LEFT(B1694,8)="LED Mogu",RIGHT(A1694,2)="In"),"",Worksheet!Y1703))</f>
        <v/>
      </c>
      <c r="N1694" s="9" t="str">
        <f t="shared" si="80"/>
        <v/>
      </c>
    </row>
    <row r="1695" spans="1:14">
      <c r="A1695" s="9" t="str">
        <f>IF(Worksheet!M1704=0,"",Worksheet!M1704)</f>
        <v/>
      </c>
      <c r="B1695" s="9" t="str">
        <f>IF(Worksheet!N1704=0,"",Worksheet!N1704)</f>
        <v/>
      </c>
      <c r="C1695" s="9" t="str">
        <f>IF(Worksheet!O1704=0,"",Worksheet!O1704)</f>
        <v/>
      </c>
      <c r="D1695" s="9" t="str">
        <f>IF(Worksheet!P1704=0,"",Worksheet!P1704)</f>
        <v/>
      </c>
      <c r="E1695" s="9" t="str">
        <f>IF(Worksheet!R1704=0,"",IF(OR(LEFT(B1695,8)="LED Four",LEFT(B1695,8)="LED Tube",LEFT(B1695,8)="LED Mogu",RIGHT(A1695,2)="In"),"",Worksheet!R1704))</f>
        <v/>
      </c>
      <c r="F1695" s="9" t="str">
        <f>IF(Worksheet!T1704=0,"",Worksheet!T1704)</f>
        <v/>
      </c>
      <c r="G1695" s="9" t="str">
        <f t="shared" si="78"/>
        <v/>
      </c>
      <c r="H1695" s="9" t="str">
        <f>IF(Worksheet!S1704=0,"",Worksheet!S1704)</f>
        <v/>
      </c>
      <c r="I1695" s="9" t="str">
        <f>IF(OR(LEFT(B1695,8)="LED Four",LEFT(B1695,8)="LED Tube",LEFT(B1695,8)="LED Mogu",RIGHT(A1695,2)="In"),H1695*Worksheet!X1704,"")</f>
        <v/>
      </c>
      <c r="J1695" s="9" t="str">
        <f>IF(Worksheet!X1704=0,"",IF(OR(LEFT(B1695,8)="LED Four",LEFT(B1695,8)="LED Tube",LEFT(B1695,8)="LED Mogu",RIGHT(A1695,2)="In"),"",Worksheet!X1704))</f>
        <v/>
      </c>
      <c r="K1695" s="9" t="str">
        <f t="shared" si="79"/>
        <v/>
      </c>
      <c r="L1695" s="9" t="str">
        <f>IF(OR(LEFT(B1695,8)="LED Four",LEFT(B1695,8)="LED Tube",LEFT(B1695,8)="LED Mogu",RIGHT(A1695,2)="In"),H1695*Worksheet!Y1704,"")</f>
        <v/>
      </c>
      <c r="M1695" s="9" t="str">
        <f>IF(Worksheet!Y1704=0,"",IF(OR(LEFT(B1695,8)="LED Four",LEFT(B1695,8)="LED Tube",LEFT(B1695,8)="LED Mogu",RIGHT(A1695,2)="In"),"",Worksheet!Y1704))</f>
        <v/>
      </c>
      <c r="N1695" s="9" t="str">
        <f t="shared" si="80"/>
        <v/>
      </c>
    </row>
    <row r="1696" spans="1:14">
      <c r="A1696" s="9" t="str">
        <f>IF(Worksheet!M1705=0,"",Worksheet!M1705)</f>
        <v/>
      </c>
      <c r="B1696" s="9" t="str">
        <f>IF(Worksheet!N1705=0,"",Worksheet!N1705)</f>
        <v/>
      </c>
      <c r="C1696" s="9" t="str">
        <f>IF(Worksheet!O1705=0,"",Worksheet!O1705)</f>
        <v/>
      </c>
      <c r="D1696" s="9" t="str">
        <f>IF(Worksheet!P1705=0,"",Worksheet!P1705)</f>
        <v/>
      </c>
      <c r="E1696" s="9" t="str">
        <f>IF(Worksheet!R1705=0,"",IF(OR(LEFT(B1696,8)="LED Four",LEFT(B1696,8)="LED Tube",LEFT(B1696,8)="LED Mogu",RIGHT(A1696,2)="In"),"",Worksheet!R1705))</f>
        <v/>
      </c>
      <c r="F1696" s="9" t="str">
        <f>IF(Worksheet!T1705=0,"",Worksheet!T1705)</f>
        <v/>
      </c>
      <c r="G1696" s="9" t="str">
        <f t="shared" si="78"/>
        <v/>
      </c>
      <c r="H1696" s="9" t="str">
        <f>IF(Worksheet!S1705=0,"",Worksheet!S1705)</f>
        <v/>
      </c>
      <c r="I1696" s="9" t="str">
        <f>IF(OR(LEFT(B1696,8)="LED Four",LEFT(B1696,8)="LED Tube",LEFT(B1696,8)="LED Mogu",RIGHT(A1696,2)="In"),H1696*Worksheet!X1705,"")</f>
        <v/>
      </c>
      <c r="J1696" s="9" t="str">
        <f>IF(Worksheet!X1705=0,"",IF(OR(LEFT(B1696,8)="LED Four",LEFT(B1696,8)="LED Tube",LEFT(B1696,8)="LED Mogu",RIGHT(A1696,2)="In"),"",Worksheet!X1705))</f>
        <v/>
      </c>
      <c r="K1696" s="9" t="str">
        <f t="shared" si="79"/>
        <v/>
      </c>
      <c r="L1696" s="9" t="str">
        <f>IF(OR(LEFT(B1696,8)="LED Four",LEFT(B1696,8)="LED Tube",LEFT(B1696,8)="LED Mogu",RIGHT(A1696,2)="In"),H1696*Worksheet!Y1705,"")</f>
        <v/>
      </c>
      <c r="M1696" s="9" t="str">
        <f>IF(Worksheet!Y1705=0,"",IF(OR(LEFT(B1696,8)="LED Four",LEFT(B1696,8)="LED Tube",LEFT(B1696,8)="LED Mogu",RIGHT(A1696,2)="In"),"",Worksheet!Y1705))</f>
        <v/>
      </c>
      <c r="N1696" s="9" t="str">
        <f t="shared" si="80"/>
        <v/>
      </c>
    </row>
    <row r="1697" spans="1:14">
      <c r="A1697" s="9" t="str">
        <f>IF(Worksheet!M1706=0,"",Worksheet!M1706)</f>
        <v/>
      </c>
      <c r="B1697" s="9" t="str">
        <f>IF(Worksheet!N1706=0,"",Worksheet!N1706)</f>
        <v/>
      </c>
      <c r="C1697" s="9" t="str">
        <f>IF(Worksheet!O1706=0,"",Worksheet!O1706)</f>
        <v/>
      </c>
      <c r="D1697" s="9" t="str">
        <f>IF(Worksheet!P1706=0,"",Worksheet!P1706)</f>
        <v/>
      </c>
      <c r="E1697" s="9" t="str">
        <f>IF(Worksheet!R1706=0,"",IF(OR(LEFT(B1697,8)="LED Four",LEFT(B1697,8)="LED Tube",LEFT(B1697,8)="LED Mogu",RIGHT(A1697,2)="In"),"",Worksheet!R1706))</f>
        <v/>
      </c>
      <c r="F1697" s="9" t="str">
        <f>IF(Worksheet!T1706=0,"",Worksheet!T1706)</f>
        <v/>
      </c>
      <c r="G1697" s="9" t="str">
        <f t="shared" si="78"/>
        <v/>
      </c>
      <c r="H1697" s="9" t="str">
        <f>IF(Worksheet!S1706=0,"",Worksheet!S1706)</f>
        <v/>
      </c>
      <c r="I1697" s="9" t="str">
        <f>IF(OR(LEFT(B1697,8)="LED Four",LEFT(B1697,8)="LED Tube",LEFT(B1697,8)="LED Mogu",RIGHT(A1697,2)="In"),H1697*Worksheet!X1706,"")</f>
        <v/>
      </c>
      <c r="J1697" s="9" t="str">
        <f>IF(Worksheet!X1706=0,"",IF(OR(LEFT(B1697,8)="LED Four",LEFT(B1697,8)="LED Tube",LEFT(B1697,8)="LED Mogu",RIGHT(A1697,2)="In"),"",Worksheet!X1706))</f>
        <v/>
      </c>
      <c r="K1697" s="9" t="str">
        <f t="shared" si="79"/>
        <v/>
      </c>
      <c r="L1697" s="9" t="str">
        <f>IF(OR(LEFT(B1697,8)="LED Four",LEFT(B1697,8)="LED Tube",LEFT(B1697,8)="LED Mogu",RIGHT(A1697,2)="In"),H1697*Worksheet!Y1706,"")</f>
        <v/>
      </c>
      <c r="M1697" s="9" t="str">
        <f>IF(Worksheet!Y1706=0,"",IF(OR(LEFT(B1697,8)="LED Four",LEFT(B1697,8)="LED Tube",LEFT(B1697,8)="LED Mogu",RIGHT(A1697,2)="In"),"",Worksheet!Y1706))</f>
        <v/>
      </c>
      <c r="N1697" s="9" t="str">
        <f t="shared" si="80"/>
        <v/>
      </c>
    </row>
    <row r="1698" spans="1:14">
      <c r="A1698" s="9" t="str">
        <f>IF(Worksheet!M1707=0,"",Worksheet!M1707)</f>
        <v/>
      </c>
      <c r="B1698" s="9" t="str">
        <f>IF(Worksheet!N1707=0,"",Worksheet!N1707)</f>
        <v/>
      </c>
      <c r="C1698" s="9" t="str">
        <f>IF(Worksheet!O1707=0,"",Worksheet!O1707)</f>
        <v/>
      </c>
      <c r="D1698" s="9" t="str">
        <f>IF(Worksheet!P1707=0,"",Worksheet!P1707)</f>
        <v/>
      </c>
      <c r="E1698" s="9" t="str">
        <f>IF(Worksheet!R1707=0,"",IF(OR(LEFT(B1698,8)="LED Four",LEFT(B1698,8)="LED Tube",LEFT(B1698,8)="LED Mogu",RIGHT(A1698,2)="In"),"",Worksheet!R1707))</f>
        <v/>
      </c>
      <c r="F1698" s="9" t="str">
        <f>IF(Worksheet!T1707=0,"",Worksheet!T1707)</f>
        <v/>
      </c>
      <c r="G1698" s="9" t="str">
        <f t="shared" si="78"/>
        <v/>
      </c>
      <c r="H1698" s="9" t="str">
        <f>IF(Worksheet!S1707=0,"",Worksheet!S1707)</f>
        <v/>
      </c>
      <c r="I1698" s="9" t="str">
        <f>IF(OR(LEFT(B1698,8)="LED Four",LEFT(B1698,8)="LED Tube",LEFT(B1698,8)="LED Mogu",RIGHT(A1698,2)="In"),H1698*Worksheet!X1707,"")</f>
        <v/>
      </c>
      <c r="J1698" s="9" t="str">
        <f>IF(Worksheet!X1707=0,"",IF(OR(LEFT(B1698,8)="LED Four",LEFT(B1698,8)="LED Tube",LEFT(B1698,8)="LED Mogu",RIGHT(A1698,2)="In"),"",Worksheet!X1707))</f>
        <v/>
      </c>
      <c r="K1698" s="9" t="str">
        <f t="shared" si="79"/>
        <v/>
      </c>
      <c r="L1698" s="9" t="str">
        <f>IF(OR(LEFT(B1698,8)="LED Four",LEFT(B1698,8)="LED Tube",LEFT(B1698,8)="LED Mogu",RIGHT(A1698,2)="In"),H1698*Worksheet!Y1707,"")</f>
        <v/>
      </c>
      <c r="M1698" s="9" t="str">
        <f>IF(Worksheet!Y1707=0,"",IF(OR(LEFT(B1698,8)="LED Four",LEFT(B1698,8)="LED Tube",LEFT(B1698,8)="LED Mogu",RIGHT(A1698,2)="In"),"",Worksheet!Y1707))</f>
        <v/>
      </c>
      <c r="N1698" s="9" t="str">
        <f t="shared" si="80"/>
        <v/>
      </c>
    </row>
    <row r="1699" spans="1:14">
      <c r="A1699" s="9" t="str">
        <f>IF(Worksheet!M1708=0,"",Worksheet!M1708)</f>
        <v/>
      </c>
      <c r="B1699" s="9" t="str">
        <f>IF(Worksheet!N1708=0,"",Worksheet!N1708)</f>
        <v/>
      </c>
      <c r="C1699" s="9" t="str">
        <f>IF(Worksheet!O1708=0,"",Worksheet!O1708)</f>
        <v/>
      </c>
      <c r="D1699" s="9" t="str">
        <f>IF(Worksheet!P1708=0,"",Worksheet!P1708)</f>
        <v/>
      </c>
      <c r="E1699" s="9" t="str">
        <f>IF(Worksheet!R1708=0,"",IF(OR(LEFT(B1699,8)="LED Four",LEFT(B1699,8)="LED Tube",LEFT(B1699,8)="LED Mogu",RIGHT(A1699,2)="In"),"",Worksheet!R1708))</f>
        <v/>
      </c>
      <c r="F1699" s="9" t="str">
        <f>IF(Worksheet!T1708=0,"",Worksheet!T1708)</f>
        <v/>
      </c>
      <c r="G1699" s="9" t="str">
        <f t="shared" si="78"/>
        <v/>
      </c>
      <c r="H1699" s="9" t="str">
        <f>IF(Worksheet!S1708=0,"",Worksheet!S1708)</f>
        <v/>
      </c>
      <c r="I1699" s="9" t="str">
        <f>IF(OR(LEFT(B1699,8)="LED Four",LEFT(B1699,8)="LED Tube",LEFT(B1699,8)="LED Mogu",RIGHT(A1699,2)="In"),H1699*Worksheet!X1708,"")</f>
        <v/>
      </c>
      <c r="J1699" s="9" t="str">
        <f>IF(Worksheet!X1708=0,"",IF(OR(LEFT(B1699,8)="LED Four",LEFT(B1699,8)="LED Tube",LEFT(B1699,8)="LED Mogu",RIGHT(A1699,2)="In"),"",Worksheet!X1708))</f>
        <v/>
      </c>
      <c r="K1699" s="9" t="str">
        <f t="shared" si="79"/>
        <v/>
      </c>
      <c r="L1699" s="9" t="str">
        <f>IF(OR(LEFT(B1699,8)="LED Four",LEFT(B1699,8)="LED Tube",LEFT(B1699,8)="LED Mogu",RIGHT(A1699,2)="In"),H1699*Worksheet!Y1708,"")</f>
        <v/>
      </c>
      <c r="M1699" s="9" t="str">
        <f>IF(Worksheet!Y1708=0,"",IF(OR(LEFT(B1699,8)="LED Four",LEFT(B1699,8)="LED Tube",LEFT(B1699,8)="LED Mogu",RIGHT(A1699,2)="In"),"",Worksheet!Y1708))</f>
        <v/>
      </c>
      <c r="N1699" s="9" t="str">
        <f t="shared" si="80"/>
        <v/>
      </c>
    </row>
    <row r="1700" spans="1:14">
      <c r="A1700" s="9" t="str">
        <f>IF(Worksheet!M1709=0,"",Worksheet!M1709)</f>
        <v/>
      </c>
      <c r="B1700" s="9" t="str">
        <f>IF(Worksheet!N1709=0,"",Worksheet!N1709)</f>
        <v/>
      </c>
      <c r="C1700" s="9" t="str">
        <f>IF(Worksheet!O1709=0,"",Worksheet!O1709)</f>
        <v/>
      </c>
      <c r="D1700" s="9" t="str">
        <f>IF(Worksheet!P1709=0,"",Worksheet!P1709)</f>
        <v/>
      </c>
      <c r="E1700" s="9" t="str">
        <f>IF(Worksheet!R1709=0,"",IF(OR(LEFT(B1700,8)="LED Four",LEFT(B1700,8)="LED Tube",LEFT(B1700,8)="LED Mogu",RIGHT(A1700,2)="In"),"",Worksheet!R1709))</f>
        <v/>
      </c>
      <c r="F1700" s="9" t="str">
        <f>IF(Worksheet!T1709=0,"",Worksheet!T1709)</f>
        <v/>
      </c>
      <c r="G1700" s="9" t="str">
        <f t="shared" si="78"/>
        <v/>
      </c>
      <c r="H1700" s="9" t="str">
        <f>IF(Worksheet!S1709=0,"",Worksheet!S1709)</f>
        <v/>
      </c>
      <c r="I1700" s="9" t="str">
        <f>IF(OR(LEFT(B1700,8)="LED Four",LEFT(B1700,8)="LED Tube",LEFT(B1700,8)="LED Mogu",RIGHT(A1700,2)="In"),H1700*Worksheet!X1709,"")</f>
        <v/>
      </c>
      <c r="J1700" s="9" t="str">
        <f>IF(Worksheet!X1709=0,"",IF(OR(LEFT(B1700,8)="LED Four",LEFT(B1700,8)="LED Tube",LEFT(B1700,8)="LED Mogu",RIGHT(A1700,2)="In"),"",Worksheet!X1709))</f>
        <v/>
      </c>
      <c r="K1700" s="9" t="str">
        <f t="shared" si="79"/>
        <v/>
      </c>
      <c r="L1700" s="9" t="str">
        <f>IF(OR(LEFT(B1700,8)="LED Four",LEFT(B1700,8)="LED Tube",LEFT(B1700,8)="LED Mogu",RIGHT(A1700,2)="In"),H1700*Worksheet!Y1709,"")</f>
        <v/>
      </c>
      <c r="M1700" s="9" t="str">
        <f>IF(Worksheet!Y1709=0,"",IF(OR(LEFT(B1700,8)="LED Four",LEFT(B1700,8)="LED Tube",LEFT(B1700,8)="LED Mogu",RIGHT(A1700,2)="In"),"",Worksheet!Y1709))</f>
        <v/>
      </c>
      <c r="N1700" s="9" t="str">
        <f t="shared" si="80"/>
        <v/>
      </c>
    </row>
    <row r="1701" spans="1:14">
      <c r="A1701" s="9" t="str">
        <f>IF(Worksheet!M1710=0,"",Worksheet!M1710)</f>
        <v/>
      </c>
      <c r="B1701" s="9" t="str">
        <f>IF(Worksheet!N1710=0,"",Worksheet!N1710)</f>
        <v/>
      </c>
      <c r="C1701" s="9" t="str">
        <f>IF(Worksheet!O1710=0,"",Worksheet!O1710)</f>
        <v/>
      </c>
      <c r="D1701" s="9" t="str">
        <f>IF(Worksheet!P1710=0,"",Worksheet!P1710)</f>
        <v/>
      </c>
      <c r="E1701" s="9" t="str">
        <f>IF(Worksheet!R1710=0,"",IF(OR(LEFT(B1701,8)="LED Four",LEFT(B1701,8)="LED Tube",LEFT(B1701,8)="LED Mogu",RIGHT(A1701,2)="In"),"",Worksheet!R1710))</f>
        <v/>
      </c>
      <c r="F1701" s="9" t="str">
        <f>IF(Worksheet!T1710=0,"",Worksheet!T1710)</f>
        <v/>
      </c>
      <c r="G1701" s="9" t="str">
        <f t="shared" si="78"/>
        <v/>
      </c>
      <c r="H1701" s="9" t="str">
        <f>IF(Worksheet!S1710=0,"",Worksheet!S1710)</f>
        <v/>
      </c>
      <c r="I1701" s="9" t="str">
        <f>IF(OR(LEFT(B1701,8)="LED Four",LEFT(B1701,8)="LED Tube",LEFT(B1701,8)="LED Mogu",RIGHT(A1701,2)="In"),H1701*Worksheet!X1710,"")</f>
        <v/>
      </c>
      <c r="J1701" s="9" t="str">
        <f>IF(Worksheet!X1710=0,"",IF(OR(LEFT(B1701,8)="LED Four",LEFT(B1701,8)="LED Tube",LEFT(B1701,8)="LED Mogu",RIGHT(A1701,2)="In"),"",Worksheet!X1710))</f>
        <v/>
      </c>
      <c r="K1701" s="9" t="str">
        <f t="shared" si="79"/>
        <v/>
      </c>
      <c r="L1701" s="9" t="str">
        <f>IF(OR(LEFT(B1701,8)="LED Four",LEFT(B1701,8)="LED Tube",LEFT(B1701,8)="LED Mogu",RIGHT(A1701,2)="In"),H1701*Worksheet!Y1710,"")</f>
        <v/>
      </c>
      <c r="M1701" s="9" t="str">
        <f>IF(Worksheet!Y1710=0,"",IF(OR(LEFT(B1701,8)="LED Four",LEFT(B1701,8)="LED Tube",LEFT(B1701,8)="LED Mogu",RIGHT(A1701,2)="In"),"",Worksheet!Y1710))</f>
        <v/>
      </c>
      <c r="N1701" s="9" t="str">
        <f t="shared" si="80"/>
        <v/>
      </c>
    </row>
    <row r="1702" spans="1:14">
      <c r="A1702" s="9" t="str">
        <f>IF(Worksheet!M1711=0,"",Worksheet!M1711)</f>
        <v/>
      </c>
      <c r="B1702" s="9" t="str">
        <f>IF(Worksheet!N1711=0,"",Worksheet!N1711)</f>
        <v/>
      </c>
      <c r="C1702" s="9" t="str">
        <f>IF(Worksheet!O1711=0,"",Worksheet!O1711)</f>
        <v/>
      </c>
      <c r="D1702" s="9" t="str">
        <f>IF(Worksheet!P1711=0,"",Worksheet!P1711)</f>
        <v/>
      </c>
      <c r="E1702" s="9" t="str">
        <f>IF(Worksheet!R1711=0,"",IF(OR(LEFT(B1702,8)="LED Four",LEFT(B1702,8)="LED Tube",LEFT(B1702,8)="LED Mogu",RIGHT(A1702,2)="In"),"",Worksheet!R1711))</f>
        <v/>
      </c>
      <c r="F1702" s="9" t="str">
        <f>IF(Worksheet!T1711=0,"",Worksheet!T1711)</f>
        <v/>
      </c>
      <c r="G1702" s="9" t="str">
        <f t="shared" si="78"/>
        <v/>
      </c>
      <c r="H1702" s="9" t="str">
        <f>IF(Worksheet!S1711=0,"",Worksheet!S1711)</f>
        <v/>
      </c>
      <c r="I1702" s="9" t="str">
        <f>IF(OR(LEFT(B1702,8)="LED Four",LEFT(B1702,8)="LED Tube",LEFT(B1702,8)="LED Mogu",RIGHT(A1702,2)="In"),H1702*Worksheet!X1711,"")</f>
        <v/>
      </c>
      <c r="J1702" s="9" t="str">
        <f>IF(Worksheet!X1711=0,"",IF(OR(LEFT(B1702,8)="LED Four",LEFT(B1702,8)="LED Tube",LEFT(B1702,8)="LED Mogu",RIGHT(A1702,2)="In"),"",Worksheet!X1711))</f>
        <v/>
      </c>
      <c r="K1702" s="9" t="str">
        <f t="shared" si="79"/>
        <v/>
      </c>
      <c r="L1702" s="9" t="str">
        <f>IF(OR(LEFT(B1702,8)="LED Four",LEFT(B1702,8)="LED Tube",LEFT(B1702,8)="LED Mogu",RIGHT(A1702,2)="In"),H1702*Worksheet!Y1711,"")</f>
        <v/>
      </c>
      <c r="M1702" s="9" t="str">
        <f>IF(Worksheet!Y1711=0,"",IF(OR(LEFT(B1702,8)="LED Four",LEFT(B1702,8)="LED Tube",LEFT(B1702,8)="LED Mogu",RIGHT(A1702,2)="In"),"",Worksheet!Y1711))</f>
        <v/>
      </c>
      <c r="N1702" s="9" t="str">
        <f t="shared" si="80"/>
        <v/>
      </c>
    </row>
    <row r="1703" spans="1:14">
      <c r="A1703" s="9" t="str">
        <f>IF(Worksheet!M1712=0,"",Worksheet!M1712)</f>
        <v/>
      </c>
      <c r="B1703" s="9" t="str">
        <f>IF(Worksheet!N1712=0,"",Worksheet!N1712)</f>
        <v/>
      </c>
      <c r="C1703" s="9" t="str">
        <f>IF(Worksheet!O1712=0,"",Worksheet!O1712)</f>
        <v/>
      </c>
      <c r="D1703" s="9" t="str">
        <f>IF(Worksheet!P1712=0,"",Worksheet!P1712)</f>
        <v/>
      </c>
      <c r="E1703" s="9" t="str">
        <f>IF(Worksheet!R1712=0,"",IF(OR(LEFT(B1703,8)="LED Four",LEFT(B1703,8)="LED Tube",LEFT(B1703,8)="LED Mogu",RIGHT(A1703,2)="In"),"",Worksheet!R1712))</f>
        <v/>
      </c>
      <c r="F1703" s="9" t="str">
        <f>IF(Worksheet!T1712=0,"",Worksheet!T1712)</f>
        <v/>
      </c>
      <c r="G1703" s="9" t="str">
        <f t="shared" si="78"/>
        <v/>
      </c>
      <c r="H1703" s="9" t="str">
        <f>IF(Worksheet!S1712=0,"",Worksheet!S1712)</f>
        <v/>
      </c>
      <c r="I1703" s="9" t="str">
        <f>IF(OR(LEFT(B1703,8)="LED Four",LEFT(B1703,8)="LED Tube",LEFT(B1703,8)="LED Mogu",RIGHT(A1703,2)="In"),H1703*Worksheet!X1712,"")</f>
        <v/>
      </c>
      <c r="J1703" s="9" t="str">
        <f>IF(Worksheet!X1712=0,"",IF(OR(LEFT(B1703,8)="LED Four",LEFT(B1703,8)="LED Tube",LEFT(B1703,8)="LED Mogu",RIGHT(A1703,2)="In"),"",Worksheet!X1712))</f>
        <v/>
      </c>
      <c r="K1703" s="9" t="str">
        <f t="shared" si="79"/>
        <v/>
      </c>
      <c r="L1703" s="9" t="str">
        <f>IF(OR(LEFT(B1703,8)="LED Four",LEFT(B1703,8)="LED Tube",LEFT(B1703,8)="LED Mogu",RIGHT(A1703,2)="In"),H1703*Worksheet!Y1712,"")</f>
        <v/>
      </c>
      <c r="M1703" s="9" t="str">
        <f>IF(Worksheet!Y1712=0,"",IF(OR(LEFT(B1703,8)="LED Four",LEFT(B1703,8)="LED Tube",LEFT(B1703,8)="LED Mogu",RIGHT(A1703,2)="In"),"",Worksheet!Y1712))</f>
        <v/>
      </c>
      <c r="N1703" s="9" t="str">
        <f t="shared" si="80"/>
        <v/>
      </c>
    </row>
    <row r="1704" spans="1:14">
      <c r="A1704" s="9" t="str">
        <f>IF(Worksheet!M1713=0,"",Worksheet!M1713)</f>
        <v/>
      </c>
      <c r="B1704" s="9" t="str">
        <f>IF(Worksheet!N1713=0,"",Worksheet!N1713)</f>
        <v/>
      </c>
      <c r="C1704" s="9" t="str">
        <f>IF(Worksheet!O1713=0,"",Worksheet!O1713)</f>
        <v/>
      </c>
      <c r="D1704" s="9" t="str">
        <f>IF(Worksheet!P1713=0,"",Worksheet!P1713)</f>
        <v/>
      </c>
      <c r="E1704" s="9" t="str">
        <f>IF(Worksheet!R1713=0,"",IF(OR(LEFT(B1704,8)="LED Four",LEFT(B1704,8)="LED Tube",LEFT(B1704,8)="LED Mogu",RIGHT(A1704,2)="In"),"",Worksheet!R1713))</f>
        <v/>
      </c>
      <c r="F1704" s="9" t="str">
        <f>IF(Worksheet!T1713=0,"",Worksheet!T1713)</f>
        <v/>
      </c>
      <c r="G1704" s="9" t="str">
        <f t="shared" si="78"/>
        <v/>
      </c>
      <c r="H1704" s="9" t="str">
        <f>IF(Worksheet!S1713=0,"",Worksheet!S1713)</f>
        <v/>
      </c>
      <c r="I1704" s="9" t="str">
        <f>IF(OR(LEFT(B1704,8)="LED Four",LEFT(B1704,8)="LED Tube",LEFT(B1704,8)="LED Mogu",RIGHT(A1704,2)="In"),H1704*Worksheet!X1713,"")</f>
        <v/>
      </c>
      <c r="J1704" s="9" t="str">
        <f>IF(Worksheet!X1713=0,"",IF(OR(LEFT(B1704,8)="LED Four",LEFT(B1704,8)="LED Tube",LEFT(B1704,8)="LED Mogu",RIGHT(A1704,2)="In"),"",Worksheet!X1713))</f>
        <v/>
      </c>
      <c r="K1704" s="9" t="str">
        <f t="shared" si="79"/>
        <v/>
      </c>
      <c r="L1704" s="9" t="str">
        <f>IF(OR(LEFT(B1704,8)="LED Four",LEFT(B1704,8)="LED Tube",LEFT(B1704,8)="LED Mogu",RIGHT(A1704,2)="In"),H1704*Worksheet!Y1713,"")</f>
        <v/>
      </c>
      <c r="M1704" s="9" t="str">
        <f>IF(Worksheet!Y1713=0,"",IF(OR(LEFT(B1704,8)="LED Four",LEFT(B1704,8)="LED Tube",LEFT(B1704,8)="LED Mogu",RIGHT(A1704,2)="In"),"",Worksheet!Y1713))</f>
        <v/>
      </c>
      <c r="N1704" s="9" t="str">
        <f t="shared" si="80"/>
        <v/>
      </c>
    </row>
    <row r="1705" spans="1:14">
      <c r="A1705" s="9" t="str">
        <f>IF(Worksheet!M1714=0,"",Worksheet!M1714)</f>
        <v/>
      </c>
      <c r="B1705" s="9" t="str">
        <f>IF(Worksheet!N1714=0,"",Worksheet!N1714)</f>
        <v/>
      </c>
      <c r="C1705" s="9" t="str">
        <f>IF(Worksheet!O1714=0,"",Worksheet!O1714)</f>
        <v/>
      </c>
      <c r="D1705" s="9" t="str">
        <f>IF(Worksheet!P1714=0,"",Worksheet!P1714)</f>
        <v/>
      </c>
      <c r="E1705" s="9" t="str">
        <f>IF(Worksheet!R1714=0,"",IF(OR(LEFT(B1705,8)="LED Four",LEFT(B1705,8)="LED Tube",LEFT(B1705,8)="LED Mogu",RIGHT(A1705,2)="In"),"",Worksheet!R1714))</f>
        <v/>
      </c>
      <c r="F1705" s="9" t="str">
        <f>IF(Worksheet!T1714=0,"",Worksheet!T1714)</f>
        <v/>
      </c>
      <c r="G1705" s="9" t="str">
        <f t="shared" si="78"/>
        <v/>
      </c>
      <c r="H1705" s="9" t="str">
        <f>IF(Worksheet!S1714=0,"",Worksheet!S1714)</f>
        <v/>
      </c>
      <c r="I1705" s="9" t="str">
        <f>IF(OR(LEFT(B1705,8)="LED Four",LEFT(B1705,8)="LED Tube",LEFT(B1705,8)="LED Mogu",RIGHT(A1705,2)="In"),H1705*Worksheet!X1714,"")</f>
        <v/>
      </c>
      <c r="J1705" s="9" t="str">
        <f>IF(Worksheet!X1714=0,"",IF(OR(LEFT(B1705,8)="LED Four",LEFT(B1705,8)="LED Tube",LEFT(B1705,8)="LED Mogu",RIGHT(A1705,2)="In"),"",Worksheet!X1714))</f>
        <v/>
      </c>
      <c r="K1705" s="9" t="str">
        <f t="shared" si="79"/>
        <v/>
      </c>
      <c r="L1705" s="9" t="str">
        <f>IF(OR(LEFT(B1705,8)="LED Four",LEFT(B1705,8)="LED Tube",LEFT(B1705,8)="LED Mogu",RIGHT(A1705,2)="In"),H1705*Worksheet!Y1714,"")</f>
        <v/>
      </c>
      <c r="M1705" s="9" t="str">
        <f>IF(Worksheet!Y1714=0,"",IF(OR(LEFT(B1705,8)="LED Four",LEFT(B1705,8)="LED Tube",LEFT(B1705,8)="LED Mogu",RIGHT(A1705,2)="In"),"",Worksheet!Y1714))</f>
        <v/>
      </c>
      <c r="N1705" s="9" t="str">
        <f t="shared" si="80"/>
        <v/>
      </c>
    </row>
    <row r="1706" spans="1:14">
      <c r="A1706" s="9" t="str">
        <f>IF(Worksheet!M1715=0,"",Worksheet!M1715)</f>
        <v/>
      </c>
      <c r="B1706" s="9" t="str">
        <f>IF(Worksheet!N1715=0,"",Worksheet!N1715)</f>
        <v/>
      </c>
      <c r="C1706" s="9" t="str">
        <f>IF(Worksheet!O1715=0,"",Worksheet!O1715)</f>
        <v/>
      </c>
      <c r="D1706" s="9" t="str">
        <f>IF(Worksheet!P1715=0,"",Worksheet!P1715)</f>
        <v/>
      </c>
      <c r="E1706" s="9" t="str">
        <f>IF(Worksheet!R1715=0,"",IF(OR(LEFT(B1706,8)="LED Four",LEFT(B1706,8)="LED Tube",LEFT(B1706,8)="LED Mogu",RIGHT(A1706,2)="In"),"",Worksheet!R1715))</f>
        <v/>
      </c>
      <c r="F1706" s="9" t="str">
        <f>IF(Worksheet!T1715=0,"",Worksheet!T1715)</f>
        <v/>
      </c>
      <c r="G1706" s="9" t="str">
        <f t="shared" si="78"/>
        <v/>
      </c>
      <c r="H1706" s="9" t="str">
        <f>IF(Worksheet!S1715=0,"",Worksheet!S1715)</f>
        <v/>
      </c>
      <c r="I1706" s="9" t="str">
        <f>IF(OR(LEFT(B1706,8)="LED Four",LEFT(B1706,8)="LED Tube",LEFT(B1706,8)="LED Mogu",RIGHT(A1706,2)="In"),H1706*Worksheet!X1715,"")</f>
        <v/>
      </c>
      <c r="J1706" s="9" t="str">
        <f>IF(Worksheet!X1715=0,"",IF(OR(LEFT(B1706,8)="LED Four",LEFT(B1706,8)="LED Tube",LEFT(B1706,8)="LED Mogu",RIGHT(A1706,2)="In"),"",Worksheet!X1715))</f>
        <v/>
      </c>
      <c r="K1706" s="9" t="str">
        <f t="shared" si="79"/>
        <v/>
      </c>
      <c r="L1706" s="9" t="str">
        <f>IF(OR(LEFT(B1706,8)="LED Four",LEFT(B1706,8)="LED Tube",LEFT(B1706,8)="LED Mogu",RIGHT(A1706,2)="In"),H1706*Worksheet!Y1715,"")</f>
        <v/>
      </c>
      <c r="M1706" s="9" t="str">
        <f>IF(Worksheet!Y1715=0,"",IF(OR(LEFT(B1706,8)="LED Four",LEFT(B1706,8)="LED Tube",LEFT(B1706,8)="LED Mogu",RIGHT(A1706,2)="In"),"",Worksheet!Y1715))</f>
        <v/>
      </c>
      <c r="N1706" s="9" t="str">
        <f t="shared" si="80"/>
        <v/>
      </c>
    </row>
    <row r="1707" spans="1:14">
      <c r="A1707" s="9" t="str">
        <f>IF(Worksheet!M1716=0,"",Worksheet!M1716)</f>
        <v/>
      </c>
      <c r="B1707" s="9" t="str">
        <f>IF(Worksheet!N1716=0,"",Worksheet!N1716)</f>
        <v/>
      </c>
      <c r="C1707" s="9" t="str">
        <f>IF(Worksheet!O1716=0,"",Worksheet!O1716)</f>
        <v/>
      </c>
      <c r="D1707" s="9" t="str">
        <f>IF(Worksheet!P1716=0,"",Worksheet!P1716)</f>
        <v/>
      </c>
      <c r="E1707" s="9" t="str">
        <f>IF(Worksheet!R1716=0,"",IF(OR(LEFT(B1707,8)="LED Four",LEFT(B1707,8)="LED Tube",LEFT(B1707,8)="LED Mogu",RIGHT(A1707,2)="In"),"",Worksheet!R1716))</f>
        <v/>
      </c>
      <c r="F1707" s="9" t="str">
        <f>IF(Worksheet!T1716=0,"",Worksheet!T1716)</f>
        <v/>
      </c>
      <c r="G1707" s="9" t="str">
        <f t="shared" si="78"/>
        <v/>
      </c>
      <c r="H1707" s="9" t="str">
        <f>IF(Worksheet!S1716=0,"",Worksheet!S1716)</f>
        <v/>
      </c>
      <c r="I1707" s="9" t="str">
        <f>IF(OR(LEFT(B1707,8)="LED Four",LEFT(B1707,8)="LED Tube",LEFT(B1707,8)="LED Mogu",RIGHT(A1707,2)="In"),H1707*Worksheet!X1716,"")</f>
        <v/>
      </c>
      <c r="J1707" s="9" t="str">
        <f>IF(Worksheet!X1716=0,"",IF(OR(LEFT(B1707,8)="LED Four",LEFT(B1707,8)="LED Tube",LEFT(B1707,8)="LED Mogu",RIGHT(A1707,2)="In"),"",Worksheet!X1716))</f>
        <v/>
      </c>
      <c r="K1707" s="9" t="str">
        <f t="shared" si="79"/>
        <v/>
      </c>
      <c r="L1707" s="9" t="str">
        <f>IF(OR(LEFT(B1707,8)="LED Four",LEFT(B1707,8)="LED Tube",LEFT(B1707,8)="LED Mogu",RIGHT(A1707,2)="In"),H1707*Worksheet!Y1716,"")</f>
        <v/>
      </c>
      <c r="M1707" s="9" t="str">
        <f>IF(Worksheet!Y1716=0,"",IF(OR(LEFT(B1707,8)="LED Four",LEFT(B1707,8)="LED Tube",LEFT(B1707,8)="LED Mogu",RIGHT(A1707,2)="In"),"",Worksheet!Y1716))</f>
        <v/>
      </c>
      <c r="N1707" s="9" t="str">
        <f t="shared" si="80"/>
        <v/>
      </c>
    </row>
    <row r="1708" spans="1:14">
      <c r="A1708" s="9" t="str">
        <f>IF(Worksheet!M1717=0,"",Worksheet!M1717)</f>
        <v/>
      </c>
      <c r="B1708" s="9" t="str">
        <f>IF(Worksheet!N1717=0,"",Worksheet!N1717)</f>
        <v/>
      </c>
      <c r="C1708" s="9" t="str">
        <f>IF(Worksheet!O1717=0,"",Worksheet!O1717)</f>
        <v/>
      </c>
      <c r="D1708" s="9" t="str">
        <f>IF(Worksheet!P1717=0,"",Worksheet!P1717)</f>
        <v/>
      </c>
      <c r="E1708" s="9" t="str">
        <f>IF(Worksheet!R1717=0,"",IF(OR(LEFT(B1708,8)="LED Four",LEFT(B1708,8)="LED Tube",LEFT(B1708,8)="LED Mogu",RIGHT(A1708,2)="In"),"",Worksheet!R1717))</f>
        <v/>
      </c>
      <c r="F1708" s="9" t="str">
        <f>IF(Worksheet!T1717=0,"",Worksheet!T1717)</f>
        <v/>
      </c>
      <c r="G1708" s="9" t="str">
        <f t="shared" si="78"/>
        <v/>
      </c>
      <c r="H1708" s="9" t="str">
        <f>IF(Worksheet!S1717=0,"",Worksheet!S1717)</f>
        <v/>
      </c>
      <c r="I1708" s="9" t="str">
        <f>IF(OR(LEFT(B1708,8)="LED Four",LEFT(B1708,8)="LED Tube",LEFT(B1708,8)="LED Mogu",RIGHT(A1708,2)="In"),H1708*Worksheet!X1717,"")</f>
        <v/>
      </c>
      <c r="J1708" s="9" t="str">
        <f>IF(Worksheet!X1717=0,"",IF(OR(LEFT(B1708,8)="LED Four",LEFT(B1708,8)="LED Tube",LEFT(B1708,8)="LED Mogu",RIGHT(A1708,2)="In"),"",Worksheet!X1717))</f>
        <v/>
      </c>
      <c r="K1708" s="9" t="str">
        <f t="shared" si="79"/>
        <v/>
      </c>
      <c r="L1708" s="9" t="str">
        <f>IF(OR(LEFT(B1708,8)="LED Four",LEFT(B1708,8)="LED Tube",LEFT(B1708,8)="LED Mogu",RIGHT(A1708,2)="In"),H1708*Worksheet!Y1717,"")</f>
        <v/>
      </c>
      <c r="M1708" s="9" t="str">
        <f>IF(Worksheet!Y1717=0,"",IF(OR(LEFT(B1708,8)="LED Four",LEFT(B1708,8)="LED Tube",LEFT(B1708,8)="LED Mogu",RIGHT(A1708,2)="In"),"",Worksheet!Y1717))</f>
        <v/>
      </c>
      <c r="N1708" s="9" t="str">
        <f t="shared" si="80"/>
        <v/>
      </c>
    </row>
    <row r="1709" spans="1:14">
      <c r="A1709" s="9" t="str">
        <f>IF(Worksheet!M1718=0,"",Worksheet!M1718)</f>
        <v/>
      </c>
      <c r="B1709" s="9" t="str">
        <f>IF(Worksheet!N1718=0,"",Worksheet!N1718)</f>
        <v/>
      </c>
      <c r="C1709" s="9" t="str">
        <f>IF(Worksheet!O1718=0,"",Worksheet!O1718)</f>
        <v/>
      </c>
      <c r="D1709" s="9" t="str">
        <f>IF(Worksheet!P1718=0,"",Worksheet!P1718)</f>
        <v/>
      </c>
      <c r="E1709" s="9" t="str">
        <f>IF(Worksheet!R1718=0,"",IF(OR(LEFT(B1709,8)="LED Four",LEFT(B1709,8)="LED Tube",LEFT(B1709,8)="LED Mogu",RIGHT(A1709,2)="In"),"",Worksheet!R1718))</f>
        <v/>
      </c>
      <c r="F1709" s="9" t="str">
        <f>IF(Worksheet!T1718=0,"",Worksheet!T1718)</f>
        <v/>
      </c>
      <c r="G1709" s="9" t="str">
        <f t="shared" si="78"/>
        <v/>
      </c>
      <c r="H1709" s="9" t="str">
        <f>IF(Worksheet!S1718=0,"",Worksheet!S1718)</f>
        <v/>
      </c>
      <c r="I1709" s="9" t="str">
        <f>IF(OR(LEFT(B1709,8)="LED Four",LEFT(B1709,8)="LED Tube",LEFT(B1709,8)="LED Mogu",RIGHT(A1709,2)="In"),H1709*Worksheet!X1718,"")</f>
        <v/>
      </c>
      <c r="J1709" s="9" t="str">
        <f>IF(Worksheet!X1718=0,"",IF(OR(LEFT(B1709,8)="LED Four",LEFT(B1709,8)="LED Tube",LEFT(B1709,8)="LED Mogu",RIGHT(A1709,2)="In"),"",Worksheet!X1718))</f>
        <v/>
      </c>
      <c r="K1709" s="9" t="str">
        <f t="shared" si="79"/>
        <v/>
      </c>
      <c r="L1709" s="9" t="str">
        <f>IF(OR(LEFT(B1709,8)="LED Four",LEFT(B1709,8)="LED Tube",LEFT(B1709,8)="LED Mogu",RIGHT(A1709,2)="In"),H1709*Worksheet!Y1718,"")</f>
        <v/>
      </c>
      <c r="M1709" s="9" t="str">
        <f>IF(Worksheet!Y1718=0,"",IF(OR(LEFT(B1709,8)="LED Four",LEFT(B1709,8)="LED Tube",LEFT(B1709,8)="LED Mogu",RIGHT(A1709,2)="In"),"",Worksheet!Y1718))</f>
        <v/>
      </c>
      <c r="N1709" s="9" t="str">
        <f t="shared" si="80"/>
        <v/>
      </c>
    </row>
    <row r="1710" spans="1:14">
      <c r="A1710" s="9" t="str">
        <f>IF(Worksheet!M1719=0,"",Worksheet!M1719)</f>
        <v/>
      </c>
      <c r="B1710" s="9" t="str">
        <f>IF(Worksheet!N1719=0,"",Worksheet!N1719)</f>
        <v/>
      </c>
      <c r="C1710" s="9" t="str">
        <f>IF(Worksheet!O1719=0,"",Worksheet!O1719)</f>
        <v/>
      </c>
      <c r="D1710" s="9" t="str">
        <f>IF(Worksheet!P1719=0,"",Worksheet!P1719)</f>
        <v/>
      </c>
      <c r="E1710" s="9" t="str">
        <f>IF(Worksheet!R1719=0,"",IF(OR(LEFT(B1710,8)="LED Four",LEFT(B1710,8)="LED Tube",LEFT(B1710,8)="LED Mogu",RIGHT(A1710,2)="In"),"",Worksheet!R1719))</f>
        <v/>
      </c>
      <c r="F1710" s="9" t="str">
        <f>IF(Worksheet!T1719=0,"",Worksheet!T1719)</f>
        <v/>
      </c>
      <c r="G1710" s="9" t="str">
        <f t="shared" si="78"/>
        <v/>
      </c>
      <c r="H1710" s="9" t="str">
        <f>IF(Worksheet!S1719=0,"",Worksheet!S1719)</f>
        <v/>
      </c>
      <c r="I1710" s="9" t="str">
        <f>IF(OR(LEFT(B1710,8)="LED Four",LEFT(B1710,8)="LED Tube",LEFT(B1710,8)="LED Mogu",RIGHT(A1710,2)="In"),H1710*Worksheet!X1719,"")</f>
        <v/>
      </c>
      <c r="J1710" s="9" t="str">
        <f>IF(Worksheet!X1719=0,"",IF(OR(LEFT(B1710,8)="LED Four",LEFT(B1710,8)="LED Tube",LEFT(B1710,8)="LED Mogu",RIGHT(A1710,2)="In"),"",Worksheet!X1719))</f>
        <v/>
      </c>
      <c r="K1710" s="9" t="str">
        <f t="shared" si="79"/>
        <v/>
      </c>
      <c r="L1710" s="9" t="str">
        <f>IF(OR(LEFT(B1710,8)="LED Four",LEFT(B1710,8)="LED Tube",LEFT(B1710,8)="LED Mogu",RIGHT(A1710,2)="In"),H1710*Worksheet!Y1719,"")</f>
        <v/>
      </c>
      <c r="M1710" s="9" t="str">
        <f>IF(Worksheet!Y1719=0,"",IF(OR(LEFT(B1710,8)="LED Four",LEFT(B1710,8)="LED Tube",LEFT(B1710,8)="LED Mogu",RIGHT(A1710,2)="In"),"",Worksheet!Y1719))</f>
        <v/>
      </c>
      <c r="N1710" s="9" t="str">
        <f t="shared" si="80"/>
        <v/>
      </c>
    </row>
    <row r="1711" spans="1:14">
      <c r="A1711" s="9" t="str">
        <f>IF(Worksheet!M1720=0,"",Worksheet!M1720)</f>
        <v/>
      </c>
      <c r="B1711" s="9" t="str">
        <f>IF(Worksheet!N1720=0,"",Worksheet!N1720)</f>
        <v/>
      </c>
      <c r="C1711" s="9" t="str">
        <f>IF(Worksheet!O1720=0,"",Worksheet!O1720)</f>
        <v/>
      </c>
      <c r="D1711" s="9" t="str">
        <f>IF(Worksheet!P1720=0,"",Worksheet!P1720)</f>
        <v/>
      </c>
      <c r="E1711" s="9" t="str">
        <f>IF(Worksheet!R1720=0,"",IF(OR(LEFT(B1711,8)="LED Four",LEFT(B1711,8)="LED Tube",LEFT(B1711,8)="LED Mogu",RIGHT(A1711,2)="In"),"",Worksheet!R1720))</f>
        <v/>
      </c>
      <c r="F1711" s="9" t="str">
        <f>IF(Worksheet!T1720=0,"",Worksheet!T1720)</f>
        <v/>
      </c>
      <c r="G1711" s="9" t="str">
        <f t="shared" si="78"/>
        <v/>
      </c>
      <c r="H1711" s="9" t="str">
        <f>IF(Worksheet!S1720=0,"",Worksheet!S1720)</f>
        <v/>
      </c>
      <c r="I1711" s="9" t="str">
        <f>IF(OR(LEFT(B1711,8)="LED Four",LEFT(B1711,8)="LED Tube",LEFT(B1711,8)="LED Mogu",RIGHT(A1711,2)="In"),H1711*Worksheet!X1720,"")</f>
        <v/>
      </c>
      <c r="J1711" s="9" t="str">
        <f>IF(Worksheet!X1720=0,"",IF(OR(LEFT(B1711,8)="LED Four",LEFT(B1711,8)="LED Tube",LEFT(B1711,8)="LED Mogu",RIGHT(A1711,2)="In"),"",Worksheet!X1720))</f>
        <v/>
      </c>
      <c r="K1711" s="9" t="str">
        <f t="shared" si="79"/>
        <v/>
      </c>
      <c r="L1711" s="9" t="str">
        <f>IF(OR(LEFT(B1711,8)="LED Four",LEFT(B1711,8)="LED Tube",LEFT(B1711,8)="LED Mogu",RIGHT(A1711,2)="In"),H1711*Worksheet!Y1720,"")</f>
        <v/>
      </c>
      <c r="M1711" s="9" t="str">
        <f>IF(Worksheet!Y1720=0,"",IF(OR(LEFT(B1711,8)="LED Four",LEFT(B1711,8)="LED Tube",LEFT(B1711,8)="LED Mogu",RIGHT(A1711,2)="In"),"",Worksheet!Y1720))</f>
        <v/>
      </c>
      <c r="N1711" s="9" t="str">
        <f t="shared" si="80"/>
        <v/>
      </c>
    </row>
    <row r="1712" spans="1:14">
      <c r="A1712" s="9" t="str">
        <f>IF(Worksheet!M1721=0,"",Worksheet!M1721)</f>
        <v/>
      </c>
      <c r="B1712" s="9" t="str">
        <f>IF(Worksheet!N1721=0,"",Worksheet!N1721)</f>
        <v/>
      </c>
      <c r="C1712" s="9" t="str">
        <f>IF(Worksheet!O1721=0,"",Worksheet!O1721)</f>
        <v/>
      </c>
      <c r="D1712" s="9" t="str">
        <f>IF(Worksheet!P1721=0,"",Worksheet!P1721)</f>
        <v/>
      </c>
      <c r="E1712" s="9" t="str">
        <f>IF(Worksheet!R1721=0,"",IF(OR(LEFT(B1712,8)="LED Four",LEFT(B1712,8)="LED Tube",LEFT(B1712,8)="LED Mogu",RIGHT(A1712,2)="In"),"",Worksheet!R1721))</f>
        <v/>
      </c>
      <c r="F1712" s="9" t="str">
        <f>IF(Worksheet!T1721=0,"",Worksheet!T1721)</f>
        <v/>
      </c>
      <c r="G1712" s="9" t="str">
        <f t="shared" si="78"/>
        <v/>
      </c>
      <c r="H1712" s="9" t="str">
        <f>IF(Worksheet!S1721=0,"",Worksheet!S1721)</f>
        <v/>
      </c>
      <c r="I1712" s="9" t="str">
        <f>IF(OR(LEFT(B1712,8)="LED Four",LEFT(B1712,8)="LED Tube",LEFT(B1712,8)="LED Mogu",RIGHT(A1712,2)="In"),H1712*Worksheet!X1721,"")</f>
        <v/>
      </c>
      <c r="J1712" s="9" t="str">
        <f>IF(Worksheet!X1721=0,"",IF(OR(LEFT(B1712,8)="LED Four",LEFT(B1712,8)="LED Tube",LEFT(B1712,8)="LED Mogu",RIGHT(A1712,2)="In"),"",Worksheet!X1721))</f>
        <v/>
      </c>
      <c r="K1712" s="9" t="str">
        <f t="shared" si="79"/>
        <v/>
      </c>
      <c r="L1712" s="9" t="str">
        <f>IF(OR(LEFT(B1712,8)="LED Four",LEFT(B1712,8)="LED Tube",LEFT(B1712,8)="LED Mogu",RIGHT(A1712,2)="In"),H1712*Worksheet!Y1721,"")</f>
        <v/>
      </c>
      <c r="M1712" s="9" t="str">
        <f>IF(Worksheet!Y1721=0,"",IF(OR(LEFT(B1712,8)="LED Four",LEFT(B1712,8)="LED Tube",LEFT(B1712,8)="LED Mogu",RIGHT(A1712,2)="In"),"",Worksheet!Y1721))</f>
        <v/>
      </c>
      <c r="N1712" s="9" t="str">
        <f t="shared" si="80"/>
        <v/>
      </c>
    </row>
    <row r="1713" spans="1:14">
      <c r="A1713" s="9" t="str">
        <f>IF(Worksheet!M1722=0,"",Worksheet!M1722)</f>
        <v/>
      </c>
      <c r="B1713" s="9" t="str">
        <f>IF(Worksheet!N1722=0,"",Worksheet!N1722)</f>
        <v/>
      </c>
      <c r="C1713" s="9" t="str">
        <f>IF(Worksheet!O1722=0,"",Worksheet!O1722)</f>
        <v/>
      </c>
      <c r="D1713" s="9" t="str">
        <f>IF(Worksheet!P1722=0,"",Worksheet!P1722)</f>
        <v/>
      </c>
      <c r="E1713" s="9" t="str">
        <f>IF(Worksheet!R1722=0,"",IF(OR(LEFT(B1713,8)="LED Four",LEFT(B1713,8)="LED Tube",LEFT(B1713,8)="LED Mogu",RIGHT(A1713,2)="In"),"",Worksheet!R1722))</f>
        <v/>
      </c>
      <c r="F1713" s="9" t="str">
        <f>IF(Worksheet!T1722=0,"",Worksheet!T1722)</f>
        <v/>
      </c>
      <c r="G1713" s="9" t="str">
        <f t="shared" si="78"/>
        <v/>
      </c>
      <c r="H1713" s="9" t="str">
        <f>IF(Worksheet!S1722=0,"",Worksheet!S1722)</f>
        <v/>
      </c>
      <c r="I1713" s="9" t="str">
        <f>IF(OR(LEFT(B1713,8)="LED Four",LEFT(B1713,8)="LED Tube",LEFT(B1713,8)="LED Mogu",RIGHT(A1713,2)="In"),H1713*Worksheet!X1722,"")</f>
        <v/>
      </c>
      <c r="J1713" s="9" t="str">
        <f>IF(Worksheet!X1722=0,"",IF(OR(LEFT(B1713,8)="LED Four",LEFT(B1713,8)="LED Tube",LEFT(B1713,8)="LED Mogu",RIGHT(A1713,2)="In"),"",Worksheet!X1722))</f>
        <v/>
      </c>
      <c r="K1713" s="9" t="str">
        <f t="shared" si="79"/>
        <v/>
      </c>
      <c r="L1713" s="9" t="str">
        <f>IF(OR(LEFT(B1713,8)="LED Four",LEFT(B1713,8)="LED Tube",LEFT(B1713,8)="LED Mogu",RIGHT(A1713,2)="In"),H1713*Worksheet!Y1722,"")</f>
        <v/>
      </c>
      <c r="M1713" s="9" t="str">
        <f>IF(Worksheet!Y1722=0,"",IF(OR(LEFT(B1713,8)="LED Four",LEFT(B1713,8)="LED Tube",LEFT(B1713,8)="LED Mogu",RIGHT(A1713,2)="In"),"",Worksheet!Y1722))</f>
        <v/>
      </c>
      <c r="N1713" s="9" t="str">
        <f t="shared" si="80"/>
        <v/>
      </c>
    </row>
    <row r="1714" spans="1:14">
      <c r="A1714" s="9" t="str">
        <f>IF(Worksheet!M1723=0,"",Worksheet!M1723)</f>
        <v/>
      </c>
      <c r="B1714" s="9" t="str">
        <f>IF(Worksheet!N1723=0,"",Worksheet!N1723)</f>
        <v/>
      </c>
      <c r="C1714" s="9" t="str">
        <f>IF(Worksheet!O1723=0,"",Worksheet!O1723)</f>
        <v/>
      </c>
      <c r="D1714" s="9" t="str">
        <f>IF(Worksheet!P1723=0,"",Worksheet!P1723)</f>
        <v/>
      </c>
      <c r="E1714" s="9" t="str">
        <f>IF(Worksheet!R1723=0,"",IF(OR(LEFT(B1714,8)="LED Four",LEFT(B1714,8)="LED Tube",LEFT(B1714,8)="LED Mogu",RIGHT(A1714,2)="In"),"",Worksheet!R1723))</f>
        <v/>
      </c>
      <c r="F1714" s="9" t="str">
        <f>IF(Worksheet!T1723=0,"",Worksheet!T1723)</f>
        <v/>
      </c>
      <c r="G1714" s="9" t="str">
        <f t="shared" si="78"/>
        <v/>
      </c>
      <c r="H1714" s="9" t="str">
        <f>IF(Worksheet!S1723=0,"",Worksheet!S1723)</f>
        <v/>
      </c>
      <c r="I1714" s="9" t="str">
        <f>IF(OR(LEFT(B1714,8)="LED Four",LEFT(B1714,8)="LED Tube",LEFT(B1714,8)="LED Mogu",RIGHT(A1714,2)="In"),H1714*Worksheet!X1723,"")</f>
        <v/>
      </c>
      <c r="J1714" s="9" t="str">
        <f>IF(Worksheet!X1723=0,"",IF(OR(LEFT(B1714,8)="LED Four",LEFT(B1714,8)="LED Tube",LEFT(B1714,8)="LED Mogu",RIGHT(A1714,2)="In"),"",Worksheet!X1723))</f>
        <v/>
      </c>
      <c r="K1714" s="9" t="str">
        <f t="shared" si="79"/>
        <v/>
      </c>
      <c r="L1714" s="9" t="str">
        <f>IF(OR(LEFT(B1714,8)="LED Four",LEFT(B1714,8)="LED Tube",LEFT(B1714,8)="LED Mogu",RIGHT(A1714,2)="In"),H1714*Worksheet!Y1723,"")</f>
        <v/>
      </c>
      <c r="M1714" s="9" t="str">
        <f>IF(Worksheet!Y1723=0,"",IF(OR(LEFT(B1714,8)="LED Four",LEFT(B1714,8)="LED Tube",LEFT(B1714,8)="LED Mogu",RIGHT(A1714,2)="In"),"",Worksheet!Y1723))</f>
        <v/>
      </c>
      <c r="N1714" s="9" t="str">
        <f t="shared" si="80"/>
        <v/>
      </c>
    </row>
    <row r="1715" spans="1:14">
      <c r="A1715" s="9" t="str">
        <f>IF(Worksheet!M1724=0,"",Worksheet!M1724)</f>
        <v/>
      </c>
      <c r="B1715" s="9" t="str">
        <f>IF(Worksheet!N1724=0,"",Worksheet!N1724)</f>
        <v/>
      </c>
      <c r="C1715" s="9" t="str">
        <f>IF(Worksheet!O1724=0,"",Worksheet!O1724)</f>
        <v/>
      </c>
      <c r="D1715" s="9" t="str">
        <f>IF(Worksheet!P1724=0,"",Worksheet!P1724)</f>
        <v/>
      </c>
      <c r="E1715" s="9" t="str">
        <f>IF(Worksheet!R1724=0,"",IF(OR(LEFT(B1715,8)="LED Four",LEFT(B1715,8)="LED Tube",LEFT(B1715,8)="LED Mogu",RIGHT(A1715,2)="In"),"",Worksheet!R1724))</f>
        <v/>
      </c>
      <c r="F1715" s="9" t="str">
        <f>IF(Worksheet!T1724=0,"",Worksheet!T1724)</f>
        <v/>
      </c>
      <c r="G1715" s="9" t="str">
        <f t="shared" si="78"/>
        <v/>
      </c>
      <c r="H1715" s="9" t="str">
        <f>IF(Worksheet!S1724=0,"",Worksheet!S1724)</f>
        <v/>
      </c>
      <c r="I1715" s="9" t="str">
        <f>IF(OR(LEFT(B1715,8)="LED Four",LEFT(B1715,8)="LED Tube",LEFT(B1715,8)="LED Mogu",RIGHT(A1715,2)="In"),H1715*Worksheet!X1724,"")</f>
        <v/>
      </c>
      <c r="J1715" s="9" t="str">
        <f>IF(Worksheet!X1724=0,"",IF(OR(LEFT(B1715,8)="LED Four",LEFT(B1715,8)="LED Tube",LEFT(B1715,8)="LED Mogu",RIGHT(A1715,2)="In"),"",Worksheet!X1724))</f>
        <v/>
      </c>
      <c r="K1715" s="9" t="str">
        <f t="shared" si="79"/>
        <v/>
      </c>
      <c r="L1715" s="9" t="str">
        <f>IF(OR(LEFT(B1715,8)="LED Four",LEFT(B1715,8)="LED Tube",LEFT(B1715,8)="LED Mogu",RIGHT(A1715,2)="In"),H1715*Worksheet!Y1724,"")</f>
        <v/>
      </c>
      <c r="M1715" s="9" t="str">
        <f>IF(Worksheet!Y1724=0,"",IF(OR(LEFT(B1715,8)="LED Four",LEFT(B1715,8)="LED Tube",LEFT(B1715,8)="LED Mogu",RIGHT(A1715,2)="In"),"",Worksheet!Y1724))</f>
        <v/>
      </c>
      <c r="N1715" s="9" t="str">
        <f t="shared" si="80"/>
        <v/>
      </c>
    </row>
    <row r="1716" spans="1:14">
      <c r="A1716" s="9" t="str">
        <f>IF(Worksheet!M1725=0,"",Worksheet!M1725)</f>
        <v/>
      </c>
      <c r="B1716" s="9" t="str">
        <f>IF(Worksheet!N1725=0,"",Worksheet!N1725)</f>
        <v/>
      </c>
      <c r="C1716" s="9" t="str">
        <f>IF(Worksheet!O1725=0,"",Worksheet!O1725)</f>
        <v/>
      </c>
      <c r="D1716" s="9" t="str">
        <f>IF(Worksheet!P1725=0,"",Worksheet!P1725)</f>
        <v/>
      </c>
      <c r="E1716" s="9" t="str">
        <f>IF(Worksheet!R1725=0,"",IF(OR(LEFT(B1716,8)="LED Four",LEFT(B1716,8)="LED Tube",LEFT(B1716,8)="LED Mogu",RIGHT(A1716,2)="In"),"",Worksheet!R1725))</f>
        <v/>
      </c>
      <c r="F1716" s="9" t="str">
        <f>IF(Worksheet!T1725=0,"",Worksheet!T1725)</f>
        <v/>
      </c>
      <c r="G1716" s="9" t="str">
        <f t="shared" si="78"/>
        <v/>
      </c>
      <c r="H1716" s="9" t="str">
        <f>IF(Worksheet!S1725=0,"",Worksheet!S1725)</f>
        <v/>
      </c>
      <c r="I1716" s="9" t="str">
        <f>IF(OR(LEFT(B1716,8)="LED Four",LEFT(B1716,8)="LED Tube",LEFT(B1716,8)="LED Mogu",RIGHT(A1716,2)="In"),H1716*Worksheet!X1725,"")</f>
        <v/>
      </c>
      <c r="J1716" s="9" t="str">
        <f>IF(Worksheet!X1725=0,"",IF(OR(LEFT(B1716,8)="LED Four",LEFT(B1716,8)="LED Tube",LEFT(B1716,8)="LED Mogu",RIGHT(A1716,2)="In"),"",Worksheet!X1725))</f>
        <v/>
      </c>
      <c r="K1716" s="9" t="str">
        <f t="shared" si="79"/>
        <v/>
      </c>
      <c r="L1716" s="9" t="str">
        <f>IF(OR(LEFT(B1716,8)="LED Four",LEFT(B1716,8)="LED Tube",LEFT(B1716,8)="LED Mogu",RIGHT(A1716,2)="In"),H1716*Worksheet!Y1725,"")</f>
        <v/>
      </c>
      <c r="M1716" s="9" t="str">
        <f>IF(Worksheet!Y1725=0,"",IF(OR(LEFT(B1716,8)="LED Four",LEFT(B1716,8)="LED Tube",LEFT(B1716,8)="LED Mogu",RIGHT(A1716,2)="In"),"",Worksheet!Y1725))</f>
        <v/>
      </c>
      <c r="N1716" s="9" t="str">
        <f t="shared" si="80"/>
        <v/>
      </c>
    </row>
    <row r="1717" spans="1:14">
      <c r="A1717" s="9" t="str">
        <f>IF(Worksheet!M1726=0,"",Worksheet!M1726)</f>
        <v/>
      </c>
      <c r="B1717" s="9" t="str">
        <f>IF(Worksheet!N1726=0,"",Worksheet!N1726)</f>
        <v/>
      </c>
      <c r="C1717" s="9" t="str">
        <f>IF(Worksheet!O1726=0,"",Worksheet!O1726)</f>
        <v/>
      </c>
      <c r="D1717" s="9" t="str">
        <f>IF(Worksheet!P1726=0,"",Worksheet!P1726)</f>
        <v/>
      </c>
      <c r="E1717" s="9" t="str">
        <f>IF(Worksheet!R1726=0,"",IF(OR(LEFT(B1717,8)="LED Four",LEFT(B1717,8)="LED Tube",LEFT(B1717,8)="LED Mogu",RIGHT(A1717,2)="In"),"",Worksheet!R1726))</f>
        <v/>
      </c>
      <c r="F1717" s="9" t="str">
        <f>IF(Worksheet!T1726=0,"",Worksheet!T1726)</f>
        <v/>
      </c>
      <c r="G1717" s="9" t="str">
        <f t="shared" si="78"/>
        <v/>
      </c>
      <c r="H1717" s="9" t="str">
        <f>IF(Worksheet!S1726=0,"",Worksheet!S1726)</f>
        <v/>
      </c>
      <c r="I1717" s="9" t="str">
        <f>IF(OR(LEFT(B1717,8)="LED Four",LEFT(B1717,8)="LED Tube",LEFT(B1717,8)="LED Mogu",RIGHT(A1717,2)="In"),H1717*Worksheet!X1726,"")</f>
        <v/>
      </c>
      <c r="J1717" s="9" t="str">
        <f>IF(Worksheet!X1726=0,"",IF(OR(LEFT(B1717,8)="LED Four",LEFT(B1717,8)="LED Tube",LEFT(B1717,8)="LED Mogu",RIGHT(A1717,2)="In"),"",Worksheet!X1726))</f>
        <v/>
      </c>
      <c r="K1717" s="9" t="str">
        <f t="shared" si="79"/>
        <v/>
      </c>
      <c r="L1717" s="9" t="str">
        <f>IF(OR(LEFT(B1717,8)="LED Four",LEFT(B1717,8)="LED Tube",LEFT(B1717,8)="LED Mogu",RIGHT(A1717,2)="In"),H1717*Worksheet!Y1726,"")</f>
        <v/>
      </c>
      <c r="M1717" s="9" t="str">
        <f>IF(Worksheet!Y1726=0,"",IF(OR(LEFT(B1717,8)="LED Four",LEFT(B1717,8)="LED Tube",LEFT(B1717,8)="LED Mogu",RIGHT(A1717,2)="In"),"",Worksheet!Y1726))</f>
        <v/>
      </c>
      <c r="N1717" s="9" t="str">
        <f t="shared" si="80"/>
        <v/>
      </c>
    </row>
    <row r="1718" spans="1:14">
      <c r="A1718" s="9" t="str">
        <f>IF(Worksheet!M1727=0,"",Worksheet!M1727)</f>
        <v/>
      </c>
      <c r="B1718" s="9" t="str">
        <f>IF(Worksheet!N1727=0,"",Worksheet!N1727)</f>
        <v/>
      </c>
      <c r="C1718" s="9" t="str">
        <f>IF(Worksheet!O1727=0,"",Worksheet!O1727)</f>
        <v/>
      </c>
      <c r="D1718" s="9" t="str">
        <f>IF(Worksheet!P1727=0,"",Worksheet!P1727)</f>
        <v/>
      </c>
      <c r="E1718" s="9" t="str">
        <f>IF(Worksheet!R1727=0,"",IF(OR(LEFT(B1718,8)="LED Four",LEFT(B1718,8)="LED Tube",LEFT(B1718,8)="LED Mogu",RIGHT(A1718,2)="In"),"",Worksheet!R1727))</f>
        <v/>
      </c>
      <c r="F1718" s="9" t="str">
        <f>IF(Worksheet!T1727=0,"",Worksheet!T1727)</f>
        <v/>
      </c>
      <c r="G1718" s="9" t="str">
        <f t="shared" si="78"/>
        <v/>
      </c>
      <c r="H1718" s="9" t="str">
        <f>IF(Worksheet!S1727=0,"",Worksheet!S1727)</f>
        <v/>
      </c>
      <c r="I1718" s="9" t="str">
        <f>IF(OR(LEFT(B1718,8)="LED Four",LEFT(B1718,8)="LED Tube",LEFT(B1718,8)="LED Mogu",RIGHT(A1718,2)="In"),H1718*Worksheet!X1727,"")</f>
        <v/>
      </c>
      <c r="J1718" s="9" t="str">
        <f>IF(Worksheet!X1727=0,"",IF(OR(LEFT(B1718,8)="LED Four",LEFT(B1718,8)="LED Tube",LEFT(B1718,8)="LED Mogu",RIGHT(A1718,2)="In"),"",Worksheet!X1727))</f>
        <v/>
      </c>
      <c r="K1718" s="9" t="str">
        <f t="shared" si="79"/>
        <v/>
      </c>
      <c r="L1718" s="9" t="str">
        <f>IF(OR(LEFT(B1718,8)="LED Four",LEFT(B1718,8)="LED Tube",LEFT(B1718,8)="LED Mogu",RIGHT(A1718,2)="In"),H1718*Worksheet!Y1727,"")</f>
        <v/>
      </c>
      <c r="M1718" s="9" t="str">
        <f>IF(Worksheet!Y1727=0,"",IF(OR(LEFT(B1718,8)="LED Four",LEFT(B1718,8)="LED Tube",LEFT(B1718,8)="LED Mogu",RIGHT(A1718,2)="In"),"",Worksheet!Y1727))</f>
        <v/>
      </c>
      <c r="N1718" s="9" t="str">
        <f t="shared" si="80"/>
        <v/>
      </c>
    </row>
    <row r="1719" spans="1:14">
      <c r="A1719" s="9" t="str">
        <f>IF(Worksheet!M1728=0,"",Worksheet!M1728)</f>
        <v/>
      </c>
      <c r="B1719" s="9" t="str">
        <f>IF(Worksheet!N1728=0,"",Worksheet!N1728)</f>
        <v/>
      </c>
      <c r="C1719" s="9" t="str">
        <f>IF(Worksheet!O1728=0,"",Worksheet!O1728)</f>
        <v/>
      </c>
      <c r="D1719" s="9" t="str">
        <f>IF(Worksheet!P1728=0,"",Worksheet!P1728)</f>
        <v/>
      </c>
      <c r="E1719" s="9" t="str">
        <f>IF(Worksheet!R1728=0,"",IF(OR(LEFT(B1719,8)="LED Four",LEFT(B1719,8)="LED Tube",LEFT(B1719,8)="LED Mogu",RIGHT(A1719,2)="In"),"",Worksheet!R1728))</f>
        <v/>
      </c>
      <c r="F1719" s="9" t="str">
        <f>IF(Worksheet!T1728=0,"",Worksheet!T1728)</f>
        <v/>
      </c>
      <c r="G1719" s="9" t="str">
        <f t="shared" si="78"/>
        <v/>
      </c>
      <c r="H1719" s="9" t="str">
        <f>IF(Worksheet!S1728=0,"",Worksheet!S1728)</f>
        <v/>
      </c>
      <c r="I1719" s="9" t="str">
        <f>IF(OR(LEFT(B1719,8)="LED Four",LEFT(B1719,8)="LED Tube",LEFT(B1719,8)="LED Mogu",RIGHT(A1719,2)="In"),H1719*Worksheet!X1728,"")</f>
        <v/>
      </c>
      <c r="J1719" s="9" t="str">
        <f>IF(Worksheet!X1728=0,"",IF(OR(LEFT(B1719,8)="LED Four",LEFT(B1719,8)="LED Tube",LEFT(B1719,8)="LED Mogu",RIGHT(A1719,2)="In"),"",Worksheet!X1728))</f>
        <v/>
      </c>
      <c r="K1719" s="9" t="str">
        <f t="shared" si="79"/>
        <v/>
      </c>
      <c r="L1719" s="9" t="str">
        <f>IF(OR(LEFT(B1719,8)="LED Four",LEFT(B1719,8)="LED Tube",LEFT(B1719,8)="LED Mogu",RIGHT(A1719,2)="In"),H1719*Worksheet!Y1728,"")</f>
        <v/>
      </c>
      <c r="M1719" s="9" t="str">
        <f>IF(Worksheet!Y1728=0,"",IF(OR(LEFT(B1719,8)="LED Four",LEFT(B1719,8)="LED Tube",LEFT(B1719,8)="LED Mogu",RIGHT(A1719,2)="In"),"",Worksheet!Y1728))</f>
        <v/>
      </c>
      <c r="N1719" s="9" t="str">
        <f t="shared" si="80"/>
        <v/>
      </c>
    </row>
    <row r="1720" spans="1:14">
      <c r="A1720" s="9" t="str">
        <f>IF(Worksheet!M1729=0,"",Worksheet!M1729)</f>
        <v/>
      </c>
      <c r="B1720" s="9" t="str">
        <f>IF(Worksheet!N1729=0,"",Worksheet!N1729)</f>
        <v/>
      </c>
      <c r="C1720" s="9" t="str">
        <f>IF(Worksheet!O1729=0,"",Worksheet!O1729)</f>
        <v/>
      </c>
      <c r="D1720" s="9" t="str">
        <f>IF(Worksheet!P1729=0,"",Worksheet!P1729)</f>
        <v/>
      </c>
      <c r="E1720" s="9" t="str">
        <f>IF(Worksheet!R1729=0,"",IF(OR(LEFT(B1720,8)="LED Four",LEFT(B1720,8)="LED Tube",LEFT(B1720,8)="LED Mogu",RIGHT(A1720,2)="In"),"",Worksheet!R1729))</f>
        <v/>
      </c>
      <c r="F1720" s="9" t="str">
        <f>IF(Worksheet!T1729=0,"",Worksheet!T1729)</f>
        <v/>
      </c>
      <c r="G1720" s="9" t="str">
        <f t="shared" si="78"/>
        <v/>
      </c>
      <c r="H1720" s="9" t="str">
        <f>IF(Worksheet!S1729=0,"",Worksheet!S1729)</f>
        <v/>
      </c>
      <c r="I1720" s="9" t="str">
        <f>IF(OR(LEFT(B1720,8)="LED Four",LEFT(B1720,8)="LED Tube",LEFT(B1720,8)="LED Mogu",RIGHT(A1720,2)="In"),H1720*Worksheet!X1729,"")</f>
        <v/>
      </c>
      <c r="J1720" s="9" t="str">
        <f>IF(Worksheet!X1729=0,"",IF(OR(LEFT(B1720,8)="LED Four",LEFT(B1720,8)="LED Tube",LEFT(B1720,8)="LED Mogu",RIGHT(A1720,2)="In"),"",Worksheet!X1729))</f>
        <v/>
      </c>
      <c r="K1720" s="9" t="str">
        <f t="shared" si="79"/>
        <v/>
      </c>
      <c r="L1720" s="9" t="str">
        <f>IF(OR(LEFT(B1720,8)="LED Four",LEFT(B1720,8)="LED Tube",LEFT(B1720,8)="LED Mogu",RIGHT(A1720,2)="In"),H1720*Worksheet!Y1729,"")</f>
        <v/>
      </c>
      <c r="M1720" s="9" t="str">
        <f>IF(Worksheet!Y1729=0,"",IF(OR(LEFT(B1720,8)="LED Four",LEFT(B1720,8)="LED Tube",LEFT(B1720,8)="LED Mogu",RIGHT(A1720,2)="In"),"",Worksheet!Y1729))</f>
        <v/>
      </c>
      <c r="N1720" s="9" t="str">
        <f t="shared" si="80"/>
        <v/>
      </c>
    </row>
    <row r="1721" spans="1:14">
      <c r="A1721" s="9" t="str">
        <f>IF(Worksheet!M1730=0,"",Worksheet!M1730)</f>
        <v/>
      </c>
      <c r="B1721" s="9" t="str">
        <f>IF(Worksheet!N1730=0,"",Worksheet!N1730)</f>
        <v/>
      </c>
      <c r="C1721" s="9" t="str">
        <f>IF(Worksheet!O1730=0,"",Worksheet!O1730)</f>
        <v/>
      </c>
      <c r="D1721" s="9" t="str">
        <f>IF(Worksheet!P1730=0,"",Worksheet!P1730)</f>
        <v/>
      </c>
      <c r="E1721" s="9" t="str">
        <f>IF(Worksheet!R1730=0,"",IF(OR(LEFT(B1721,8)="LED Four",LEFT(B1721,8)="LED Tube",LEFT(B1721,8)="LED Mogu",RIGHT(A1721,2)="In"),"",Worksheet!R1730))</f>
        <v/>
      </c>
      <c r="F1721" s="9" t="str">
        <f>IF(Worksheet!T1730=0,"",Worksheet!T1730)</f>
        <v/>
      </c>
      <c r="G1721" s="9" t="str">
        <f t="shared" si="78"/>
        <v/>
      </c>
      <c r="H1721" s="9" t="str">
        <f>IF(Worksheet!S1730=0,"",Worksheet!S1730)</f>
        <v/>
      </c>
      <c r="I1721" s="9" t="str">
        <f>IF(OR(LEFT(B1721,8)="LED Four",LEFT(B1721,8)="LED Tube",LEFT(B1721,8)="LED Mogu",RIGHT(A1721,2)="In"),H1721*Worksheet!X1730,"")</f>
        <v/>
      </c>
      <c r="J1721" s="9" t="str">
        <f>IF(Worksheet!X1730=0,"",IF(OR(LEFT(B1721,8)="LED Four",LEFT(B1721,8)="LED Tube",LEFT(B1721,8)="LED Mogu",RIGHT(A1721,2)="In"),"",Worksheet!X1730))</f>
        <v/>
      </c>
      <c r="K1721" s="9" t="str">
        <f t="shared" si="79"/>
        <v/>
      </c>
      <c r="L1721" s="9" t="str">
        <f>IF(OR(LEFT(B1721,8)="LED Four",LEFT(B1721,8)="LED Tube",LEFT(B1721,8)="LED Mogu",RIGHT(A1721,2)="In"),H1721*Worksheet!Y1730,"")</f>
        <v/>
      </c>
      <c r="M1721" s="9" t="str">
        <f>IF(Worksheet!Y1730=0,"",IF(OR(LEFT(B1721,8)="LED Four",LEFT(B1721,8)="LED Tube",LEFT(B1721,8)="LED Mogu",RIGHT(A1721,2)="In"),"",Worksheet!Y1730))</f>
        <v/>
      </c>
      <c r="N1721" s="9" t="str">
        <f t="shared" si="80"/>
        <v/>
      </c>
    </row>
    <row r="1722" spans="1:14">
      <c r="A1722" s="9" t="str">
        <f>IF(Worksheet!M1731=0,"",Worksheet!M1731)</f>
        <v/>
      </c>
      <c r="B1722" s="9" t="str">
        <f>IF(Worksheet!N1731=0,"",Worksheet!N1731)</f>
        <v/>
      </c>
      <c r="C1722" s="9" t="str">
        <f>IF(Worksheet!O1731=0,"",Worksheet!O1731)</f>
        <v/>
      </c>
      <c r="D1722" s="9" t="str">
        <f>IF(Worksheet!P1731=0,"",Worksheet!P1731)</f>
        <v/>
      </c>
      <c r="E1722" s="9" t="str">
        <f>IF(Worksheet!R1731=0,"",IF(OR(LEFT(B1722,8)="LED Four",LEFT(B1722,8)="LED Tube",LEFT(B1722,8)="LED Mogu",RIGHT(A1722,2)="In"),"",Worksheet!R1731))</f>
        <v/>
      </c>
      <c r="F1722" s="9" t="str">
        <f>IF(Worksheet!T1731=0,"",Worksheet!T1731)</f>
        <v/>
      </c>
      <c r="G1722" s="9" t="str">
        <f t="shared" si="78"/>
        <v/>
      </c>
      <c r="H1722" s="9" t="str">
        <f>IF(Worksheet!S1731=0,"",Worksheet!S1731)</f>
        <v/>
      </c>
      <c r="I1722" s="9" t="str">
        <f>IF(OR(LEFT(B1722,8)="LED Four",LEFT(B1722,8)="LED Tube",LEFT(B1722,8)="LED Mogu",RIGHT(A1722,2)="In"),H1722*Worksheet!X1731,"")</f>
        <v/>
      </c>
      <c r="J1722" s="9" t="str">
        <f>IF(Worksheet!X1731=0,"",IF(OR(LEFT(B1722,8)="LED Four",LEFT(B1722,8)="LED Tube",LEFT(B1722,8)="LED Mogu",RIGHT(A1722,2)="In"),"",Worksheet!X1731))</f>
        <v/>
      </c>
      <c r="K1722" s="9" t="str">
        <f t="shared" si="79"/>
        <v/>
      </c>
      <c r="L1722" s="9" t="str">
        <f>IF(OR(LEFT(B1722,8)="LED Four",LEFT(B1722,8)="LED Tube",LEFT(B1722,8)="LED Mogu",RIGHT(A1722,2)="In"),H1722*Worksheet!Y1731,"")</f>
        <v/>
      </c>
      <c r="M1722" s="9" t="str">
        <f>IF(Worksheet!Y1731=0,"",IF(OR(LEFT(B1722,8)="LED Four",LEFT(B1722,8)="LED Tube",LEFT(B1722,8)="LED Mogu",RIGHT(A1722,2)="In"),"",Worksheet!Y1731))</f>
        <v/>
      </c>
      <c r="N1722" s="9" t="str">
        <f t="shared" si="80"/>
        <v/>
      </c>
    </row>
    <row r="1723" spans="1:14">
      <c r="A1723" s="9" t="str">
        <f>IF(Worksheet!M1732=0,"",Worksheet!M1732)</f>
        <v/>
      </c>
      <c r="B1723" s="9" t="str">
        <f>IF(Worksheet!N1732=0,"",Worksheet!N1732)</f>
        <v/>
      </c>
      <c r="C1723" s="9" t="str">
        <f>IF(Worksheet!O1732=0,"",Worksheet!O1732)</f>
        <v/>
      </c>
      <c r="D1723" s="9" t="str">
        <f>IF(Worksheet!P1732=0,"",Worksheet!P1732)</f>
        <v/>
      </c>
      <c r="E1723" s="9" t="str">
        <f>IF(Worksheet!R1732=0,"",IF(OR(LEFT(B1723,8)="LED Four",LEFT(B1723,8)="LED Tube",LEFT(B1723,8)="LED Mogu",RIGHT(A1723,2)="In"),"",Worksheet!R1732))</f>
        <v/>
      </c>
      <c r="F1723" s="9" t="str">
        <f>IF(Worksheet!T1732=0,"",Worksheet!T1732)</f>
        <v/>
      </c>
      <c r="G1723" s="9" t="str">
        <f t="shared" si="78"/>
        <v/>
      </c>
      <c r="H1723" s="9" t="str">
        <f>IF(Worksheet!S1732=0,"",Worksheet!S1732)</f>
        <v/>
      </c>
      <c r="I1723" s="9" t="str">
        <f>IF(OR(LEFT(B1723,8)="LED Four",LEFT(B1723,8)="LED Tube",LEFT(B1723,8)="LED Mogu",RIGHT(A1723,2)="In"),H1723*Worksheet!X1732,"")</f>
        <v/>
      </c>
      <c r="J1723" s="9" t="str">
        <f>IF(Worksheet!X1732=0,"",IF(OR(LEFT(B1723,8)="LED Four",LEFT(B1723,8)="LED Tube",LEFT(B1723,8)="LED Mogu",RIGHT(A1723,2)="In"),"",Worksheet!X1732))</f>
        <v/>
      </c>
      <c r="K1723" s="9" t="str">
        <f t="shared" si="79"/>
        <v/>
      </c>
      <c r="L1723" s="9" t="str">
        <f>IF(OR(LEFT(B1723,8)="LED Four",LEFT(B1723,8)="LED Tube",LEFT(B1723,8)="LED Mogu",RIGHT(A1723,2)="In"),H1723*Worksheet!Y1732,"")</f>
        <v/>
      </c>
      <c r="M1723" s="9" t="str">
        <f>IF(Worksheet!Y1732=0,"",IF(OR(LEFT(B1723,8)="LED Four",LEFT(B1723,8)="LED Tube",LEFT(B1723,8)="LED Mogu",RIGHT(A1723,2)="In"),"",Worksheet!Y1732))</f>
        <v/>
      </c>
      <c r="N1723" s="9" t="str">
        <f t="shared" si="80"/>
        <v/>
      </c>
    </row>
    <row r="1724" spans="1:14">
      <c r="A1724" s="9" t="str">
        <f>IF(Worksheet!M1733=0,"",Worksheet!M1733)</f>
        <v/>
      </c>
      <c r="B1724" s="9" t="str">
        <f>IF(Worksheet!N1733=0,"",Worksheet!N1733)</f>
        <v/>
      </c>
      <c r="C1724" s="9" t="str">
        <f>IF(Worksheet!O1733=0,"",Worksheet!O1733)</f>
        <v/>
      </c>
      <c r="D1724" s="9" t="str">
        <f>IF(Worksheet!P1733=0,"",Worksheet!P1733)</f>
        <v/>
      </c>
      <c r="E1724" s="9" t="str">
        <f>IF(Worksheet!R1733=0,"",IF(OR(LEFT(B1724,8)="LED Four",LEFT(B1724,8)="LED Tube",LEFT(B1724,8)="LED Mogu",RIGHT(A1724,2)="In"),"",Worksheet!R1733))</f>
        <v/>
      </c>
      <c r="F1724" s="9" t="str">
        <f>IF(Worksheet!T1733=0,"",Worksheet!T1733)</f>
        <v/>
      </c>
      <c r="G1724" s="9" t="str">
        <f t="shared" si="78"/>
        <v/>
      </c>
      <c r="H1724" s="9" t="str">
        <f>IF(Worksheet!S1733=0,"",Worksheet!S1733)</f>
        <v/>
      </c>
      <c r="I1724" s="9" t="str">
        <f>IF(OR(LEFT(B1724,8)="LED Four",LEFT(B1724,8)="LED Tube",LEFT(B1724,8)="LED Mogu",RIGHT(A1724,2)="In"),H1724*Worksheet!X1733,"")</f>
        <v/>
      </c>
      <c r="J1724" s="9" t="str">
        <f>IF(Worksheet!X1733=0,"",IF(OR(LEFT(B1724,8)="LED Four",LEFT(B1724,8)="LED Tube",LEFT(B1724,8)="LED Mogu",RIGHT(A1724,2)="In"),"",Worksheet!X1733))</f>
        <v/>
      </c>
      <c r="K1724" s="9" t="str">
        <f t="shared" si="79"/>
        <v/>
      </c>
      <c r="L1724" s="9" t="str">
        <f>IF(OR(LEFT(B1724,8)="LED Four",LEFT(B1724,8)="LED Tube",LEFT(B1724,8)="LED Mogu",RIGHT(A1724,2)="In"),H1724*Worksheet!Y1733,"")</f>
        <v/>
      </c>
      <c r="M1724" s="9" t="str">
        <f>IF(Worksheet!Y1733=0,"",IF(OR(LEFT(B1724,8)="LED Four",LEFT(B1724,8)="LED Tube",LEFT(B1724,8)="LED Mogu",RIGHT(A1724,2)="In"),"",Worksheet!Y1733))</f>
        <v/>
      </c>
      <c r="N1724" s="9" t="str">
        <f t="shared" si="80"/>
        <v/>
      </c>
    </row>
    <row r="1725" spans="1:14">
      <c r="A1725" s="9" t="str">
        <f>IF(Worksheet!M1734=0,"",Worksheet!M1734)</f>
        <v/>
      </c>
      <c r="B1725" s="9" t="str">
        <f>IF(Worksheet!N1734=0,"",Worksheet!N1734)</f>
        <v/>
      </c>
      <c r="C1725" s="9" t="str">
        <f>IF(Worksheet!O1734=0,"",Worksheet!O1734)</f>
        <v/>
      </c>
      <c r="D1725" s="9" t="str">
        <f>IF(Worksheet!P1734=0,"",Worksheet!P1734)</f>
        <v/>
      </c>
      <c r="E1725" s="9" t="str">
        <f>IF(Worksheet!R1734=0,"",IF(OR(LEFT(B1725,8)="LED Four",LEFT(B1725,8)="LED Tube",LEFT(B1725,8)="LED Mogu",RIGHT(A1725,2)="In"),"",Worksheet!R1734))</f>
        <v/>
      </c>
      <c r="F1725" s="9" t="str">
        <f>IF(Worksheet!T1734=0,"",Worksheet!T1734)</f>
        <v/>
      </c>
      <c r="G1725" s="9" t="str">
        <f t="shared" si="78"/>
        <v/>
      </c>
      <c r="H1725" s="9" t="str">
        <f>IF(Worksheet!S1734=0,"",Worksheet!S1734)</f>
        <v/>
      </c>
      <c r="I1725" s="9" t="str">
        <f>IF(OR(LEFT(B1725,8)="LED Four",LEFT(B1725,8)="LED Tube",LEFT(B1725,8)="LED Mogu",RIGHT(A1725,2)="In"),H1725*Worksheet!X1734,"")</f>
        <v/>
      </c>
      <c r="J1725" s="9" t="str">
        <f>IF(Worksheet!X1734=0,"",IF(OR(LEFT(B1725,8)="LED Four",LEFT(B1725,8)="LED Tube",LEFT(B1725,8)="LED Mogu",RIGHT(A1725,2)="In"),"",Worksheet!X1734))</f>
        <v/>
      </c>
      <c r="K1725" s="9" t="str">
        <f t="shared" si="79"/>
        <v/>
      </c>
      <c r="L1725" s="9" t="str">
        <f>IF(OR(LEFT(B1725,8)="LED Four",LEFT(B1725,8)="LED Tube",LEFT(B1725,8)="LED Mogu",RIGHT(A1725,2)="In"),H1725*Worksheet!Y1734,"")</f>
        <v/>
      </c>
      <c r="M1725" s="9" t="str">
        <f>IF(Worksheet!Y1734=0,"",IF(OR(LEFT(B1725,8)="LED Four",LEFT(B1725,8)="LED Tube",LEFT(B1725,8)="LED Mogu",RIGHT(A1725,2)="In"),"",Worksheet!Y1734))</f>
        <v/>
      </c>
      <c r="N1725" s="9" t="str">
        <f t="shared" si="80"/>
        <v/>
      </c>
    </row>
    <row r="1726" spans="1:14">
      <c r="A1726" s="9" t="str">
        <f>IF(Worksheet!M1735=0,"",Worksheet!M1735)</f>
        <v/>
      </c>
      <c r="B1726" s="9" t="str">
        <f>IF(Worksheet!N1735=0,"",Worksheet!N1735)</f>
        <v/>
      </c>
      <c r="C1726" s="9" t="str">
        <f>IF(Worksheet!O1735=0,"",Worksheet!O1735)</f>
        <v/>
      </c>
      <c r="D1726" s="9" t="str">
        <f>IF(Worksheet!P1735=0,"",Worksheet!P1735)</f>
        <v/>
      </c>
      <c r="E1726" s="9" t="str">
        <f>IF(Worksheet!R1735=0,"",IF(OR(LEFT(B1726,8)="LED Four",LEFT(B1726,8)="LED Tube",LEFT(B1726,8)="LED Mogu",RIGHT(A1726,2)="In"),"",Worksheet!R1735))</f>
        <v/>
      </c>
      <c r="F1726" s="9" t="str">
        <f>IF(Worksheet!T1735=0,"",Worksheet!T1735)</f>
        <v/>
      </c>
      <c r="G1726" s="9" t="str">
        <f t="shared" si="78"/>
        <v/>
      </c>
      <c r="H1726" s="9" t="str">
        <f>IF(Worksheet!S1735=0,"",Worksheet!S1735)</f>
        <v/>
      </c>
      <c r="I1726" s="9" t="str">
        <f>IF(OR(LEFT(B1726,8)="LED Four",LEFT(B1726,8)="LED Tube",LEFT(B1726,8)="LED Mogu",RIGHT(A1726,2)="In"),H1726*Worksheet!X1735,"")</f>
        <v/>
      </c>
      <c r="J1726" s="9" t="str">
        <f>IF(Worksheet!X1735=0,"",IF(OR(LEFT(B1726,8)="LED Four",LEFT(B1726,8)="LED Tube",LEFT(B1726,8)="LED Mogu",RIGHT(A1726,2)="In"),"",Worksheet!X1735))</f>
        <v/>
      </c>
      <c r="K1726" s="9" t="str">
        <f t="shared" si="79"/>
        <v/>
      </c>
      <c r="L1726" s="9" t="str">
        <f>IF(OR(LEFT(B1726,8)="LED Four",LEFT(B1726,8)="LED Tube",LEFT(B1726,8)="LED Mogu",RIGHT(A1726,2)="In"),H1726*Worksheet!Y1735,"")</f>
        <v/>
      </c>
      <c r="M1726" s="9" t="str">
        <f>IF(Worksheet!Y1735=0,"",IF(OR(LEFT(B1726,8)="LED Four",LEFT(B1726,8)="LED Tube",LEFT(B1726,8)="LED Mogu",RIGHT(A1726,2)="In"),"",Worksheet!Y1735))</f>
        <v/>
      </c>
      <c r="N1726" s="9" t="str">
        <f t="shared" si="80"/>
        <v/>
      </c>
    </row>
    <row r="1727" spans="1:14">
      <c r="A1727" s="9" t="str">
        <f>IF(Worksheet!M1736=0,"",Worksheet!M1736)</f>
        <v/>
      </c>
      <c r="B1727" s="9" t="str">
        <f>IF(Worksheet!N1736=0,"",Worksheet!N1736)</f>
        <v/>
      </c>
      <c r="C1727" s="9" t="str">
        <f>IF(Worksheet!O1736=0,"",Worksheet!O1736)</f>
        <v/>
      </c>
      <c r="D1727" s="9" t="str">
        <f>IF(Worksheet!P1736=0,"",Worksheet!P1736)</f>
        <v/>
      </c>
      <c r="E1727" s="9" t="str">
        <f>IF(Worksheet!R1736=0,"",IF(OR(LEFT(B1727,8)="LED Four",LEFT(B1727,8)="LED Tube",LEFT(B1727,8)="LED Mogu",RIGHT(A1727,2)="In"),"",Worksheet!R1736))</f>
        <v/>
      </c>
      <c r="F1727" s="9" t="str">
        <f>IF(Worksheet!T1736=0,"",Worksheet!T1736)</f>
        <v/>
      </c>
      <c r="G1727" s="9" t="str">
        <f t="shared" si="78"/>
        <v/>
      </c>
      <c r="H1727" s="9" t="str">
        <f>IF(Worksheet!S1736=0,"",Worksheet!S1736)</f>
        <v/>
      </c>
      <c r="I1727" s="9" t="str">
        <f>IF(OR(LEFT(B1727,8)="LED Four",LEFT(B1727,8)="LED Tube",LEFT(B1727,8)="LED Mogu",RIGHT(A1727,2)="In"),H1727*Worksheet!X1736,"")</f>
        <v/>
      </c>
      <c r="J1727" s="9" t="str">
        <f>IF(Worksheet!X1736=0,"",IF(OR(LEFT(B1727,8)="LED Four",LEFT(B1727,8)="LED Tube",LEFT(B1727,8)="LED Mogu",RIGHT(A1727,2)="In"),"",Worksheet!X1736))</f>
        <v/>
      </c>
      <c r="K1727" s="9" t="str">
        <f t="shared" si="79"/>
        <v/>
      </c>
      <c r="L1727" s="9" t="str">
        <f>IF(OR(LEFT(B1727,8)="LED Four",LEFT(B1727,8)="LED Tube",LEFT(B1727,8)="LED Mogu",RIGHT(A1727,2)="In"),H1727*Worksheet!Y1736,"")</f>
        <v/>
      </c>
      <c r="M1727" s="9" t="str">
        <f>IF(Worksheet!Y1736=0,"",IF(OR(LEFT(B1727,8)="LED Four",LEFT(B1727,8)="LED Tube",LEFT(B1727,8)="LED Mogu",RIGHT(A1727,2)="In"),"",Worksheet!Y1736))</f>
        <v/>
      </c>
      <c r="N1727" s="9" t="str">
        <f t="shared" si="80"/>
        <v/>
      </c>
    </row>
    <row r="1728" spans="1:14">
      <c r="A1728" s="9" t="str">
        <f>IF(Worksheet!M1737=0,"",Worksheet!M1737)</f>
        <v/>
      </c>
      <c r="B1728" s="9" t="str">
        <f>IF(Worksheet!N1737=0,"",Worksheet!N1737)</f>
        <v/>
      </c>
      <c r="C1728" s="9" t="str">
        <f>IF(Worksheet!O1737=0,"",Worksheet!O1737)</f>
        <v/>
      </c>
      <c r="D1728" s="9" t="str">
        <f>IF(Worksheet!P1737=0,"",Worksheet!P1737)</f>
        <v/>
      </c>
      <c r="E1728" s="9" t="str">
        <f>IF(Worksheet!R1737=0,"",IF(OR(LEFT(B1728,8)="LED Four",LEFT(B1728,8)="LED Tube",LEFT(B1728,8)="LED Mogu",RIGHT(A1728,2)="In"),"",Worksheet!R1737))</f>
        <v/>
      </c>
      <c r="F1728" s="9" t="str">
        <f>IF(Worksheet!T1737=0,"",Worksheet!T1737)</f>
        <v/>
      </c>
      <c r="G1728" s="9" t="str">
        <f t="shared" si="78"/>
        <v/>
      </c>
      <c r="H1728" s="9" t="str">
        <f>IF(Worksheet!S1737=0,"",Worksheet!S1737)</f>
        <v/>
      </c>
      <c r="I1728" s="9" t="str">
        <f>IF(OR(LEFT(B1728,8)="LED Four",LEFT(B1728,8)="LED Tube",LEFT(B1728,8)="LED Mogu",RIGHT(A1728,2)="In"),H1728*Worksheet!X1737,"")</f>
        <v/>
      </c>
      <c r="J1728" s="9" t="str">
        <f>IF(Worksheet!X1737=0,"",IF(OR(LEFT(B1728,8)="LED Four",LEFT(B1728,8)="LED Tube",LEFT(B1728,8)="LED Mogu",RIGHT(A1728,2)="In"),"",Worksheet!X1737))</f>
        <v/>
      </c>
      <c r="K1728" s="9" t="str">
        <f t="shared" si="79"/>
        <v/>
      </c>
      <c r="L1728" s="9" t="str">
        <f>IF(OR(LEFT(B1728,8)="LED Four",LEFT(B1728,8)="LED Tube",LEFT(B1728,8)="LED Mogu",RIGHT(A1728,2)="In"),H1728*Worksheet!Y1737,"")</f>
        <v/>
      </c>
      <c r="M1728" s="9" t="str">
        <f>IF(Worksheet!Y1737=0,"",IF(OR(LEFT(B1728,8)="LED Four",LEFT(B1728,8)="LED Tube",LEFT(B1728,8)="LED Mogu",RIGHT(A1728,2)="In"),"",Worksheet!Y1737))</f>
        <v/>
      </c>
      <c r="N1728" s="9" t="str">
        <f t="shared" si="80"/>
        <v/>
      </c>
    </row>
    <row r="1729" spans="1:14">
      <c r="A1729" s="9" t="str">
        <f>IF(Worksheet!M1738=0,"",Worksheet!M1738)</f>
        <v/>
      </c>
      <c r="B1729" s="9" t="str">
        <f>IF(Worksheet!N1738=0,"",Worksheet!N1738)</f>
        <v/>
      </c>
      <c r="C1729" s="9" t="str">
        <f>IF(Worksheet!O1738=0,"",Worksheet!O1738)</f>
        <v/>
      </c>
      <c r="D1729" s="9" t="str">
        <f>IF(Worksheet!P1738=0,"",Worksheet!P1738)</f>
        <v/>
      </c>
      <c r="E1729" s="9" t="str">
        <f>IF(Worksheet!R1738=0,"",IF(OR(LEFT(B1729,8)="LED Four",LEFT(B1729,8)="LED Tube",LEFT(B1729,8)="LED Mogu",RIGHT(A1729,2)="In"),"",Worksheet!R1738))</f>
        <v/>
      </c>
      <c r="F1729" s="9" t="str">
        <f>IF(Worksheet!T1738=0,"",Worksheet!T1738)</f>
        <v/>
      </c>
      <c r="G1729" s="9" t="str">
        <f t="shared" si="78"/>
        <v/>
      </c>
      <c r="H1729" s="9" t="str">
        <f>IF(Worksheet!S1738=0,"",Worksheet!S1738)</f>
        <v/>
      </c>
      <c r="I1729" s="9" t="str">
        <f>IF(OR(LEFT(B1729,8)="LED Four",LEFT(B1729,8)="LED Tube",LEFT(B1729,8)="LED Mogu",RIGHT(A1729,2)="In"),H1729*Worksheet!X1738,"")</f>
        <v/>
      </c>
      <c r="J1729" s="9" t="str">
        <f>IF(Worksheet!X1738=0,"",IF(OR(LEFT(B1729,8)="LED Four",LEFT(B1729,8)="LED Tube",LEFT(B1729,8)="LED Mogu",RIGHT(A1729,2)="In"),"",Worksheet!X1738))</f>
        <v/>
      </c>
      <c r="K1729" s="9" t="str">
        <f t="shared" si="79"/>
        <v/>
      </c>
      <c r="L1729" s="9" t="str">
        <f>IF(OR(LEFT(B1729,8)="LED Four",LEFT(B1729,8)="LED Tube",LEFT(B1729,8)="LED Mogu",RIGHT(A1729,2)="In"),H1729*Worksheet!Y1738,"")</f>
        <v/>
      </c>
      <c r="M1729" s="9" t="str">
        <f>IF(Worksheet!Y1738=0,"",IF(OR(LEFT(B1729,8)="LED Four",LEFT(B1729,8)="LED Tube",LEFT(B1729,8)="LED Mogu",RIGHT(A1729,2)="In"),"",Worksheet!Y1738))</f>
        <v/>
      </c>
      <c r="N1729" s="9" t="str">
        <f t="shared" si="80"/>
        <v/>
      </c>
    </row>
    <row r="1730" spans="1:14">
      <c r="A1730" s="9" t="str">
        <f>IF(Worksheet!M1739=0,"",Worksheet!M1739)</f>
        <v/>
      </c>
      <c r="B1730" s="9" t="str">
        <f>IF(Worksheet!N1739=0,"",Worksheet!N1739)</f>
        <v/>
      </c>
      <c r="C1730" s="9" t="str">
        <f>IF(Worksheet!O1739=0,"",Worksheet!O1739)</f>
        <v/>
      </c>
      <c r="D1730" s="9" t="str">
        <f>IF(Worksheet!P1739=0,"",Worksheet!P1739)</f>
        <v/>
      </c>
      <c r="E1730" s="9" t="str">
        <f>IF(Worksheet!R1739=0,"",IF(OR(LEFT(B1730,8)="LED Four",LEFT(B1730,8)="LED Tube",LEFT(B1730,8)="LED Mogu",RIGHT(A1730,2)="In"),"",Worksheet!R1739))</f>
        <v/>
      </c>
      <c r="F1730" s="9" t="str">
        <f>IF(Worksheet!T1739=0,"",Worksheet!T1739)</f>
        <v/>
      </c>
      <c r="G1730" s="9" t="str">
        <f t="shared" si="78"/>
        <v/>
      </c>
      <c r="H1730" s="9" t="str">
        <f>IF(Worksheet!S1739=0,"",Worksheet!S1739)</f>
        <v/>
      </c>
      <c r="I1730" s="9" t="str">
        <f>IF(OR(LEFT(B1730,8)="LED Four",LEFT(B1730,8)="LED Tube",LEFT(B1730,8)="LED Mogu",RIGHT(A1730,2)="In"),H1730*Worksheet!X1739,"")</f>
        <v/>
      </c>
      <c r="J1730" s="9" t="str">
        <f>IF(Worksheet!X1739=0,"",IF(OR(LEFT(B1730,8)="LED Four",LEFT(B1730,8)="LED Tube",LEFT(B1730,8)="LED Mogu",RIGHT(A1730,2)="In"),"",Worksheet!X1739))</f>
        <v/>
      </c>
      <c r="K1730" s="9" t="str">
        <f t="shared" si="79"/>
        <v/>
      </c>
      <c r="L1730" s="9" t="str">
        <f>IF(OR(LEFT(B1730,8)="LED Four",LEFT(B1730,8)="LED Tube",LEFT(B1730,8)="LED Mogu",RIGHT(A1730,2)="In"),H1730*Worksheet!Y1739,"")</f>
        <v/>
      </c>
      <c r="M1730" s="9" t="str">
        <f>IF(Worksheet!Y1739=0,"",IF(OR(LEFT(B1730,8)="LED Four",LEFT(B1730,8)="LED Tube",LEFT(B1730,8)="LED Mogu",RIGHT(A1730,2)="In"),"",Worksheet!Y1739))</f>
        <v/>
      </c>
      <c r="N1730" s="9" t="str">
        <f t="shared" si="80"/>
        <v/>
      </c>
    </row>
    <row r="1731" spans="1:14">
      <c r="A1731" s="9" t="str">
        <f>IF(Worksheet!M1740=0,"",Worksheet!M1740)</f>
        <v/>
      </c>
      <c r="B1731" s="9" t="str">
        <f>IF(Worksheet!N1740=0,"",Worksheet!N1740)</f>
        <v/>
      </c>
      <c r="C1731" s="9" t="str">
        <f>IF(Worksheet!O1740=0,"",Worksheet!O1740)</f>
        <v/>
      </c>
      <c r="D1731" s="9" t="str">
        <f>IF(Worksheet!P1740=0,"",Worksheet!P1740)</f>
        <v/>
      </c>
      <c r="E1731" s="9" t="str">
        <f>IF(Worksheet!R1740=0,"",IF(OR(LEFT(B1731,8)="LED Four",LEFT(B1731,8)="LED Tube",LEFT(B1731,8)="LED Mogu",RIGHT(A1731,2)="In"),"",Worksheet!R1740))</f>
        <v/>
      </c>
      <c r="F1731" s="9" t="str">
        <f>IF(Worksheet!T1740=0,"",Worksheet!T1740)</f>
        <v/>
      </c>
      <c r="G1731" s="9" t="str">
        <f t="shared" ref="G1731:G1794" si="81">IF(MAX(E1731:F1731)=0,"",MAX(E1731:F1731))</f>
        <v/>
      </c>
      <c r="H1731" s="9" t="str">
        <f>IF(Worksheet!S1740=0,"",Worksheet!S1740)</f>
        <v/>
      </c>
      <c r="I1731" s="9" t="str">
        <f>IF(OR(LEFT(B1731,8)="LED Four",LEFT(B1731,8)="LED Tube",LEFT(B1731,8)="LED Mogu",RIGHT(A1731,2)="In"),H1731*Worksheet!X1740,"")</f>
        <v/>
      </c>
      <c r="J1731" s="9" t="str">
        <f>IF(Worksheet!X1740=0,"",IF(OR(LEFT(B1731,8)="LED Four",LEFT(B1731,8)="LED Tube",LEFT(B1731,8)="LED Mogu",RIGHT(A1731,2)="In"),"",Worksheet!X1740))</f>
        <v/>
      </c>
      <c r="K1731" s="9" t="str">
        <f t="shared" ref="K1731:K1794" si="82">(IF(MAX(I1731:J1731)=0,"",MAX(I1731:J1731)))</f>
        <v/>
      </c>
      <c r="L1731" s="9" t="str">
        <f>IF(OR(LEFT(B1731,8)="LED Four",LEFT(B1731,8)="LED Tube",LEFT(B1731,8)="LED Mogu",RIGHT(A1731,2)="In"),H1731*Worksheet!Y1740,"")</f>
        <v/>
      </c>
      <c r="M1731" s="9" t="str">
        <f>IF(Worksheet!Y1740=0,"",IF(OR(LEFT(B1731,8)="LED Four",LEFT(B1731,8)="LED Tube",LEFT(B1731,8)="LED Mogu",RIGHT(A1731,2)="In"),"",Worksheet!Y1740))</f>
        <v/>
      </c>
      <c r="N1731" s="9" t="str">
        <f t="shared" ref="N1731:N1794" si="83">IF(MAX(L1731:M1731)=0,"",MAX(L1731:M1731))</f>
        <v/>
      </c>
    </row>
    <row r="1732" spans="1:14">
      <c r="A1732" s="9" t="str">
        <f>IF(Worksheet!M1741=0,"",Worksheet!M1741)</f>
        <v/>
      </c>
      <c r="B1732" s="9" t="str">
        <f>IF(Worksheet!N1741=0,"",Worksheet!N1741)</f>
        <v/>
      </c>
      <c r="C1732" s="9" t="str">
        <f>IF(Worksheet!O1741=0,"",Worksheet!O1741)</f>
        <v/>
      </c>
      <c r="D1732" s="9" t="str">
        <f>IF(Worksheet!P1741=0,"",Worksheet!P1741)</f>
        <v/>
      </c>
      <c r="E1732" s="9" t="str">
        <f>IF(Worksheet!R1741=0,"",IF(OR(LEFT(B1732,8)="LED Four",LEFT(B1732,8)="LED Tube",LEFT(B1732,8)="LED Mogu",RIGHT(A1732,2)="In"),"",Worksheet!R1741))</f>
        <v/>
      </c>
      <c r="F1732" s="9" t="str">
        <f>IF(Worksheet!T1741=0,"",Worksheet!T1741)</f>
        <v/>
      </c>
      <c r="G1732" s="9" t="str">
        <f t="shared" si="81"/>
        <v/>
      </c>
      <c r="H1732" s="9" t="str">
        <f>IF(Worksheet!S1741=0,"",Worksheet!S1741)</f>
        <v/>
      </c>
      <c r="I1732" s="9" t="str">
        <f>IF(OR(LEFT(B1732,8)="LED Four",LEFT(B1732,8)="LED Tube",LEFT(B1732,8)="LED Mogu",RIGHT(A1732,2)="In"),H1732*Worksheet!X1741,"")</f>
        <v/>
      </c>
      <c r="J1732" s="9" t="str">
        <f>IF(Worksheet!X1741=0,"",IF(OR(LEFT(B1732,8)="LED Four",LEFT(B1732,8)="LED Tube",LEFT(B1732,8)="LED Mogu",RIGHT(A1732,2)="In"),"",Worksheet!X1741))</f>
        <v/>
      </c>
      <c r="K1732" s="9" t="str">
        <f t="shared" si="82"/>
        <v/>
      </c>
      <c r="L1732" s="9" t="str">
        <f>IF(OR(LEFT(B1732,8)="LED Four",LEFT(B1732,8)="LED Tube",LEFT(B1732,8)="LED Mogu",RIGHT(A1732,2)="In"),H1732*Worksheet!Y1741,"")</f>
        <v/>
      </c>
      <c r="M1732" s="9" t="str">
        <f>IF(Worksheet!Y1741=0,"",IF(OR(LEFT(B1732,8)="LED Four",LEFT(B1732,8)="LED Tube",LEFT(B1732,8)="LED Mogu",RIGHT(A1732,2)="In"),"",Worksheet!Y1741))</f>
        <v/>
      </c>
      <c r="N1732" s="9" t="str">
        <f t="shared" si="83"/>
        <v/>
      </c>
    </row>
    <row r="1733" spans="1:14">
      <c r="A1733" s="9" t="str">
        <f>IF(Worksheet!M1742=0,"",Worksheet!M1742)</f>
        <v/>
      </c>
      <c r="B1733" s="9" t="str">
        <f>IF(Worksheet!N1742=0,"",Worksheet!N1742)</f>
        <v/>
      </c>
      <c r="C1733" s="9" t="str">
        <f>IF(Worksheet!O1742=0,"",Worksheet!O1742)</f>
        <v/>
      </c>
      <c r="D1733" s="9" t="str">
        <f>IF(Worksheet!P1742=0,"",Worksheet!P1742)</f>
        <v/>
      </c>
      <c r="E1733" s="9" t="str">
        <f>IF(Worksheet!R1742=0,"",IF(OR(LEFT(B1733,8)="LED Four",LEFT(B1733,8)="LED Tube",LEFT(B1733,8)="LED Mogu",RIGHT(A1733,2)="In"),"",Worksheet!R1742))</f>
        <v/>
      </c>
      <c r="F1733" s="9" t="str">
        <f>IF(Worksheet!T1742=0,"",Worksheet!T1742)</f>
        <v/>
      </c>
      <c r="G1733" s="9" t="str">
        <f t="shared" si="81"/>
        <v/>
      </c>
      <c r="H1733" s="9" t="str">
        <f>IF(Worksheet!S1742=0,"",Worksheet!S1742)</f>
        <v/>
      </c>
      <c r="I1733" s="9" t="str">
        <f>IF(OR(LEFT(B1733,8)="LED Four",LEFT(B1733,8)="LED Tube",LEFT(B1733,8)="LED Mogu",RIGHT(A1733,2)="In"),H1733*Worksheet!X1742,"")</f>
        <v/>
      </c>
      <c r="J1733" s="9" t="str">
        <f>IF(Worksheet!X1742=0,"",IF(OR(LEFT(B1733,8)="LED Four",LEFT(B1733,8)="LED Tube",LEFT(B1733,8)="LED Mogu",RIGHT(A1733,2)="In"),"",Worksheet!X1742))</f>
        <v/>
      </c>
      <c r="K1733" s="9" t="str">
        <f t="shared" si="82"/>
        <v/>
      </c>
      <c r="L1733" s="9" t="str">
        <f>IF(OR(LEFT(B1733,8)="LED Four",LEFT(B1733,8)="LED Tube",LEFT(B1733,8)="LED Mogu",RIGHT(A1733,2)="In"),H1733*Worksheet!Y1742,"")</f>
        <v/>
      </c>
      <c r="M1733" s="9" t="str">
        <f>IF(Worksheet!Y1742=0,"",IF(OR(LEFT(B1733,8)="LED Four",LEFT(B1733,8)="LED Tube",LEFT(B1733,8)="LED Mogu",RIGHT(A1733,2)="In"),"",Worksheet!Y1742))</f>
        <v/>
      </c>
      <c r="N1733" s="9" t="str">
        <f t="shared" si="83"/>
        <v/>
      </c>
    </row>
    <row r="1734" spans="1:14">
      <c r="A1734" s="9" t="str">
        <f>IF(Worksheet!M1743=0,"",Worksheet!M1743)</f>
        <v/>
      </c>
      <c r="B1734" s="9" t="str">
        <f>IF(Worksheet!N1743=0,"",Worksheet!N1743)</f>
        <v/>
      </c>
      <c r="C1734" s="9" t="str">
        <f>IF(Worksheet!O1743=0,"",Worksheet!O1743)</f>
        <v/>
      </c>
      <c r="D1734" s="9" t="str">
        <f>IF(Worksheet!P1743=0,"",Worksheet!P1743)</f>
        <v/>
      </c>
      <c r="E1734" s="9" t="str">
        <f>IF(Worksheet!R1743=0,"",IF(OR(LEFT(B1734,8)="LED Four",LEFT(B1734,8)="LED Tube",LEFT(B1734,8)="LED Mogu",RIGHT(A1734,2)="In"),"",Worksheet!R1743))</f>
        <v/>
      </c>
      <c r="F1734" s="9" t="str">
        <f>IF(Worksheet!T1743=0,"",Worksheet!T1743)</f>
        <v/>
      </c>
      <c r="G1734" s="9" t="str">
        <f t="shared" si="81"/>
        <v/>
      </c>
      <c r="H1734" s="9" t="str">
        <f>IF(Worksheet!S1743=0,"",Worksheet!S1743)</f>
        <v/>
      </c>
      <c r="I1734" s="9" t="str">
        <f>IF(OR(LEFT(B1734,8)="LED Four",LEFT(B1734,8)="LED Tube",LEFT(B1734,8)="LED Mogu",RIGHT(A1734,2)="In"),H1734*Worksheet!X1743,"")</f>
        <v/>
      </c>
      <c r="J1734" s="9" t="str">
        <f>IF(Worksheet!X1743=0,"",IF(OR(LEFT(B1734,8)="LED Four",LEFT(B1734,8)="LED Tube",LEFT(B1734,8)="LED Mogu",RIGHT(A1734,2)="In"),"",Worksheet!X1743))</f>
        <v/>
      </c>
      <c r="K1734" s="9" t="str">
        <f t="shared" si="82"/>
        <v/>
      </c>
      <c r="L1734" s="9" t="str">
        <f>IF(OR(LEFT(B1734,8)="LED Four",LEFT(B1734,8)="LED Tube",LEFT(B1734,8)="LED Mogu",RIGHT(A1734,2)="In"),H1734*Worksheet!Y1743,"")</f>
        <v/>
      </c>
      <c r="M1734" s="9" t="str">
        <f>IF(Worksheet!Y1743=0,"",IF(OR(LEFT(B1734,8)="LED Four",LEFT(B1734,8)="LED Tube",LEFT(B1734,8)="LED Mogu",RIGHT(A1734,2)="In"),"",Worksheet!Y1743))</f>
        <v/>
      </c>
      <c r="N1734" s="9" t="str">
        <f t="shared" si="83"/>
        <v/>
      </c>
    </row>
    <row r="1735" spans="1:14">
      <c r="A1735" s="9" t="str">
        <f>IF(Worksheet!M1744=0,"",Worksheet!M1744)</f>
        <v/>
      </c>
      <c r="B1735" s="9" t="str">
        <f>IF(Worksheet!N1744=0,"",Worksheet!N1744)</f>
        <v/>
      </c>
      <c r="C1735" s="9" t="str">
        <f>IF(Worksheet!O1744=0,"",Worksheet!O1744)</f>
        <v/>
      </c>
      <c r="D1735" s="9" t="str">
        <f>IF(Worksheet!P1744=0,"",Worksheet!P1744)</f>
        <v/>
      </c>
      <c r="E1735" s="9" t="str">
        <f>IF(Worksheet!R1744=0,"",IF(OR(LEFT(B1735,8)="LED Four",LEFT(B1735,8)="LED Tube",LEFT(B1735,8)="LED Mogu",RIGHT(A1735,2)="In"),"",Worksheet!R1744))</f>
        <v/>
      </c>
      <c r="F1735" s="9" t="str">
        <f>IF(Worksheet!T1744=0,"",Worksheet!T1744)</f>
        <v/>
      </c>
      <c r="G1735" s="9" t="str">
        <f t="shared" si="81"/>
        <v/>
      </c>
      <c r="H1735" s="9" t="str">
        <f>IF(Worksheet!S1744=0,"",Worksheet!S1744)</f>
        <v/>
      </c>
      <c r="I1735" s="9" t="str">
        <f>IF(OR(LEFT(B1735,8)="LED Four",LEFT(B1735,8)="LED Tube",LEFT(B1735,8)="LED Mogu",RIGHT(A1735,2)="In"),H1735*Worksheet!X1744,"")</f>
        <v/>
      </c>
      <c r="J1735" s="9" t="str">
        <f>IF(Worksheet!X1744=0,"",IF(OR(LEFT(B1735,8)="LED Four",LEFT(B1735,8)="LED Tube",LEFT(B1735,8)="LED Mogu",RIGHT(A1735,2)="In"),"",Worksheet!X1744))</f>
        <v/>
      </c>
      <c r="K1735" s="9" t="str">
        <f t="shared" si="82"/>
        <v/>
      </c>
      <c r="L1735" s="9" t="str">
        <f>IF(OR(LEFT(B1735,8)="LED Four",LEFT(B1735,8)="LED Tube",LEFT(B1735,8)="LED Mogu",RIGHT(A1735,2)="In"),H1735*Worksheet!Y1744,"")</f>
        <v/>
      </c>
      <c r="M1735" s="9" t="str">
        <f>IF(Worksheet!Y1744=0,"",IF(OR(LEFT(B1735,8)="LED Four",LEFT(B1735,8)="LED Tube",LEFT(B1735,8)="LED Mogu",RIGHT(A1735,2)="In"),"",Worksheet!Y1744))</f>
        <v/>
      </c>
      <c r="N1735" s="9" t="str">
        <f t="shared" si="83"/>
        <v/>
      </c>
    </row>
    <row r="1736" spans="1:14">
      <c r="A1736" s="9" t="str">
        <f>IF(Worksheet!M1745=0,"",Worksheet!M1745)</f>
        <v/>
      </c>
      <c r="B1736" s="9" t="str">
        <f>IF(Worksheet!N1745=0,"",Worksheet!N1745)</f>
        <v/>
      </c>
      <c r="C1736" s="9" t="str">
        <f>IF(Worksheet!O1745=0,"",Worksheet!O1745)</f>
        <v/>
      </c>
      <c r="D1736" s="9" t="str">
        <f>IF(Worksheet!P1745=0,"",Worksheet!P1745)</f>
        <v/>
      </c>
      <c r="E1736" s="9" t="str">
        <f>IF(Worksheet!R1745=0,"",IF(OR(LEFT(B1736,8)="LED Four",LEFT(B1736,8)="LED Tube",LEFT(B1736,8)="LED Mogu",RIGHT(A1736,2)="In"),"",Worksheet!R1745))</f>
        <v/>
      </c>
      <c r="F1736" s="9" t="str">
        <f>IF(Worksheet!T1745=0,"",Worksheet!T1745)</f>
        <v/>
      </c>
      <c r="G1736" s="9" t="str">
        <f t="shared" si="81"/>
        <v/>
      </c>
      <c r="H1736" s="9" t="str">
        <f>IF(Worksheet!S1745=0,"",Worksheet!S1745)</f>
        <v/>
      </c>
      <c r="I1736" s="9" t="str">
        <f>IF(OR(LEFT(B1736,8)="LED Four",LEFT(B1736,8)="LED Tube",LEFT(B1736,8)="LED Mogu",RIGHT(A1736,2)="In"),H1736*Worksheet!X1745,"")</f>
        <v/>
      </c>
      <c r="J1736" s="9" t="str">
        <f>IF(Worksheet!X1745=0,"",IF(OR(LEFT(B1736,8)="LED Four",LEFT(B1736,8)="LED Tube",LEFT(B1736,8)="LED Mogu",RIGHT(A1736,2)="In"),"",Worksheet!X1745))</f>
        <v/>
      </c>
      <c r="K1736" s="9" t="str">
        <f t="shared" si="82"/>
        <v/>
      </c>
      <c r="L1736" s="9" t="str">
        <f>IF(OR(LEFT(B1736,8)="LED Four",LEFT(B1736,8)="LED Tube",LEFT(B1736,8)="LED Mogu",RIGHT(A1736,2)="In"),H1736*Worksheet!Y1745,"")</f>
        <v/>
      </c>
      <c r="M1736" s="9" t="str">
        <f>IF(Worksheet!Y1745=0,"",IF(OR(LEFT(B1736,8)="LED Four",LEFT(B1736,8)="LED Tube",LEFT(B1736,8)="LED Mogu",RIGHT(A1736,2)="In"),"",Worksheet!Y1745))</f>
        <v/>
      </c>
      <c r="N1736" s="9" t="str">
        <f t="shared" si="83"/>
        <v/>
      </c>
    </row>
    <row r="1737" spans="1:14">
      <c r="A1737" s="9" t="str">
        <f>IF(Worksheet!M1746=0,"",Worksheet!M1746)</f>
        <v/>
      </c>
      <c r="B1737" s="9" t="str">
        <f>IF(Worksheet!N1746=0,"",Worksheet!N1746)</f>
        <v/>
      </c>
      <c r="C1737" s="9" t="str">
        <f>IF(Worksheet!O1746=0,"",Worksheet!O1746)</f>
        <v/>
      </c>
      <c r="D1737" s="9" t="str">
        <f>IF(Worksheet!P1746=0,"",Worksheet!P1746)</f>
        <v/>
      </c>
      <c r="E1737" s="9" t="str">
        <f>IF(Worksheet!R1746=0,"",IF(OR(LEFT(B1737,8)="LED Four",LEFT(B1737,8)="LED Tube",LEFT(B1737,8)="LED Mogu",RIGHT(A1737,2)="In"),"",Worksheet!R1746))</f>
        <v/>
      </c>
      <c r="F1737" s="9" t="str">
        <f>IF(Worksheet!T1746=0,"",Worksheet!T1746)</f>
        <v/>
      </c>
      <c r="G1737" s="9" t="str">
        <f t="shared" si="81"/>
        <v/>
      </c>
      <c r="H1737" s="9" t="str">
        <f>IF(Worksheet!S1746=0,"",Worksheet!S1746)</f>
        <v/>
      </c>
      <c r="I1737" s="9" t="str">
        <f>IF(OR(LEFT(B1737,8)="LED Four",LEFT(B1737,8)="LED Tube",LEFT(B1737,8)="LED Mogu",RIGHT(A1737,2)="In"),H1737*Worksheet!X1746,"")</f>
        <v/>
      </c>
      <c r="J1737" s="9" t="str">
        <f>IF(Worksheet!X1746=0,"",IF(OR(LEFT(B1737,8)="LED Four",LEFT(B1737,8)="LED Tube",LEFT(B1737,8)="LED Mogu",RIGHT(A1737,2)="In"),"",Worksheet!X1746))</f>
        <v/>
      </c>
      <c r="K1737" s="9" t="str">
        <f t="shared" si="82"/>
        <v/>
      </c>
      <c r="L1737" s="9" t="str">
        <f>IF(OR(LEFT(B1737,8)="LED Four",LEFT(B1737,8)="LED Tube",LEFT(B1737,8)="LED Mogu",RIGHT(A1737,2)="In"),H1737*Worksheet!Y1746,"")</f>
        <v/>
      </c>
      <c r="M1737" s="9" t="str">
        <f>IF(Worksheet!Y1746=0,"",IF(OR(LEFT(B1737,8)="LED Four",LEFT(B1737,8)="LED Tube",LEFT(B1737,8)="LED Mogu",RIGHT(A1737,2)="In"),"",Worksheet!Y1746))</f>
        <v/>
      </c>
      <c r="N1737" s="9" t="str">
        <f t="shared" si="83"/>
        <v/>
      </c>
    </row>
    <row r="1738" spans="1:14">
      <c r="A1738" s="9" t="str">
        <f>IF(Worksheet!M1747=0,"",Worksheet!M1747)</f>
        <v/>
      </c>
      <c r="B1738" s="9" t="str">
        <f>IF(Worksheet!N1747=0,"",Worksheet!N1747)</f>
        <v/>
      </c>
      <c r="C1738" s="9" t="str">
        <f>IF(Worksheet!O1747=0,"",Worksheet!O1747)</f>
        <v/>
      </c>
      <c r="D1738" s="9" t="str">
        <f>IF(Worksheet!P1747=0,"",Worksheet!P1747)</f>
        <v/>
      </c>
      <c r="E1738" s="9" t="str">
        <f>IF(Worksheet!R1747=0,"",IF(OR(LEFT(B1738,8)="LED Four",LEFT(B1738,8)="LED Tube",LEFT(B1738,8)="LED Mogu",RIGHT(A1738,2)="In"),"",Worksheet!R1747))</f>
        <v/>
      </c>
      <c r="F1738" s="9" t="str">
        <f>IF(Worksheet!T1747=0,"",Worksheet!T1747)</f>
        <v/>
      </c>
      <c r="G1738" s="9" t="str">
        <f t="shared" si="81"/>
        <v/>
      </c>
      <c r="H1738" s="9" t="str">
        <f>IF(Worksheet!S1747=0,"",Worksheet!S1747)</f>
        <v/>
      </c>
      <c r="I1738" s="9" t="str">
        <f>IF(OR(LEFT(B1738,8)="LED Four",LEFT(B1738,8)="LED Tube",LEFT(B1738,8)="LED Mogu",RIGHT(A1738,2)="In"),H1738*Worksheet!X1747,"")</f>
        <v/>
      </c>
      <c r="J1738" s="9" t="str">
        <f>IF(Worksheet!X1747=0,"",IF(OR(LEFT(B1738,8)="LED Four",LEFT(B1738,8)="LED Tube",LEFT(B1738,8)="LED Mogu",RIGHT(A1738,2)="In"),"",Worksheet!X1747))</f>
        <v/>
      </c>
      <c r="K1738" s="9" t="str">
        <f t="shared" si="82"/>
        <v/>
      </c>
      <c r="L1738" s="9" t="str">
        <f>IF(OR(LEFT(B1738,8)="LED Four",LEFT(B1738,8)="LED Tube",LEFT(B1738,8)="LED Mogu",RIGHT(A1738,2)="In"),H1738*Worksheet!Y1747,"")</f>
        <v/>
      </c>
      <c r="M1738" s="9" t="str">
        <f>IF(Worksheet!Y1747=0,"",IF(OR(LEFT(B1738,8)="LED Four",LEFT(B1738,8)="LED Tube",LEFT(B1738,8)="LED Mogu",RIGHT(A1738,2)="In"),"",Worksheet!Y1747))</f>
        <v/>
      </c>
      <c r="N1738" s="9" t="str">
        <f t="shared" si="83"/>
        <v/>
      </c>
    </row>
    <row r="1739" spans="1:14">
      <c r="A1739" s="9" t="str">
        <f>IF(Worksheet!M1748=0,"",Worksheet!M1748)</f>
        <v/>
      </c>
      <c r="B1739" s="9" t="str">
        <f>IF(Worksheet!N1748=0,"",Worksheet!N1748)</f>
        <v/>
      </c>
      <c r="C1739" s="9" t="str">
        <f>IF(Worksheet!O1748=0,"",Worksheet!O1748)</f>
        <v/>
      </c>
      <c r="D1739" s="9" t="str">
        <f>IF(Worksheet!P1748=0,"",Worksheet!P1748)</f>
        <v/>
      </c>
      <c r="E1739" s="9" t="str">
        <f>IF(Worksheet!R1748=0,"",IF(OR(LEFT(B1739,8)="LED Four",LEFT(B1739,8)="LED Tube",LEFT(B1739,8)="LED Mogu",RIGHT(A1739,2)="In"),"",Worksheet!R1748))</f>
        <v/>
      </c>
      <c r="F1739" s="9" t="str">
        <f>IF(Worksheet!T1748=0,"",Worksheet!T1748)</f>
        <v/>
      </c>
      <c r="G1739" s="9" t="str">
        <f t="shared" si="81"/>
        <v/>
      </c>
      <c r="H1739" s="9" t="str">
        <f>IF(Worksheet!S1748=0,"",Worksheet!S1748)</f>
        <v/>
      </c>
      <c r="I1739" s="9" t="str">
        <f>IF(OR(LEFT(B1739,8)="LED Four",LEFT(B1739,8)="LED Tube",LEFT(B1739,8)="LED Mogu",RIGHT(A1739,2)="In"),H1739*Worksheet!X1748,"")</f>
        <v/>
      </c>
      <c r="J1739" s="9" t="str">
        <f>IF(Worksheet!X1748=0,"",IF(OR(LEFT(B1739,8)="LED Four",LEFT(B1739,8)="LED Tube",LEFT(B1739,8)="LED Mogu",RIGHT(A1739,2)="In"),"",Worksheet!X1748))</f>
        <v/>
      </c>
      <c r="K1739" s="9" t="str">
        <f t="shared" si="82"/>
        <v/>
      </c>
      <c r="L1739" s="9" t="str">
        <f>IF(OR(LEFT(B1739,8)="LED Four",LEFT(B1739,8)="LED Tube",LEFT(B1739,8)="LED Mogu",RIGHT(A1739,2)="In"),H1739*Worksheet!Y1748,"")</f>
        <v/>
      </c>
      <c r="M1739" s="9" t="str">
        <f>IF(Worksheet!Y1748=0,"",IF(OR(LEFT(B1739,8)="LED Four",LEFT(B1739,8)="LED Tube",LEFT(B1739,8)="LED Mogu",RIGHT(A1739,2)="In"),"",Worksheet!Y1748))</f>
        <v/>
      </c>
      <c r="N1739" s="9" t="str">
        <f t="shared" si="83"/>
        <v/>
      </c>
    </row>
    <row r="1740" spans="1:14">
      <c r="A1740" s="9" t="str">
        <f>IF(Worksheet!M1749=0,"",Worksheet!M1749)</f>
        <v/>
      </c>
      <c r="B1740" s="9" t="str">
        <f>IF(Worksheet!N1749=0,"",Worksheet!N1749)</f>
        <v/>
      </c>
      <c r="C1740" s="9" t="str">
        <f>IF(Worksheet!O1749=0,"",Worksheet!O1749)</f>
        <v/>
      </c>
      <c r="D1740" s="9" t="str">
        <f>IF(Worksheet!P1749=0,"",Worksheet!P1749)</f>
        <v/>
      </c>
      <c r="E1740" s="9" t="str">
        <f>IF(Worksheet!R1749=0,"",IF(OR(LEFT(B1740,8)="LED Four",LEFT(B1740,8)="LED Tube",LEFT(B1740,8)="LED Mogu",RIGHT(A1740,2)="In"),"",Worksheet!R1749))</f>
        <v/>
      </c>
      <c r="F1740" s="9" t="str">
        <f>IF(Worksheet!T1749=0,"",Worksheet!T1749)</f>
        <v/>
      </c>
      <c r="G1740" s="9" t="str">
        <f t="shared" si="81"/>
        <v/>
      </c>
      <c r="H1740" s="9" t="str">
        <f>IF(Worksheet!S1749=0,"",Worksheet!S1749)</f>
        <v/>
      </c>
      <c r="I1740" s="9" t="str">
        <f>IF(OR(LEFT(B1740,8)="LED Four",LEFT(B1740,8)="LED Tube",LEFT(B1740,8)="LED Mogu",RIGHT(A1740,2)="In"),H1740*Worksheet!X1749,"")</f>
        <v/>
      </c>
      <c r="J1740" s="9" t="str">
        <f>IF(Worksheet!X1749=0,"",IF(OR(LEFT(B1740,8)="LED Four",LEFT(B1740,8)="LED Tube",LEFT(B1740,8)="LED Mogu",RIGHT(A1740,2)="In"),"",Worksheet!X1749))</f>
        <v/>
      </c>
      <c r="K1740" s="9" t="str">
        <f t="shared" si="82"/>
        <v/>
      </c>
      <c r="L1740" s="9" t="str">
        <f>IF(OR(LEFT(B1740,8)="LED Four",LEFT(B1740,8)="LED Tube",LEFT(B1740,8)="LED Mogu",RIGHT(A1740,2)="In"),H1740*Worksheet!Y1749,"")</f>
        <v/>
      </c>
      <c r="M1740" s="9" t="str">
        <f>IF(Worksheet!Y1749=0,"",IF(OR(LEFT(B1740,8)="LED Four",LEFT(B1740,8)="LED Tube",LEFT(B1740,8)="LED Mogu",RIGHT(A1740,2)="In"),"",Worksheet!Y1749))</f>
        <v/>
      </c>
      <c r="N1740" s="9" t="str">
        <f t="shared" si="83"/>
        <v/>
      </c>
    </row>
    <row r="1741" spans="1:14">
      <c r="A1741" s="9" t="str">
        <f>IF(Worksheet!M1750=0,"",Worksheet!M1750)</f>
        <v/>
      </c>
      <c r="B1741" s="9" t="str">
        <f>IF(Worksheet!N1750=0,"",Worksheet!N1750)</f>
        <v/>
      </c>
      <c r="C1741" s="9" t="str">
        <f>IF(Worksheet!O1750=0,"",Worksheet!O1750)</f>
        <v/>
      </c>
      <c r="D1741" s="9" t="str">
        <f>IF(Worksheet!P1750=0,"",Worksheet!P1750)</f>
        <v/>
      </c>
      <c r="E1741" s="9" t="str">
        <f>IF(Worksheet!R1750=0,"",IF(OR(LEFT(B1741,8)="LED Four",LEFT(B1741,8)="LED Tube",LEFT(B1741,8)="LED Mogu",RIGHT(A1741,2)="In"),"",Worksheet!R1750))</f>
        <v/>
      </c>
      <c r="F1741" s="9" t="str">
        <f>IF(Worksheet!T1750=0,"",Worksheet!T1750)</f>
        <v/>
      </c>
      <c r="G1741" s="9" t="str">
        <f t="shared" si="81"/>
        <v/>
      </c>
      <c r="H1741" s="9" t="str">
        <f>IF(Worksheet!S1750=0,"",Worksheet!S1750)</f>
        <v/>
      </c>
      <c r="I1741" s="9" t="str">
        <f>IF(OR(LEFT(B1741,8)="LED Four",LEFT(B1741,8)="LED Tube",LEFT(B1741,8)="LED Mogu",RIGHT(A1741,2)="In"),H1741*Worksheet!X1750,"")</f>
        <v/>
      </c>
      <c r="J1741" s="9" t="str">
        <f>IF(Worksheet!X1750=0,"",IF(OR(LEFT(B1741,8)="LED Four",LEFT(B1741,8)="LED Tube",LEFT(B1741,8)="LED Mogu",RIGHT(A1741,2)="In"),"",Worksheet!X1750))</f>
        <v/>
      </c>
      <c r="K1741" s="9" t="str">
        <f t="shared" si="82"/>
        <v/>
      </c>
      <c r="L1741" s="9" t="str">
        <f>IF(OR(LEFT(B1741,8)="LED Four",LEFT(B1741,8)="LED Tube",LEFT(B1741,8)="LED Mogu",RIGHT(A1741,2)="In"),H1741*Worksheet!Y1750,"")</f>
        <v/>
      </c>
      <c r="M1741" s="9" t="str">
        <f>IF(Worksheet!Y1750=0,"",IF(OR(LEFT(B1741,8)="LED Four",LEFT(B1741,8)="LED Tube",LEFT(B1741,8)="LED Mogu",RIGHT(A1741,2)="In"),"",Worksheet!Y1750))</f>
        <v/>
      </c>
      <c r="N1741" s="9" t="str">
        <f t="shared" si="83"/>
        <v/>
      </c>
    </row>
    <row r="1742" spans="1:14">
      <c r="A1742" s="9" t="str">
        <f>IF(Worksheet!M1751=0,"",Worksheet!M1751)</f>
        <v/>
      </c>
      <c r="B1742" s="9" t="str">
        <f>IF(Worksheet!N1751=0,"",Worksheet!N1751)</f>
        <v/>
      </c>
      <c r="C1742" s="9" t="str">
        <f>IF(Worksheet!O1751=0,"",Worksheet!O1751)</f>
        <v/>
      </c>
      <c r="D1742" s="9" t="str">
        <f>IF(Worksheet!P1751=0,"",Worksheet!P1751)</f>
        <v/>
      </c>
      <c r="E1742" s="9" t="str">
        <f>IF(Worksheet!R1751=0,"",IF(OR(LEFT(B1742,8)="LED Four",LEFT(B1742,8)="LED Tube",LEFT(B1742,8)="LED Mogu",RIGHT(A1742,2)="In"),"",Worksheet!R1751))</f>
        <v/>
      </c>
      <c r="F1742" s="9" t="str">
        <f>IF(Worksheet!T1751=0,"",Worksheet!T1751)</f>
        <v/>
      </c>
      <c r="G1742" s="9" t="str">
        <f t="shared" si="81"/>
        <v/>
      </c>
      <c r="H1742" s="9" t="str">
        <f>IF(Worksheet!S1751=0,"",Worksheet!S1751)</f>
        <v/>
      </c>
      <c r="I1742" s="9" t="str">
        <f>IF(OR(LEFT(B1742,8)="LED Four",LEFT(B1742,8)="LED Tube",LEFT(B1742,8)="LED Mogu",RIGHT(A1742,2)="In"),H1742*Worksheet!X1751,"")</f>
        <v/>
      </c>
      <c r="J1742" s="9" t="str">
        <f>IF(Worksheet!X1751=0,"",IF(OR(LEFT(B1742,8)="LED Four",LEFT(B1742,8)="LED Tube",LEFT(B1742,8)="LED Mogu",RIGHT(A1742,2)="In"),"",Worksheet!X1751))</f>
        <v/>
      </c>
      <c r="K1742" s="9" t="str">
        <f t="shared" si="82"/>
        <v/>
      </c>
      <c r="L1742" s="9" t="str">
        <f>IF(OR(LEFT(B1742,8)="LED Four",LEFT(B1742,8)="LED Tube",LEFT(B1742,8)="LED Mogu",RIGHT(A1742,2)="In"),H1742*Worksheet!Y1751,"")</f>
        <v/>
      </c>
      <c r="M1742" s="9" t="str">
        <f>IF(Worksheet!Y1751=0,"",IF(OR(LEFT(B1742,8)="LED Four",LEFT(B1742,8)="LED Tube",LEFT(B1742,8)="LED Mogu",RIGHT(A1742,2)="In"),"",Worksheet!Y1751))</f>
        <v/>
      </c>
      <c r="N1742" s="9" t="str">
        <f t="shared" si="83"/>
        <v/>
      </c>
    </row>
    <row r="1743" spans="1:14">
      <c r="A1743" s="9" t="str">
        <f>IF(Worksheet!M1752=0,"",Worksheet!M1752)</f>
        <v/>
      </c>
      <c r="B1743" s="9" t="str">
        <f>IF(Worksheet!N1752=0,"",Worksheet!N1752)</f>
        <v/>
      </c>
      <c r="C1743" s="9" t="str">
        <f>IF(Worksheet!O1752=0,"",Worksheet!O1752)</f>
        <v/>
      </c>
      <c r="D1743" s="9" t="str">
        <f>IF(Worksheet!P1752=0,"",Worksheet!P1752)</f>
        <v/>
      </c>
      <c r="E1743" s="9" t="str">
        <f>IF(Worksheet!R1752=0,"",IF(OR(LEFT(B1743,8)="LED Four",LEFT(B1743,8)="LED Tube",LEFT(B1743,8)="LED Mogu",RIGHT(A1743,2)="In"),"",Worksheet!R1752))</f>
        <v/>
      </c>
      <c r="F1743" s="9" t="str">
        <f>IF(Worksheet!T1752=0,"",Worksheet!T1752)</f>
        <v/>
      </c>
      <c r="G1743" s="9" t="str">
        <f t="shared" si="81"/>
        <v/>
      </c>
      <c r="H1743" s="9" t="str">
        <f>IF(Worksheet!S1752=0,"",Worksheet!S1752)</f>
        <v/>
      </c>
      <c r="I1743" s="9" t="str">
        <f>IF(OR(LEFT(B1743,8)="LED Four",LEFT(B1743,8)="LED Tube",LEFT(B1743,8)="LED Mogu",RIGHT(A1743,2)="In"),H1743*Worksheet!X1752,"")</f>
        <v/>
      </c>
      <c r="J1743" s="9" t="str">
        <f>IF(Worksheet!X1752=0,"",IF(OR(LEFT(B1743,8)="LED Four",LEFT(B1743,8)="LED Tube",LEFT(B1743,8)="LED Mogu",RIGHT(A1743,2)="In"),"",Worksheet!X1752))</f>
        <v/>
      </c>
      <c r="K1743" s="9" t="str">
        <f t="shared" si="82"/>
        <v/>
      </c>
      <c r="L1743" s="9" t="str">
        <f>IF(OR(LEFT(B1743,8)="LED Four",LEFT(B1743,8)="LED Tube",LEFT(B1743,8)="LED Mogu",RIGHT(A1743,2)="In"),H1743*Worksheet!Y1752,"")</f>
        <v/>
      </c>
      <c r="M1743" s="9" t="str">
        <f>IF(Worksheet!Y1752=0,"",IF(OR(LEFT(B1743,8)="LED Four",LEFT(B1743,8)="LED Tube",LEFT(B1743,8)="LED Mogu",RIGHT(A1743,2)="In"),"",Worksheet!Y1752))</f>
        <v/>
      </c>
      <c r="N1743" s="9" t="str">
        <f t="shared" si="83"/>
        <v/>
      </c>
    </row>
    <row r="1744" spans="1:14">
      <c r="A1744" s="9" t="str">
        <f>IF(Worksheet!M1753=0,"",Worksheet!M1753)</f>
        <v/>
      </c>
      <c r="B1744" s="9" t="str">
        <f>IF(Worksheet!N1753=0,"",Worksheet!N1753)</f>
        <v/>
      </c>
      <c r="C1744" s="9" t="str">
        <f>IF(Worksheet!O1753=0,"",Worksheet!O1753)</f>
        <v/>
      </c>
      <c r="D1744" s="9" t="str">
        <f>IF(Worksheet!P1753=0,"",Worksheet!P1753)</f>
        <v/>
      </c>
      <c r="E1744" s="9" t="str">
        <f>IF(Worksheet!R1753=0,"",IF(OR(LEFT(B1744,8)="LED Four",LEFT(B1744,8)="LED Tube",LEFT(B1744,8)="LED Mogu",RIGHT(A1744,2)="In"),"",Worksheet!R1753))</f>
        <v/>
      </c>
      <c r="F1744" s="9" t="str">
        <f>IF(Worksheet!T1753=0,"",Worksheet!T1753)</f>
        <v/>
      </c>
      <c r="G1744" s="9" t="str">
        <f t="shared" si="81"/>
        <v/>
      </c>
      <c r="H1744" s="9" t="str">
        <f>IF(Worksheet!S1753=0,"",Worksheet!S1753)</f>
        <v/>
      </c>
      <c r="I1744" s="9" t="str">
        <f>IF(OR(LEFT(B1744,8)="LED Four",LEFT(B1744,8)="LED Tube",LEFT(B1744,8)="LED Mogu",RIGHT(A1744,2)="In"),H1744*Worksheet!X1753,"")</f>
        <v/>
      </c>
      <c r="J1744" s="9" t="str">
        <f>IF(Worksheet!X1753=0,"",IF(OR(LEFT(B1744,8)="LED Four",LEFT(B1744,8)="LED Tube",LEFT(B1744,8)="LED Mogu",RIGHT(A1744,2)="In"),"",Worksheet!X1753))</f>
        <v/>
      </c>
      <c r="K1744" s="9" t="str">
        <f t="shared" si="82"/>
        <v/>
      </c>
      <c r="L1744" s="9" t="str">
        <f>IF(OR(LEFT(B1744,8)="LED Four",LEFT(B1744,8)="LED Tube",LEFT(B1744,8)="LED Mogu",RIGHT(A1744,2)="In"),H1744*Worksheet!Y1753,"")</f>
        <v/>
      </c>
      <c r="M1744" s="9" t="str">
        <f>IF(Worksheet!Y1753=0,"",IF(OR(LEFT(B1744,8)="LED Four",LEFT(B1744,8)="LED Tube",LEFT(B1744,8)="LED Mogu",RIGHT(A1744,2)="In"),"",Worksheet!Y1753))</f>
        <v/>
      </c>
      <c r="N1744" s="9" t="str">
        <f t="shared" si="83"/>
        <v/>
      </c>
    </row>
    <row r="1745" spans="1:14">
      <c r="A1745" s="9" t="str">
        <f>IF(Worksheet!M1754=0,"",Worksheet!M1754)</f>
        <v/>
      </c>
      <c r="B1745" s="9" t="str">
        <f>IF(Worksheet!N1754=0,"",Worksheet!N1754)</f>
        <v/>
      </c>
      <c r="C1745" s="9" t="str">
        <f>IF(Worksheet!O1754=0,"",Worksheet!O1754)</f>
        <v/>
      </c>
      <c r="D1745" s="9" t="str">
        <f>IF(Worksheet!P1754=0,"",Worksheet!P1754)</f>
        <v/>
      </c>
      <c r="E1745" s="9" t="str">
        <f>IF(Worksheet!R1754=0,"",IF(OR(LEFT(B1745,8)="LED Four",LEFT(B1745,8)="LED Tube",LEFT(B1745,8)="LED Mogu",RIGHT(A1745,2)="In"),"",Worksheet!R1754))</f>
        <v/>
      </c>
      <c r="F1745" s="9" t="str">
        <f>IF(Worksheet!T1754=0,"",Worksheet!T1754)</f>
        <v/>
      </c>
      <c r="G1745" s="9" t="str">
        <f t="shared" si="81"/>
        <v/>
      </c>
      <c r="H1745" s="9" t="str">
        <f>IF(Worksheet!S1754=0,"",Worksheet!S1754)</f>
        <v/>
      </c>
      <c r="I1745" s="9" t="str">
        <f>IF(OR(LEFT(B1745,8)="LED Four",LEFT(B1745,8)="LED Tube",LEFT(B1745,8)="LED Mogu",RIGHT(A1745,2)="In"),H1745*Worksheet!X1754,"")</f>
        <v/>
      </c>
      <c r="J1745" s="9" t="str">
        <f>IF(Worksheet!X1754=0,"",IF(OR(LEFT(B1745,8)="LED Four",LEFT(B1745,8)="LED Tube",LEFT(B1745,8)="LED Mogu",RIGHT(A1745,2)="In"),"",Worksheet!X1754))</f>
        <v/>
      </c>
      <c r="K1745" s="9" t="str">
        <f t="shared" si="82"/>
        <v/>
      </c>
      <c r="L1745" s="9" t="str">
        <f>IF(OR(LEFT(B1745,8)="LED Four",LEFT(B1745,8)="LED Tube",LEFT(B1745,8)="LED Mogu",RIGHT(A1745,2)="In"),H1745*Worksheet!Y1754,"")</f>
        <v/>
      </c>
      <c r="M1745" s="9" t="str">
        <f>IF(Worksheet!Y1754=0,"",IF(OR(LEFT(B1745,8)="LED Four",LEFT(B1745,8)="LED Tube",LEFT(B1745,8)="LED Mogu",RIGHT(A1745,2)="In"),"",Worksheet!Y1754))</f>
        <v/>
      </c>
      <c r="N1745" s="9" t="str">
        <f t="shared" si="83"/>
        <v/>
      </c>
    </row>
    <row r="1746" spans="1:14">
      <c r="A1746" s="9" t="str">
        <f>IF(Worksheet!M1755=0,"",Worksheet!M1755)</f>
        <v/>
      </c>
      <c r="B1746" s="9" t="str">
        <f>IF(Worksheet!N1755=0,"",Worksheet!N1755)</f>
        <v/>
      </c>
      <c r="C1746" s="9" t="str">
        <f>IF(Worksheet!O1755=0,"",Worksheet!O1755)</f>
        <v/>
      </c>
      <c r="D1746" s="9" t="str">
        <f>IF(Worksheet!P1755=0,"",Worksheet!P1755)</f>
        <v/>
      </c>
      <c r="E1746" s="9" t="str">
        <f>IF(Worksheet!R1755=0,"",IF(OR(LEFT(B1746,8)="LED Four",LEFT(B1746,8)="LED Tube",LEFT(B1746,8)="LED Mogu",RIGHT(A1746,2)="In"),"",Worksheet!R1755))</f>
        <v/>
      </c>
      <c r="F1746" s="9" t="str">
        <f>IF(Worksheet!T1755=0,"",Worksheet!T1755)</f>
        <v/>
      </c>
      <c r="G1746" s="9" t="str">
        <f t="shared" si="81"/>
        <v/>
      </c>
      <c r="H1746" s="9" t="str">
        <f>IF(Worksheet!S1755=0,"",Worksheet!S1755)</f>
        <v/>
      </c>
      <c r="I1746" s="9" t="str">
        <f>IF(OR(LEFT(B1746,8)="LED Four",LEFT(B1746,8)="LED Tube",LEFT(B1746,8)="LED Mogu",RIGHT(A1746,2)="In"),H1746*Worksheet!X1755,"")</f>
        <v/>
      </c>
      <c r="J1746" s="9" t="str">
        <f>IF(Worksheet!X1755=0,"",IF(OR(LEFT(B1746,8)="LED Four",LEFT(B1746,8)="LED Tube",LEFT(B1746,8)="LED Mogu",RIGHT(A1746,2)="In"),"",Worksheet!X1755))</f>
        <v/>
      </c>
      <c r="K1746" s="9" t="str">
        <f t="shared" si="82"/>
        <v/>
      </c>
      <c r="L1746" s="9" t="str">
        <f>IF(OR(LEFT(B1746,8)="LED Four",LEFT(B1746,8)="LED Tube",LEFT(B1746,8)="LED Mogu",RIGHT(A1746,2)="In"),H1746*Worksheet!Y1755,"")</f>
        <v/>
      </c>
      <c r="M1746" s="9" t="str">
        <f>IF(Worksheet!Y1755=0,"",IF(OR(LEFT(B1746,8)="LED Four",LEFT(B1746,8)="LED Tube",LEFT(B1746,8)="LED Mogu",RIGHT(A1746,2)="In"),"",Worksheet!Y1755))</f>
        <v/>
      </c>
      <c r="N1746" s="9" t="str">
        <f t="shared" si="83"/>
        <v/>
      </c>
    </row>
    <row r="1747" spans="1:14">
      <c r="A1747" s="9" t="str">
        <f>IF(Worksheet!M1756=0,"",Worksheet!M1756)</f>
        <v/>
      </c>
      <c r="B1747" s="9" t="str">
        <f>IF(Worksheet!N1756=0,"",Worksheet!N1756)</f>
        <v/>
      </c>
      <c r="C1747" s="9" t="str">
        <f>IF(Worksheet!O1756=0,"",Worksheet!O1756)</f>
        <v/>
      </c>
      <c r="D1747" s="9" t="str">
        <f>IF(Worksheet!P1756=0,"",Worksheet!P1756)</f>
        <v/>
      </c>
      <c r="E1747" s="9" t="str">
        <f>IF(Worksheet!R1756=0,"",IF(OR(LEFT(B1747,8)="LED Four",LEFT(B1747,8)="LED Tube",LEFT(B1747,8)="LED Mogu",RIGHT(A1747,2)="In"),"",Worksheet!R1756))</f>
        <v/>
      </c>
      <c r="F1747" s="9" t="str">
        <f>IF(Worksheet!T1756=0,"",Worksheet!T1756)</f>
        <v/>
      </c>
      <c r="G1747" s="9" t="str">
        <f t="shared" si="81"/>
        <v/>
      </c>
      <c r="H1747" s="9" t="str">
        <f>IF(Worksheet!S1756=0,"",Worksheet!S1756)</f>
        <v/>
      </c>
      <c r="I1747" s="9" t="str">
        <f>IF(OR(LEFT(B1747,8)="LED Four",LEFT(B1747,8)="LED Tube",LEFT(B1747,8)="LED Mogu",RIGHT(A1747,2)="In"),H1747*Worksheet!X1756,"")</f>
        <v/>
      </c>
      <c r="J1747" s="9" t="str">
        <f>IF(Worksheet!X1756=0,"",IF(OR(LEFT(B1747,8)="LED Four",LEFT(B1747,8)="LED Tube",LEFT(B1747,8)="LED Mogu",RIGHT(A1747,2)="In"),"",Worksheet!X1756))</f>
        <v/>
      </c>
      <c r="K1747" s="9" t="str">
        <f t="shared" si="82"/>
        <v/>
      </c>
      <c r="L1747" s="9" t="str">
        <f>IF(OR(LEFT(B1747,8)="LED Four",LEFT(B1747,8)="LED Tube",LEFT(B1747,8)="LED Mogu",RIGHT(A1747,2)="In"),H1747*Worksheet!Y1756,"")</f>
        <v/>
      </c>
      <c r="M1747" s="9" t="str">
        <f>IF(Worksheet!Y1756=0,"",IF(OR(LEFT(B1747,8)="LED Four",LEFT(B1747,8)="LED Tube",LEFT(B1747,8)="LED Mogu",RIGHT(A1747,2)="In"),"",Worksheet!Y1756))</f>
        <v/>
      </c>
      <c r="N1747" s="9" t="str">
        <f t="shared" si="83"/>
        <v/>
      </c>
    </row>
    <row r="1748" spans="1:14">
      <c r="A1748" s="9" t="str">
        <f>IF(Worksheet!M1757=0,"",Worksheet!M1757)</f>
        <v/>
      </c>
      <c r="B1748" s="9" t="str">
        <f>IF(Worksheet!N1757=0,"",Worksheet!N1757)</f>
        <v/>
      </c>
      <c r="C1748" s="9" t="str">
        <f>IF(Worksheet!O1757=0,"",Worksheet!O1757)</f>
        <v/>
      </c>
      <c r="D1748" s="9" t="str">
        <f>IF(Worksheet!P1757=0,"",Worksheet!P1757)</f>
        <v/>
      </c>
      <c r="E1748" s="9" t="str">
        <f>IF(Worksheet!R1757=0,"",IF(OR(LEFT(B1748,8)="LED Four",LEFT(B1748,8)="LED Tube",LEFT(B1748,8)="LED Mogu",RIGHT(A1748,2)="In"),"",Worksheet!R1757))</f>
        <v/>
      </c>
      <c r="F1748" s="9" t="str">
        <f>IF(Worksheet!T1757=0,"",Worksheet!T1757)</f>
        <v/>
      </c>
      <c r="G1748" s="9" t="str">
        <f t="shared" si="81"/>
        <v/>
      </c>
      <c r="H1748" s="9" t="str">
        <f>IF(Worksheet!S1757=0,"",Worksheet!S1757)</f>
        <v/>
      </c>
      <c r="I1748" s="9" t="str">
        <f>IF(OR(LEFT(B1748,8)="LED Four",LEFT(B1748,8)="LED Tube",LEFT(B1748,8)="LED Mogu",RIGHT(A1748,2)="In"),H1748*Worksheet!X1757,"")</f>
        <v/>
      </c>
      <c r="J1748" s="9" t="str">
        <f>IF(Worksheet!X1757=0,"",IF(OR(LEFT(B1748,8)="LED Four",LEFT(B1748,8)="LED Tube",LEFT(B1748,8)="LED Mogu",RIGHT(A1748,2)="In"),"",Worksheet!X1757))</f>
        <v/>
      </c>
      <c r="K1748" s="9" t="str">
        <f t="shared" si="82"/>
        <v/>
      </c>
      <c r="L1748" s="9" t="str">
        <f>IF(OR(LEFT(B1748,8)="LED Four",LEFT(B1748,8)="LED Tube",LEFT(B1748,8)="LED Mogu",RIGHT(A1748,2)="In"),H1748*Worksheet!Y1757,"")</f>
        <v/>
      </c>
      <c r="M1748" s="9" t="str">
        <f>IF(Worksheet!Y1757=0,"",IF(OR(LEFT(B1748,8)="LED Four",LEFT(B1748,8)="LED Tube",LEFT(B1748,8)="LED Mogu",RIGHT(A1748,2)="In"),"",Worksheet!Y1757))</f>
        <v/>
      </c>
      <c r="N1748" s="9" t="str">
        <f t="shared" si="83"/>
        <v/>
      </c>
    </row>
    <row r="1749" spans="1:14">
      <c r="A1749" s="9" t="str">
        <f>IF(Worksheet!M1758=0,"",Worksheet!M1758)</f>
        <v/>
      </c>
      <c r="B1749" s="9" t="str">
        <f>IF(Worksheet!N1758=0,"",Worksheet!N1758)</f>
        <v/>
      </c>
      <c r="C1749" s="9" t="str">
        <f>IF(Worksheet!O1758=0,"",Worksheet!O1758)</f>
        <v/>
      </c>
      <c r="D1749" s="9" t="str">
        <f>IF(Worksheet!P1758=0,"",Worksheet!P1758)</f>
        <v/>
      </c>
      <c r="E1749" s="9" t="str">
        <f>IF(Worksheet!R1758=0,"",IF(OR(LEFT(B1749,8)="LED Four",LEFT(B1749,8)="LED Tube",LEFT(B1749,8)="LED Mogu",RIGHT(A1749,2)="In"),"",Worksheet!R1758))</f>
        <v/>
      </c>
      <c r="F1749" s="9" t="str">
        <f>IF(Worksheet!T1758=0,"",Worksheet!T1758)</f>
        <v/>
      </c>
      <c r="G1749" s="9" t="str">
        <f t="shared" si="81"/>
        <v/>
      </c>
      <c r="H1749" s="9" t="str">
        <f>IF(Worksheet!S1758=0,"",Worksheet!S1758)</f>
        <v/>
      </c>
      <c r="I1749" s="9" t="str">
        <f>IF(OR(LEFT(B1749,8)="LED Four",LEFT(B1749,8)="LED Tube",LEFT(B1749,8)="LED Mogu",RIGHT(A1749,2)="In"),H1749*Worksheet!X1758,"")</f>
        <v/>
      </c>
      <c r="J1749" s="9" t="str">
        <f>IF(Worksheet!X1758=0,"",IF(OR(LEFT(B1749,8)="LED Four",LEFT(B1749,8)="LED Tube",LEFT(B1749,8)="LED Mogu",RIGHT(A1749,2)="In"),"",Worksheet!X1758))</f>
        <v/>
      </c>
      <c r="K1749" s="9" t="str">
        <f t="shared" si="82"/>
        <v/>
      </c>
      <c r="L1749" s="9" t="str">
        <f>IF(OR(LEFT(B1749,8)="LED Four",LEFT(B1749,8)="LED Tube",LEFT(B1749,8)="LED Mogu",RIGHT(A1749,2)="In"),H1749*Worksheet!Y1758,"")</f>
        <v/>
      </c>
      <c r="M1749" s="9" t="str">
        <f>IF(Worksheet!Y1758=0,"",IF(OR(LEFT(B1749,8)="LED Four",LEFT(B1749,8)="LED Tube",LEFT(B1749,8)="LED Mogu",RIGHT(A1749,2)="In"),"",Worksheet!Y1758))</f>
        <v/>
      </c>
      <c r="N1749" s="9" t="str">
        <f t="shared" si="83"/>
        <v/>
      </c>
    </row>
    <row r="1750" spans="1:14">
      <c r="A1750" s="9" t="str">
        <f>IF(Worksheet!M1759=0,"",Worksheet!M1759)</f>
        <v/>
      </c>
      <c r="B1750" s="9" t="str">
        <f>IF(Worksheet!N1759=0,"",Worksheet!N1759)</f>
        <v/>
      </c>
      <c r="C1750" s="9" t="str">
        <f>IF(Worksheet!O1759=0,"",Worksheet!O1759)</f>
        <v/>
      </c>
      <c r="D1750" s="9" t="str">
        <f>IF(Worksheet!P1759=0,"",Worksheet!P1759)</f>
        <v/>
      </c>
      <c r="E1750" s="9" t="str">
        <f>IF(Worksheet!R1759=0,"",IF(OR(LEFT(B1750,8)="LED Four",LEFT(B1750,8)="LED Tube",LEFT(B1750,8)="LED Mogu",RIGHT(A1750,2)="In"),"",Worksheet!R1759))</f>
        <v/>
      </c>
      <c r="F1750" s="9" t="str">
        <f>IF(Worksheet!T1759=0,"",Worksheet!T1759)</f>
        <v/>
      </c>
      <c r="G1750" s="9" t="str">
        <f t="shared" si="81"/>
        <v/>
      </c>
      <c r="H1750" s="9" t="str">
        <f>IF(Worksheet!S1759=0,"",Worksheet!S1759)</f>
        <v/>
      </c>
      <c r="I1750" s="9" t="str">
        <f>IF(OR(LEFT(B1750,8)="LED Four",LEFT(B1750,8)="LED Tube",LEFT(B1750,8)="LED Mogu",RIGHT(A1750,2)="In"),H1750*Worksheet!X1759,"")</f>
        <v/>
      </c>
      <c r="J1750" s="9" t="str">
        <f>IF(Worksheet!X1759=0,"",IF(OR(LEFT(B1750,8)="LED Four",LEFT(B1750,8)="LED Tube",LEFT(B1750,8)="LED Mogu",RIGHT(A1750,2)="In"),"",Worksheet!X1759))</f>
        <v/>
      </c>
      <c r="K1750" s="9" t="str">
        <f t="shared" si="82"/>
        <v/>
      </c>
      <c r="L1750" s="9" t="str">
        <f>IF(OR(LEFT(B1750,8)="LED Four",LEFT(B1750,8)="LED Tube",LEFT(B1750,8)="LED Mogu",RIGHT(A1750,2)="In"),H1750*Worksheet!Y1759,"")</f>
        <v/>
      </c>
      <c r="M1750" s="9" t="str">
        <f>IF(Worksheet!Y1759=0,"",IF(OR(LEFT(B1750,8)="LED Four",LEFT(B1750,8)="LED Tube",LEFT(B1750,8)="LED Mogu",RIGHT(A1750,2)="In"),"",Worksheet!Y1759))</f>
        <v/>
      </c>
      <c r="N1750" s="9" t="str">
        <f t="shared" si="83"/>
        <v/>
      </c>
    </row>
    <row r="1751" spans="1:14">
      <c r="A1751" s="9" t="str">
        <f>IF(Worksheet!M1760=0,"",Worksheet!M1760)</f>
        <v/>
      </c>
      <c r="B1751" s="9" t="str">
        <f>IF(Worksheet!N1760=0,"",Worksheet!N1760)</f>
        <v/>
      </c>
      <c r="C1751" s="9" t="str">
        <f>IF(Worksheet!O1760=0,"",Worksheet!O1760)</f>
        <v/>
      </c>
      <c r="D1751" s="9" t="str">
        <f>IF(Worksheet!P1760=0,"",Worksheet!P1760)</f>
        <v/>
      </c>
      <c r="E1751" s="9" t="str">
        <f>IF(Worksheet!R1760=0,"",IF(OR(LEFT(B1751,8)="LED Four",LEFT(B1751,8)="LED Tube",LEFT(B1751,8)="LED Mogu",RIGHT(A1751,2)="In"),"",Worksheet!R1760))</f>
        <v/>
      </c>
      <c r="F1751" s="9" t="str">
        <f>IF(Worksheet!T1760=0,"",Worksheet!T1760)</f>
        <v/>
      </c>
      <c r="G1751" s="9" t="str">
        <f t="shared" si="81"/>
        <v/>
      </c>
      <c r="H1751" s="9" t="str">
        <f>IF(Worksheet!S1760=0,"",Worksheet!S1760)</f>
        <v/>
      </c>
      <c r="I1751" s="9" t="str">
        <f>IF(OR(LEFT(B1751,8)="LED Four",LEFT(B1751,8)="LED Tube",LEFT(B1751,8)="LED Mogu",RIGHT(A1751,2)="In"),H1751*Worksheet!X1760,"")</f>
        <v/>
      </c>
      <c r="J1751" s="9" t="str">
        <f>IF(Worksheet!X1760=0,"",IF(OR(LEFT(B1751,8)="LED Four",LEFT(B1751,8)="LED Tube",LEFT(B1751,8)="LED Mogu",RIGHT(A1751,2)="In"),"",Worksheet!X1760))</f>
        <v/>
      </c>
      <c r="K1751" s="9" t="str">
        <f t="shared" si="82"/>
        <v/>
      </c>
      <c r="L1751" s="9" t="str">
        <f>IF(OR(LEFT(B1751,8)="LED Four",LEFT(B1751,8)="LED Tube",LEFT(B1751,8)="LED Mogu",RIGHT(A1751,2)="In"),H1751*Worksheet!Y1760,"")</f>
        <v/>
      </c>
      <c r="M1751" s="9" t="str">
        <f>IF(Worksheet!Y1760=0,"",IF(OR(LEFT(B1751,8)="LED Four",LEFT(B1751,8)="LED Tube",LEFT(B1751,8)="LED Mogu",RIGHT(A1751,2)="In"),"",Worksheet!Y1760))</f>
        <v/>
      </c>
      <c r="N1751" s="9" t="str">
        <f t="shared" si="83"/>
        <v/>
      </c>
    </row>
    <row r="1752" spans="1:14">
      <c r="A1752" s="9" t="str">
        <f>IF(Worksheet!M1761=0,"",Worksheet!M1761)</f>
        <v/>
      </c>
      <c r="B1752" s="9" t="str">
        <f>IF(Worksheet!N1761=0,"",Worksheet!N1761)</f>
        <v/>
      </c>
      <c r="C1752" s="9" t="str">
        <f>IF(Worksheet!O1761=0,"",Worksheet!O1761)</f>
        <v/>
      </c>
      <c r="D1752" s="9" t="str">
        <f>IF(Worksheet!P1761=0,"",Worksheet!P1761)</f>
        <v/>
      </c>
      <c r="E1752" s="9" t="str">
        <f>IF(Worksheet!R1761=0,"",IF(OR(LEFT(B1752,8)="LED Four",LEFT(B1752,8)="LED Tube",LEFT(B1752,8)="LED Mogu",RIGHT(A1752,2)="In"),"",Worksheet!R1761))</f>
        <v/>
      </c>
      <c r="F1752" s="9" t="str">
        <f>IF(Worksheet!T1761=0,"",Worksheet!T1761)</f>
        <v/>
      </c>
      <c r="G1752" s="9" t="str">
        <f t="shared" si="81"/>
        <v/>
      </c>
      <c r="H1752" s="9" t="str">
        <f>IF(Worksheet!S1761=0,"",Worksheet!S1761)</f>
        <v/>
      </c>
      <c r="I1752" s="9" t="str">
        <f>IF(OR(LEFT(B1752,8)="LED Four",LEFT(B1752,8)="LED Tube",LEFT(B1752,8)="LED Mogu",RIGHT(A1752,2)="In"),H1752*Worksheet!X1761,"")</f>
        <v/>
      </c>
      <c r="J1752" s="9" t="str">
        <f>IF(Worksheet!X1761=0,"",IF(OR(LEFT(B1752,8)="LED Four",LEFT(B1752,8)="LED Tube",LEFT(B1752,8)="LED Mogu",RIGHT(A1752,2)="In"),"",Worksheet!X1761))</f>
        <v/>
      </c>
      <c r="K1752" s="9" t="str">
        <f t="shared" si="82"/>
        <v/>
      </c>
      <c r="L1752" s="9" t="str">
        <f>IF(OR(LEFT(B1752,8)="LED Four",LEFT(B1752,8)="LED Tube",LEFT(B1752,8)="LED Mogu",RIGHT(A1752,2)="In"),H1752*Worksheet!Y1761,"")</f>
        <v/>
      </c>
      <c r="M1752" s="9" t="str">
        <f>IF(Worksheet!Y1761=0,"",IF(OR(LEFT(B1752,8)="LED Four",LEFT(B1752,8)="LED Tube",LEFT(B1752,8)="LED Mogu",RIGHT(A1752,2)="In"),"",Worksheet!Y1761))</f>
        <v/>
      </c>
      <c r="N1752" s="9" t="str">
        <f t="shared" si="83"/>
        <v/>
      </c>
    </row>
    <row r="1753" spans="1:14">
      <c r="A1753" s="9" t="str">
        <f>IF(Worksheet!M1762=0,"",Worksheet!M1762)</f>
        <v/>
      </c>
      <c r="B1753" s="9" t="str">
        <f>IF(Worksheet!N1762=0,"",Worksheet!N1762)</f>
        <v/>
      </c>
      <c r="C1753" s="9" t="str">
        <f>IF(Worksheet!O1762=0,"",Worksheet!O1762)</f>
        <v/>
      </c>
      <c r="D1753" s="9" t="str">
        <f>IF(Worksheet!P1762=0,"",Worksheet!P1762)</f>
        <v/>
      </c>
      <c r="E1753" s="9" t="str">
        <f>IF(Worksheet!R1762=0,"",IF(OR(LEFT(B1753,8)="LED Four",LEFT(B1753,8)="LED Tube",LEFT(B1753,8)="LED Mogu",RIGHT(A1753,2)="In"),"",Worksheet!R1762))</f>
        <v/>
      </c>
      <c r="F1753" s="9" t="str">
        <f>IF(Worksheet!T1762=0,"",Worksheet!T1762)</f>
        <v/>
      </c>
      <c r="G1753" s="9" t="str">
        <f t="shared" si="81"/>
        <v/>
      </c>
      <c r="H1753" s="9" t="str">
        <f>IF(Worksheet!S1762=0,"",Worksheet!S1762)</f>
        <v/>
      </c>
      <c r="I1753" s="9" t="str">
        <f>IF(OR(LEFT(B1753,8)="LED Four",LEFT(B1753,8)="LED Tube",LEFT(B1753,8)="LED Mogu",RIGHT(A1753,2)="In"),H1753*Worksheet!X1762,"")</f>
        <v/>
      </c>
      <c r="J1753" s="9" t="str">
        <f>IF(Worksheet!X1762=0,"",IF(OR(LEFT(B1753,8)="LED Four",LEFT(B1753,8)="LED Tube",LEFT(B1753,8)="LED Mogu",RIGHT(A1753,2)="In"),"",Worksheet!X1762))</f>
        <v/>
      </c>
      <c r="K1753" s="9" t="str">
        <f t="shared" si="82"/>
        <v/>
      </c>
      <c r="L1753" s="9" t="str">
        <f>IF(OR(LEFT(B1753,8)="LED Four",LEFT(B1753,8)="LED Tube",LEFT(B1753,8)="LED Mogu",RIGHT(A1753,2)="In"),H1753*Worksheet!Y1762,"")</f>
        <v/>
      </c>
      <c r="M1753" s="9" t="str">
        <f>IF(Worksheet!Y1762=0,"",IF(OR(LEFT(B1753,8)="LED Four",LEFT(B1753,8)="LED Tube",LEFT(B1753,8)="LED Mogu",RIGHT(A1753,2)="In"),"",Worksheet!Y1762))</f>
        <v/>
      </c>
      <c r="N1753" s="9" t="str">
        <f t="shared" si="83"/>
        <v/>
      </c>
    </row>
    <row r="1754" spans="1:14">
      <c r="A1754" s="9" t="str">
        <f>IF(Worksheet!M1763=0,"",Worksheet!M1763)</f>
        <v/>
      </c>
      <c r="B1754" s="9" t="str">
        <f>IF(Worksheet!N1763=0,"",Worksheet!N1763)</f>
        <v/>
      </c>
      <c r="C1754" s="9" t="str">
        <f>IF(Worksheet!O1763=0,"",Worksheet!O1763)</f>
        <v/>
      </c>
      <c r="D1754" s="9" t="str">
        <f>IF(Worksheet!P1763=0,"",Worksheet!P1763)</f>
        <v/>
      </c>
      <c r="E1754" s="9" t="str">
        <f>IF(Worksheet!R1763=0,"",IF(OR(LEFT(B1754,8)="LED Four",LEFT(B1754,8)="LED Tube",LEFT(B1754,8)="LED Mogu",RIGHT(A1754,2)="In"),"",Worksheet!R1763))</f>
        <v/>
      </c>
      <c r="F1754" s="9" t="str">
        <f>IF(Worksheet!T1763=0,"",Worksheet!T1763)</f>
        <v/>
      </c>
      <c r="G1754" s="9" t="str">
        <f t="shared" si="81"/>
        <v/>
      </c>
      <c r="H1754" s="9" t="str">
        <f>IF(Worksheet!S1763=0,"",Worksheet!S1763)</f>
        <v/>
      </c>
      <c r="I1754" s="9" t="str">
        <f>IF(OR(LEFT(B1754,8)="LED Four",LEFT(B1754,8)="LED Tube",LEFT(B1754,8)="LED Mogu",RIGHT(A1754,2)="In"),H1754*Worksheet!X1763,"")</f>
        <v/>
      </c>
      <c r="J1754" s="9" t="str">
        <f>IF(Worksheet!X1763=0,"",IF(OR(LEFT(B1754,8)="LED Four",LEFT(B1754,8)="LED Tube",LEFT(B1754,8)="LED Mogu",RIGHT(A1754,2)="In"),"",Worksheet!X1763))</f>
        <v/>
      </c>
      <c r="K1754" s="9" t="str">
        <f t="shared" si="82"/>
        <v/>
      </c>
      <c r="L1754" s="9" t="str">
        <f>IF(OR(LEFT(B1754,8)="LED Four",LEFT(B1754,8)="LED Tube",LEFT(B1754,8)="LED Mogu",RIGHT(A1754,2)="In"),H1754*Worksheet!Y1763,"")</f>
        <v/>
      </c>
      <c r="M1754" s="9" t="str">
        <f>IF(Worksheet!Y1763=0,"",IF(OR(LEFT(B1754,8)="LED Four",LEFT(B1754,8)="LED Tube",LEFT(B1754,8)="LED Mogu",RIGHT(A1754,2)="In"),"",Worksheet!Y1763))</f>
        <v/>
      </c>
      <c r="N1754" s="9" t="str">
        <f t="shared" si="83"/>
        <v/>
      </c>
    </row>
    <row r="1755" spans="1:14">
      <c r="A1755" s="9" t="str">
        <f>IF(Worksheet!M1764=0,"",Worksheet!M1764)</f>
        <v/>
      </c>
      <c r="B1755" s="9" t="str">
        <f>IF(Worksheet!N1764=0,"",Worksheet!N1764)</f>
        <v/>
      </c>
      <c r="C1755" s="9" t="str">
        <f>IF(Worksheet!O1764=0,"",Worksheet!O1764)</f>
        <v/>
      </c>
      <c r="D1755" s="9" t="str">
        <f>IF(Worksheet!P1764=0,"",Worksheet!P1764)</f>
        <v/>
      </c>
      <c r="E1755" s="9" t="str">
        <f>IF(Worksheet!R1764=0,"",IF(OR(LEFT(B1755,8)="LED Four",LEFT(B1755,8)="LED Tube",LEFT(B1755,8)="LED Mogu",RIGHT(A1755,2)="In"),"",Worksheet!R1764))</f>
        <v/>
      </c>
      <c r="F1755" s="9" t="str">
        <f>IF(Worksheet!T1764=0,"",Worksheet!T1764)</f>
        <v/>
      </c>
      <c r="G1755" s="9" t="str">
        <f t="shared" si="81"/>
        <v/>
      </c>
      <c r="H1755" s="9" t="str">
        <f>IF(Worksheet!S1764=0,"",Worksheet!S1764)</f>
        <v/>
      </c>
      <c r="I1755" s="9" t="str">
        <f>IF(OR(LEFT(B1755,8)="LED Four",LEFT(B1755,8)="LED Tube",LEFT(B1755,8)="LED Mogu",RIGHT(A1755,2)="In"),H1755*Worksheet!X1764,"")</f>
        <v/>
      </c>
      <c r="J1755" s="9" t="str">
        <f>IF(Worksheet!X1764=0,"",IF(OR(LEFT(B1755,8)="LED Four",LEFT(B1755,8)="LED Tube",LEFT(B1755,8)="LED Mogu",RIGHT(A1755,2)="In"),"",Worksheet!X1764))</f>
        <v/>
      </c>
      <c r="K1755" s="9" t="str">
        <f t="shared" si="82"/>
        <v/>
      </c>
      <c r="L1755" s="9" t="str">
        <f>IF(OR(LEFT(B1755,8)="LED Four",LEFT(B1755,8)="LED Tube",LEFT(B1755,8)="LED Mogu",RIGHT(A1755,2)="In"),H1755*Worksheet!Y1764,"")</f>
        <v/>
      </c>
      <c r="M1755" s="9" t="str">
        <f>IF(Worksheet!Y1764=0,"",IF(OR(LEFT(B1755,8)="LED Four",LEFT(B1755,8)="LED Tube",LEFT(B1755,8)="LED Mogu",RIGHT(A1755,2)="In"),"",Worksheet!Y1764))</f>
        <v/>
      </c>
      <c r="N1755" s="9" t="str">
        <f t="shared" si="83"/>
        <v/>
      </c>
    </row>
    <row r="1756" spans="1:14">
      <c r="A1756" s="9" t="str">
        <f>IF(Worksheet!M1765=0,"",Worksheet!M1765)</f>
        <v/>
      </c>
      <c r="B1756" s="9" t="str">
        <f>IF(Worksheet!N1765=0,"",Worksheet!N1765)</f>
        <v/>
      </c>
      <c r="C1756" s="9" t="str">
        <f>IF(Worksheet!O1765=0,"",Worksheet!O1765)</f>
        <v/>
      </c>
      <c r="D1756" s="9" t="str">
        <f>IF(Worksheet!P1765=0,"",Worksheet!P1765)</f>
        <v/>
      </c>
      <c r="E1756" s="9" t="str">
        <f>IF(Worksheet!R1765=0,"",IF(OR(LEFT(B1756,8)="LED Four",LEFT(B1756,8)="LED Tube",LEFT(B1756,8)="LED Mogu",RIGHT(A1756,2)="In"),"",Worksheet!R1765))</f>
        <v/>
      </c>
      <c r="F1756" s="9" t="str">
        <f>IF(Worksheet!T1765=0,"",Worksheet!T1765)</f>
        <v/>
      </c>
      <c r="G1756" s="9" t="str">
        <f t="shared" si="81"/>
        <v/>
      </c>
      <c r="H1756" s="9" t="str">
        <f>IF(Worksheet!S1765=0,"",Worksheet!S1765)</f>
        <v/>
      </c>
      <c r="I1756" s="9" t="str">
        <f>IF(OR(LEFT(B1756,8)="LED Four",LEFT(B1756,8)="LED Tube",LEFT(B1756,8)="LED Mogu",RIGHT(A1756,2)="In"),H1756*Worksheet!X1765,"")</f>
        <v/>
      </c>
      <c r="J1756" s="9" t="str">
        <f>IF(Worksheet!X1765=0,"",IF(OR(LEFT(B1756,8)="LED Four",LEFT(B1756,8)="LED Tube",LEFT(B1756,8)="LED Mogu",RIGHT(A1756,2)="In"),"",Worksheet!X1765))</f>
        <v/>
      </c>
      <c r="K1756" s="9" t="str">
        <f t="shared" si="82"/>
        <v/>
      </c>
      <c r="L1756" s="9" t="str">
        <f>IF(OR(LEFT(B1756,8)="LED Four",LEFT(B1756,8)="LED Tube",LEFT(B1756,8)="LED Mogu",RIGHT(A1756,2)="In"),H1756*Worksheet!Y1765,"")</f>
        <v/>
      </c>
      <c r="M1756" s="9" t="str">
        <f>IF(Worksheet!Y1765=0,"",IF(OR(LEFT(B1756,8)="LED Four",LEFT(B1756,8)="LED Tube",LEFT(B1756,8)="LED Mogu",RIGHT(A1756,2)="In"),"",Worksheet!Y1765))</f>
        <v/>
      </c>
      <c r="N1756" s="9" t="str">
        <f t="shared" si="83"/>
        <v/>
      </c>
    </row>
    <row r="1757" spans="1:14">
      <c r="A1757" s="9" t="str">
        <f>IF(Worksheet!M1766=0,"",Worksheet!M1766)</f>
        <v/>
      </c>
      <c r="B1757" s="9" t="str">
        <f>IF(Worksheet!N1766=0,"",Worksheet!N1766)</f>
        <v/>
      </c>
      <c r="C1757" s="9" t="str">
        <f>IF(Worksheet!O1766=0,"",Worksheet!O1766)</f>
        <v/>
      </c>
      <c r="D1757" s="9" t="str">
        <f>IF(Worksheet!P1766=0,"",Worksheet!P1766)</f>
        <v/>
      </c>
      <c r="E1757" s="9" t="str">
        <f>IF(Worksheet!R1766=0,"",IF(OR(LEFT(B1757,8)="LED Four",LEFT(B1757,8)="LED Tube",LEFT(B1757,8)="LED Mogu",RIGHT(A1757,2)="In"),"",Worksheet!R1766))</f>
        <v/>
      </c>
      <c r="F1757" s="9" t="str">
        <f>IF(Worksheet!T1766=0,"",Worksheet!T1766)</f>
        <v/>
      </c>
      <c r="G1757" s="9" t="str">
        <f t="shared" si="81"/>
        <v/>
      </c>
      <c r="H1757" s="9" t="str">
        <f>IF(Worksheet!S1766=0,"",Worksheet!S1766)</f>
        <v/>
      </c>
      <c r="I1757" s="9" t="str">
        <f>IF(OR(LEFT(B1757,8)="LED Four",LEFT(B1757,8)="LED Tube",LEFT(B1757,8)="LED Mogu",RIGHT(A1757,2)="In"),H1757*Worksheet!X1766,"")</f>
        <v/>
      </c>
      <c r="J1757" s="9" t="str">
        <f>IF(Worksheet!X1766=0,"",IF(OR(LEFT(B1757,8)="LED Four",LEFT(B1757,8)="LED Tube",LEFT(B1757,8)="LED Mogu",RIGHT(A1757,2)="In"),"",Worksheet!X1766))</f>
        <v/>
      </c>
      <c r="K1757" s="9" t="str">
        <f t="shared" si="82"/>
        <v/>
      </c>
      <c r="L1757" s="9" t="str">
        <f>IF(OR(LEFT(B1757,8)="LED Four",LEFT(B1757,8)="LED Tube",LEFT(B1757,8)="LED Mogu",RIGHT(A1757,2)="In"),H1757*Worksheet!Y1766,"")</f>
        <v/>
      </c>
      <c r="M1757" s="9" t="str">
        <f>IF(Worksheet!Y1766=0,"",IF(OR(LEFT(B1757,8)="LED Four",LEFT(B1757,8)="LED Tube",LEFT(B1757,8)="LED Mogu",RIGHT(A1757,2)="In"),"",Worksheet!Y1766))</f>
        <v/>
      </c>
      <c r="N1757" s="9" t="str">
        <f t="shared" si="83"/>
        <v/>
      </c>
    </row>
    <row r="1758" spans="1:14">
      <c r="A1758" s="9" t="str">
        <f>IF(Worksheet!M1767=0,"",Worksheet!M1767)</f>
        <v/>
      </c>
      <c r="B1758" s="9" t="str">
        <f>IF(Worksheet!N1767=0,"",Worksheet!N1767)</f>
        <v/>
      </c>
      <c r="C1758" s="9" t="str">
        <f>IF(Worksheet!O1767=0,"",Worksheet!O1767)</f>
        <v/>
      </c>
      <c r="D1758" s="9" t="str">
        <f>IF(Worksheet!P1767=0,"",Worksheet!P1767)</f>
        <v/>
      </c>
      <c r="E1758" s="9" t="str">
        <f>IF(Worksheet!R1767=0,"",IF(OR(LEFT(B1758,8)="LED Four",LEFT(B1758,8)="LED Tube",LEFT(B1758,8)="LED Mogu",RIGHT(A1758,2)="In"),"",Worksheet!R1767))</f>
        <v/>
      </c>
      <c r="F1758" s="9" t="str">
        <f>IF(Worksheet!T1767=0,"",Worksheet!T1767)</f>
        <v/>
      </c>
      <c r="G1758" s="9" t="str">
        <f t="shared" si="81"/>
        <v/>
      </c>
      <c r="H1758" s="9" t="str">
        <f>IF(Worksheet!S1767=0,"",Worksheet!S1767)</f>
        <v/>
      </c>
      <c r="I1758" s="9" t="str">
        <f>IF(OR(LEFT(B1758,8)="LED Four",LEFT(B1758,8)="LED Tube",LEFT(B1758,8)="LED Mogu",RIGHT(A1758,2)="In"),H1758*Worksheet!X1767,"")</f>
        <v/>
      </c>
      <c r="J1758" s="9" t="str">
        <f>IF(Worksheet!X1767=0,"",IF(OR(LEFT(B1758,8)="LED Four",LEFT(B1758,8)="LED Tube",LEFT(B1758,8)="LED Mogu",RIGHT(A1758,2)="In"),"",Worksheet!X1767))</f>
        <v/>
      </c>
      <c r="K1758" s="9" t="str">
        <f t="shared" si="82"/>
        <v/>
      </c>
      <c r="L1758" s="9" t="str">
        <f>IF(OR(LEFT(B1758,8)="LED Four",LEFT(B1758,8)="LED Tube",LEFT(B1758,8)="LED Mogu",RIGHT(A1758,2)="In"),H1758*Worksheet!Y1767,"")</f>
        <v/>
      </c>
      <c r="M1758" s="9" t="str">
        <f>IF(Worksheet!Y1767=0,"",IF(OR(LEFT(B1758,8)="LED Four",LEFT(B1758,8)="LED Tube",LEFT(B1758,8)="LED Mogu",RIGHT(A1758,2)="In"),"",Worksheet!Y1767))</f>
        <v/>
      </c>
      <c r="N1758" s="9" t="str">
        <f t="shared" si="83"/>
        <v/>
      </c>
    </row>
    <row r="1759" spans="1:14">
      <c r="A1759" s="9" t="str">
        <f>IF(Worksheet!M1768=0,"",Worksheet!M1768)</f>
        <v/>
      </c>
      <c r="B1759" s="9" t="str">
        <f>IF(Worksheet!N1768=0,"",Worksheet!N1768)</f>
        <v/>
      </c>
      <c r="C1759" s="9" t="str">
        <f>IF(Worksheet!O1768=0,"",Worksheet!O1768)</f>
        <v/>
      </c>
      <c r="D1759" s="9" t="str">
        <f>IF(Worksheet!P1768=0,"",Worksheet!P1768)</f>
        <v/>
      </c>
      <c r="E1759" s="9" t="str">
        <f>IF(Worksheet!R1768=0,"",IF(OR(LEFT(B1759,8)="LED Four",LEFT(B1759,8)="LED Tube",LEFT(B1759,8)="LED Mogu",RIGHT(A1759,2)="In"),"",Worksheet!R1768))</f>
        <v/>
      </c>
      <c r="F1759" s="9" t="str">
        <f>IF(Worksheet!T1768=0,"",Worksheet!T1768)</f>
        <v/>
      </c>
      <c r="G1759" s="9" t="str">
        <f t="shared" si="81"/>
        <v/>
      </c>
      <c r="H1759" s="9" t="str">
        <f>IF(Worksheet!S1768=0,"",Worksheet!S1768)</f>
        <v/>
      </c>
      <c r="I1759" s="9" t="str">
        <f>IF(OR(LEFT(B1759,8)="LED Four",LEFT(B1759,8)="LED Tube",LEFT(B1759,8)="LED Mogu",RIGHT(A1759,2)="In"),H1759*Worksheet!X1768,"")</f>
        <v/>
      </c>
      <c r="J1759" s="9" t="str">
        <f>IF(Worksheet!X1768=0,"",IF(OR(LEFT(B1759,8)="LED Four",LEFT(B1759,8)="LED Tube",LEFT(B1759,8)="LED Mogu",RIGHT(A1759,2)="In"),"",Worksheet!X1768))</f>
        <v/>
      </c>
      <c r="K1759" s="9" t="str">
        <f t="shared" si="82"/>
        <v/>
      </c>
      <c r="L1759" s="9" t="str">
        <f>IF(OR(LEFT(B1759,8)="LED Four",LEFT(B1759,8)="LED Tube",LEFT(B1759,8)="LED Mogu",RIGHT(A1759,2)="In"),H1759*Worksheet!Y1768,"")</f>
        <v/>
      </c>
      <c r="M1759" s="9" t="str">
        <f>IF(Worksheet!Y1768=0,"",IF(OR(LEFT(B1759,8)="LED Four",LEFT(B1759,8)="LED Tube",LEFT(B1759,8)="LED Mogu",RIGHT(A1759,2)="In"),"",Worksheet!Y1768))</f>
        <v/>
      </c>
      <c r="N1759" s="9" t="str">
        <f t="shared" si="83"/>
        <v/>
      </c>
    </row>
    <row r="1760" spans="1:14">
      <c r="A1760" s="9" t="str">
        <f>IF(Worksheet!M1769=0,"",Worksheet!M1769)</f>
        <v/>
      </c>
      <c r="B1760" s="9" t="str">
        <f>IF(Worksheet!N1769=0,"",Worksheet!N1769)</f>
        <v/>
      </c>
      <c r="C1760" s="9" t="str">
        <f>IF(Worksheet!O1769=0,"",Worksheet!O1769)</f>
        <v/>
      </c>
      <c r="D1760" s="9" t="str">
        <f>IF(Worksheet!P1769=0,"",Worksheet!P1769)</f>
        <v/>
      </c>
      <c r="E1760" s="9" t="str">
        <f>IF(Worksheet!R1769=0,"",IF(OR(LEFT(B1760,8)="LED Four",LEFT(B1760,8)="LED Tube",LEFT(B1760,8)="LED Mogu",RIGHT(A1760,2)="In"),"",Worksheet!R1769))</f>
        <v/>
      </c>
      <c r="F1760" s="9" t="str">
        <f>IF(Worksheet!T1769=0,"",Worksheet!T1769)</f>
        <v/>
      </c>
      <c r="G1760" s="9" t="str">
        <f t="shared" si="81"/>
        <v/>
      </c>
      <c r="H1760" s="9" t="str">
        <f>IF(Worksheet!S1769=0,"",Worksheet!S1769)</f>
        <v/>
      </c>
      <c r="I1760" s="9" t="str">
        <f>IF(OR(LEFT(B1760,8)="LED Four",LEFT(B1760,8)="LED Tube",LEFT(B1760,8)="LED Mogu",RIGHT(A1760,2)="In"),H1760*Worksheet!X1769,"")</f>
        <v/>
      </c>
      <c r="J1760" s="9" t="str">
        <f>IF(Worksheet!X1769=0,"",IF(OR(LEFT(B1760,8)="LED Four",LEFT(B1760,8)="LED Tube",LEFT(B1760,8)="LED Mogu",RIGHT(A1760,2)="In"),"",Worksheet!X1769))</f>
        <v/>
      </c>
      <c r="K1760" s="9" t="str">
        <f t="shared" si="82"/>
        <v/>
      </c>
      <c r="L1760" s="9" t="str">
        <f>IF(OR(LEFT(B1760,8)="LED Four",LEFT(B1760,8)="LED Tube",LEFT(B1760,8)="LED Mogu",RIGHT(A1760,2)="In"),H1760*Worksheet!Y1769,"")</f>
        <v/>
      </c>
      <c r="M1760" s="9" t="str">
        <f>IF(Worksheet!Y1769=0,"",IF(OR(LEFT(B1760,8)="LED Four",LEFT(B1760,8)="LED Tube",LEFT(B1760,8)="LED Mogu",RIGHT(A1760,2)="In"),"",Worksheet!Y1769))</f>
        <v/>
      </c>
      <c r="N1760" s="9" t="str">
        <f t="shared" si="83"/>
        <v/>
      </c>
    </row>
    <row r="1761" spans="1:14">
      <c r="A1761" s="9" t="str">
        <f>IF(Worksheet!M1770=0,"",Worksheet!M1770)</f>
        <v/>
      </c>
      <c r="B1761" s="9" t="str">
        <f>IF(Worksheet!N1770=0,"",Worksheet!N1770)</f>
        <v/>
      </c>
      <c r="C1761" s="9" t="str">
        <f>IF(Worksheet!O1770=0,"",Worksheet!O1770)</f>
        <v/>
      </c>
      <c r="D1761" s="9" t="str">
        <f>IF(Worksheet!P1770=0,"",Worksheet!P1770)</f>
        <v/>
      </c>
      <c r="E1761" s="9" t="str">
        <f>IF(Worksheet!R1770=0,"",IF(OR(LEFT(B1761,8)="LED Four",LEFT(B1761,8)="LED Tube",LEFT(B1761,8)="LED Mogu",RIGHT(A1761,2)="In"),"",Worksheet!R1770))</f>
        <v/>
      </c>
      <c r="F1761" s="9" t="str">
        <f>IF(Worksheet!T1770=0,"",Worksheet!T1770)</f>
        <v/>
      </c>
      <c r="G1761" s="9" t="str">
        <f t="shared" si="81"/>
        <v/>
      </c>
      <c r="H1761" s="9" t="str">
        <f>IF(Worksheet!S1770=0,"",Worksheet!S1770)</f>
        <v/>
      </c>
      <c r="I1761" s="9" t="str">
        <f>IF(OR(LEFT(B1761,8)="LED Four",LEFT(B1761,8)="LED Tube",LEFT(B1761,8)="LED Mogu",RIGHT(A1761,2)="In"),H1761*Worksheet!X1770,"")</f>
        <v/>
      </c>
      <c r="J1761" s="9" t="str">
        <f>IF(Worksheet!X1770=0,"",IF(OR(LEFT(B1761,8)="LED Four",LEFT(B1761,8)="LED Tube",LEFT(B1761,8)="LED Mogu",RIGHT(A1761,2)="In"),"",Worksheet!X1770))</f>
        <v/>
      </c>
      <c r="K1761" s="9" t="str">
        <f t="shared" si="82"/>
        <v/>
      </c>
      <c r="L1761" s="9" t="str">
        <f>IF(OR(LEFT(B1761,8)="LED Four",LEFT(B1761,8)="LED Tube",LEFT(B1761,8)="LED Mogu",RIGHT(A1761,2)="In"),H1761*Worksheet!Y1770,"")</f>
        <v/>
      </c>
      <c r="M1761" s="9" t="str">
        <f>IF(Worksheet!Y1770=0,"",IF(OR(LEFT(B1761,8)="LED Four",LEFT(B1761,8)="LED Tube",LEFT(B1761,8)="LED Mogu",RIGHT(A1761,2)="In"),"",Worksheet!Y1770))</f>
        <v/>
      </c>
      <c r="N1761" s="9" t="str">
        <f t="shared" si="83"/>
        <v/>
      </c>
    </row>
    <row r="1762" spans="1:14">
      <c r="A1762" s="9" t="str">
        <f>IF(Worksheet!M1771=0,"",Worksheet!M1771)</f>
        <v/>
      </c>
      <c r="B1762" s="9" t="str">
        <f>IF(Worksheet!N1771=0,"",Worksheet!N1771)</f>
        <v/>
      </c>
      <c r="C1762" s="9" t="str">
        <f>IF(Worksheet!O1771=0,"",Worksheet!O1771)</f>
        <v/>
      </c>
      <c r="D1762" s="9" t="str">
        <f>IF(Worksheet!P1771=0,"",Worksheet!P1771)</f>
        <v/>
      </c>
      <c r="E1762" s="9" t="str">
        <f>IF(Worksheet!R1771=0,"",IF(OR(LEFT(B1762,8)="LED Four",LEFT(B1762,8)="LED Tube",LEFT(B1762,8)="LED Mogu",RIGHT(A1762,2)="In"),"",Worksheet!R1771))</f>
        <v/>
      </c>
      <c r="F1762" s="9" t="str">
        <f>IF(Worksheet!T1771=0,"",Worksheet!T1771)</f>
        <v/>
      </c>
      <c r="G1762" s="9" t="str">
        <f t="shared" si="81"/>
        <v/>
      </c>
      <c r="H1762" s="9" t="str">
        <f>IF(Worksheet!S1771=0,"",Worksheet!S1771)</f>
        <v/>
      </c>
      <c r="I1762" s="9" t="str">
        <f>IF(OR(LEFT(B1762,8)="LED Four",LEFT(B1762,8)="LED Tube",LEFT(B1762,8)="LED Mogu",RIGHT(A1762,2)="In"),H1762*Worksheet!X1771,"")</f>
        <v/>
      </c>
      <c r="J1762" s="9" t="str">
        <f>IF(Worksheet!X1771=0,"",IF(OR(LEFT(B1762,8)="LED Four",LEFT(B1762,8)="LED Tube",LEFT(B1762,8)="LED Mogu",RIGHT(A1762,2)="In"),"",Worksheet!X1771))</f>
        <v/>
      </c>
      <c r="K1762" s="9" t="str">
        <f t="shared" si="82"/>
        <v/>
      </c>
      <c r="L1762" s="9" t="str">
        <f>IF(OR(LEFT(B1762,8)="LED Four",LEFT(B1762,8)="LED Tube",LEFT(B1762,8)="LED Mogu",RIGHT(A1762,2)="In"),H1762*Worksheet!Y1771,"")</f>
        <v/>
      </c>
      <c r="M1762" s="9" t="str">
        <f>IF(Worksheet!Y1771=0,"",IF(OR(LEFT(B1762,8)="LED Four",LEFT(B1762,8)="LED Tube",LEFT(B1762,8)="LED Mogu",RIGHT(A1762,2)="In"),"",Worksheet!Y1771))</f>
        <v/>
      </c>
      <c r="N1762" s="9" t="str">
        <f t="shared" si="83"/>
        <v/>
      </c>
    </row>
    <row r="1763" spans="1:14">
      <c r="A1763" s="9" t="str">
        <f>IF(Worksheet!M1772=0,"",Worksheet!M1772)</f>
        <v/>
      </c>
      <c r="B1763" s="9" t="str">
        <f>IF(Worksheet!N1772=0,"",Worksheet!N1772)</f>
        <v/>
      </c>
      <c r="C1763" s="9" t="str">
        <f>IF(Worksheet!O1772=0,"",Worksheet!O1772)</f>
        <v/>
      </c>
      <c r="D1763" s="9" t="str">
        <f>IF(Worksheet!P1772=0,"",Worksheet!P1772)</f>
        <v/>
      </c>
      <c r="E1763" s="9" t="str">
        <f>IF(Worksheet!R1772=0,"",IF(OR(LEFT(B1763,8)="LED Four",LEFT(B1763,8)="LED Tube",LEFT(B1763,8)="LED Mogu",RIGHT(A1763,2)="In"),"",Worksheet!R1772))</f>
        <v/>
      </c>
      <c r="F1763" s="9" t="str">
        <f>IF(Worksheet!T1772=0,"",Worksheet!T1772)</f>
        <v/>
      </c>
      <c r="G1763" s="9" t="str">
        <f t="shared" si="81"/>
        <v/>
      </c>
      <c r="H1763" s="9" t="str">
        <f>IF(Worksheet!S1772=0,"",Worksheet!S1772)</f>
        <v/>
      </c>
      <c r="I1763" s="9" t="str">
        <f>IF(OR(LEFT(B1763,8)="LED Four",LEFT(B1763,8)="LED Tube",LEFT(B1763,8)="LED Mogu",RIGHT(A1763,2)="In"),H1763*Worksheet!X1772,"")</f>
        <v/>
      </c>
      <c r="J1763" s="9" t="str">
        <f>IF(Worksheet!X1772=0,"",IF(OR(LEFT(B1763,8)="LED Four",LEFT(B1763,8)="LED Tube",LEFT(B1763,8)="LED Mogu",RIGHT(A1763,2)="In"),"",Worksheet!X1772))</f>
        <v/>
      </c>
      <c r="K1763" s="9" t="str">
        <f t="shared" si="82"/>
        <v/>
      </c>
      <c r="L1763" s="9" t="str">
        <f>IF(OR(LEFT(B1763,8)="LED Four",LEFT(B1763,8)="LED Tube",LEFT(B1763,8)="LED Mogu",RIGHT(A1763,2)="In"),H1763*Worksheet!Y1772,"")</f>
        <v/>
      </c>
      <c r="M1763" s="9" t="str">
        <f>IF(Worksheet!Y1772=0,"",IF(OR(LEFT(B1763,8)="LED Four",LEFT(B1763,8)="LED Tube",LEFT(B1763,8)="LED Mogu",RIGHT(A1763,2)="In"),"",Worksheet!Y1772))</f>
        <v/>
      </c>
      <c r="N1763" s="9" t="str">
        <f t="shared" si="83"/>
        <v/>
      </c>
    </row>
    <row r="1764" spans="1:14">
      <c r="A1764" s="9" t="str">
        <f>IF(Worksheet!M1773=0,"",Worksheet!M1773)</f>
        <v/>
      </c>
      <c r="B1764" s="9" t="str">
        <f>IF(Worksheet!N1773=0,"",Worksheet!N1773)</f>
        <v/>
      </c>
      <c r="C1764" s="9" t="str">
        <f>IF(Worksheet!O1773=0,"",Worksheet!O1773)</f>
        <v/>
      </c>
      <c r="D1764" s="9" t="str">
        <f>IF(Worksheet!P1773=0,"",Worksheet!P1773)</f>
        <v/>
      </c>
      <c r="E1764" s="9" t="str">
        <f>IF(Worksheet!R1773=0,"",IF(OR(LEFT(B1764,8)="LED Four",LEFT(B1764,8)="LED Tube",LEFT(B1764,8)="LED Mogu",RIGHT(A1764,2)="In"),"",Worksheet!R1773))</f>
        <v/>
      </c>
      <c r="F1764" s="9" t="str">
        <f>IF(Worksheet!T1773=0,"",Worksheet!T1773)</f>
        <v/>
      </c>
      <c r="G1764" s="9" t="str">
        <f t="shared" si="81"/>
        <v/>
      </c>
      <c r="H1764" s="9" t="str">
        <f>IF(Worksheet!S1773=0,"",Worksheet!S1773)</f>
        <v/>
      </c>
      <c r="I1764" s="9" t="str">
        <f>IF(OR(LEFT(B1764,8)="LED Four",LEFT(B1764,8)="LED Tube",LEFT(B1764,8)="LED Mogu",RIGHT(A1764,2)="In"),H1764*Worksheet!X1773,"")</f>
        <v/>
      </c>
      <c r="J1764" s="9" t="str">
        <f>IF(Worksheet!X1773=0,"",IF(OR(LEFT(B1764,8)="LED Four",LEFT(B1764,8)="LED Tube",LEFT(B1764,8)="LED Mogu",RIGHT(A1764,2)="In"),"",Worksheet!X1773))</f>
        <v/>
      </c>
      <c r="K1764" s="9" t="str">
        <f t="shared" si="82"/>
        <v/>
      </c>
      <c r="L1764" s="9" t="str">
        <f>IF(OR(LEFT(B1764,8)="LED Four",LEFT(B1764,8)="LED Tube",LEFT(B1764,8)="LED Mogu",RIGHT(A1764,2)="In"),H1764*Worksheet!Y1773,"")</f>
        <v/>
      </c>
      <c r="M1764" s="9" t="str">
        <f>IF(Worksheet!Y1773=0,"",IF(OR(LEFT(B1764,8)="LED Four",LEFT(B1764,8)="LED Tube",LEFT(B1764,8)="LED Mogu",RIGHT(A1764,2)="In"),"",Worksheet!Y1773))</f>
        <v/>
      </c>
      <c r="N1764" s="9" t="str">
        <f t="shared" si="83"/>
        <v/>
      </c>
    </row>
    <row r="1765" spans="1:14">
      <c r="A1765" s="9" t="str">
        <f>IF(Worksheet!M1774=0,"",Worksheet!M1774)</f>
        <v/>
      </c>
      <c r="B1765" s="9" t="str">
        <f>IF(Worksheet!N1774=0,"",Worksheet!N1774)</f>
        <v/>
      </c>
      <c r="C1765" s="9" t="str">
        <f>IF(Worksheet!O1774=0,"",Worksheet!O1774)</f>
        <v/>
      </c>
      <c r="D1765" s="9" t="str">
        <f>IF(Worksheet!P1774=0,"",Worksheet!P1774)</f>
        <v/>
      </c>
      <c r="E1765" s="9" t="str">
        <f>IF(Worksheet!R1774=0,"",IF(OR(LEFT(B1765,8)="LED Four",LEFT(B1765,8)="LED Tube",LEFT(B1765,8)="LED Mogu",RIGHT(A1765,2)="In"),"",Worksheet!R1774))</f>
        <v/>
      </c>
      <c r="F1765" s="9" t="str">
        <f>IF(Worksheet!T1774=0,"",Worksheet!T1774)</f>
        <v/>
      </c>
      <c r="G1765" s="9" t="str">
        <f t="shared" si="81"/>
        <v/>
      </c>
      <c r="H1765" s="9" t="str">
        <f>IF(Worksheet!S1774=0,"",Worksheet!S1774)</f>
        <v/>
      </c>
      <c r="I1765" s="9" t="str">
        <f>IF(OR(LEFT(B1765,8)="LED Four",LEFT(B1765,8)="LED Tube",LEFT(B1765,8)="LED Mogu",RIGHT(A1765,2)="In"),H1765*Worksheet!X1774,"")</f>
        <v/>
      </c>
      <c r="J1765" s="9" t="str">
        <f>IF(Worksheet!X1774=0,"",IF(OR(LEFT(B1765,8)="LED Four",LEFT(B1765,8)="LED Tube",LEFT(B1765,8)="LED Mogu",RIGHT(A1765,2)="In"),"",Worksheet!X1774))</f>
        <v/>
      </c>
      <c r="K1765" s="9" t="str">
        <f t="shared" si="82"/>
        <v/>
      </c>
      <c r="L1765" s="9" t="str">
        <f>IF(OR(LEFT(B1765,8)="LED Four",LEFT(B1765,8)="LED Tube",LEFT(B1765,8)="LED Mogu",RIGHT(A1765,2)="In"),H1765*Worksheet!Y1774,"")</f>
        <v/>
      </c>
      <c r="M1765" s="9" t="str">
        <f>IF(Worksheet!Y1774=0,"",IF(OR(LEFT(B1765,8)="LED Four",LEFT(B1765,8)="LED Tube",LEFT(B1765,8)="LED Mogu",RIGHT(A1765,2)="In"),"",Worksheet!Y1774))</f>
        <v/>
      </c>
      <c r="N1765" s="9" t="str">
        <f t="shared" si="83"/>
        <v/>
      </c>
    </row>
    <row r="1766" spans="1:14">
      <c r="A1766" s="9" t="str">
        <f>IF(Worksheet!M1775=0,"",Worksheet!M1775)</f>
        <v/>
      </c>
      <c r="B1766" s="9" t="str">
        <f>IF(Worksheet!N1775=0,"",Worksheet!N1775)</f>
        <v/>
      </c>
      <c r="C1766" s="9" t="str">
        <f>IF(Worksheet!O1775=0,"",Worksheet!O1775)</f>
        <v/>
      </c>
      <c r="D1766" s="9" t="str">
        <f>IF(Worksheet!P1775=0,"",Worksheet!P1775)</f>
        <v/>
      </c>
      <c r="E1766" s="9" t="str">
        <f>IF(Worksheet!R1775=0,"",IF(OR(LEFT(B1766,8)="LED Four",LEFT(B1766,8)="LED Tube",LEFT(B1766,8)="LED Mogu",RIGHT(A1766,2)="In"),"",Worksheet!R1775))</f>
        <v/>
      </c>
      <c r="F1766" s="9" t="str">
        <f>IF(Worksheet!T1775=0,"",Worksheet!T1775)</f>
        <v/>
      </c>
      <c r="G1766" s="9" t="str">
        <f t="shared" si="81"/>
        <v/>
      </c>
      <c r="H1766" s="9" t="str">
        <f>IF(Worksheet!S1775=0,"",Worksheet!S1775)</f>
        <v/>
      </c>
      <c r="I1766" s="9" t="str">
        <f>IF(OR(LEFT(B1766,8)="LED Four",LEFT(B1766,8)="LED Tube",LEFT(B1766,8)="LED Mogu",RIGHT(A1766,2)="In"),H1766*Worksheet!X1775,"")</f>
        <v/>
      </c>
      <c r="J1766" s="9" t="str">
        <f>IF(Worksheet!X1775=0,"",IF(OR(LEFT(B1766,8)="LED Four",LEFT(B1766,8)="LED Tube",LEFT(B1766,8)="LED Mogu",RIGHT(A1766,2)="In"),"",Worksheet!X1775))</f>
        <v/>
      </c>
      <c r="K1766" s="9" t="str">
        <f t="shared" si="82"/>
        <v/>
      </c>
      <c r="L1766" s="9" t="str">
        <f>IF(OR(LEFT(B1766,8)="LED Four",LEFT(B1766,8)="LED Tube",LEFT(B1766,8)="LED Mogu",RIGHT(A1766,2)="In"),H1766*Worksheet!Y1775,"")</f>
        <v/>
      </c>
      <c r="M1766" s="9" t="str">
        <f>IF(Worksheet!Y1775=0,"",IF(OR(LEFT(B1766,8)="LED Four",LEFT(B1766,8)="LED Tube",LEFT(B1766,8)="LED Mogu",RIGHT(A1766,2)="In"),"",Worksheet!Y1775))</f>
        <v/>
      </c>
      <c r="N1766" s="9" t="str">
        <f t="shared" si="83"/>
        <v/>
      </c>
    </row>
    <row r="1767" spans="1:14">
      <c r="A1767" s="9" t="str">
        <f>IF(Worksheet!M1776=0,"",Worksheet!M1776)</f>
        <v/>
      </c>
      <c r="B1767" s="9" t="str">
        <f>IF(Worksheet!N1776=0,"",Worksheet!N1776)</f>
        <v/>
      </c>
      <c r="C1767" s="9" t="str">
        <f>IF(Worksheet!O1776=0,"",Worksheet!O1776)</f>
        <v/>
      </c>
      <c r="D1767" s="9" t="str">
        <f>IF(Worksheet!P1776=0,"",Worksheet!P1776)</f>
        <v/>
      </c>
      <c r="E1767" s="9" t="str">
        <f>IF(Worksheet!R1776=0,"",IF(OR(LEFT(B1767,8)="LED Four",LEFT(B1767,8)="LED Tube",LEFT(B1767,8)="LED Mogu",RIGHT(A1767,2)="In"),"",Worksheet!R1776))</f>
        <v/>
      </c>
      <c r="F1767" s="9" t="str">
        <f>IF(Worksheet!T1776=0,"",Worksheet!T1776)</f>
        <v/>
      </c>
      <c r="G1767" s="9" t="str">
        <f t="shared" si="81"/>
        <v/>
      </c>
      <c r="H1767" s="9" t="str">
        <f>IF(Worksheet!S1776=0,"",Worksheet!S1776)</f>
        <v/>
      </c>
      <c r="I1767" s="9" t="str">
        <f>IF(OR(LEFT(B1767,8)="LED Four",LEFT(B1767,8)="LED Tube",LEFT(B1767,8)="LED Mogu",RIGHT(A1767,2)="In"),H1767*Worksheet!X1776,"")</f>
        <v/>
      </c>
      <c r="J1767" s="9" t="str">
        <f>IF(Worksheet!X1776=0,"",IF(OR(LEFT(B1767,8)="LED Four",LEFT(B1767,8)="LED Tube",LEFT(B1767,8)="LED Mogu",RIGHT(A1767,2)="In"),"",Worksheet!X1776))</f>
        <v/>
      </c>
      <c r="K1767" s="9" t="str">
        <f t="shared" si="82"/>
        <v/>
      </c>
      <c r="L1767" s="9" t="str">
        <f>IF(OR(LEFT(B1767,8)="LED Four",LEFT(B1767,8)="LED Tube",LEFT(B1767,8)="LED Mogu",RIGHT(A1767,2)="In"),H1767*Worksheet!Y1776,"")</f>
        <v/>
      </c>
      <c r="M1767" s="9" t="str">
        <f>IF(Worksheet!Y1776=0,"",IF(OR(LEFT(B1767,8)="LED Four",LEFT(B1767,8)="LED Tube",LEFT(B1767,8)="LED Mogu",RIGHT(A1767,2)="In"),"",Worksheet!Y1776))</f>
        <v/>
      </c>
      <c r="N1767" s="9" t="str">
        <f t="shared" si="83"/>
        <v/>
      </c>
    </row>
    <row r="1768" spans="1:14">
      <c r="A1768" s="9" t="str">
        <f>IF(Worksheet!M1777=0,"",Worksheet!M1777)</f>
        <v/>
      </c>
      <c r="B1768" s="9" t="str">
        <f>IF(Worksheet!N1777=0,"",Worksheet!N1777)</f>
        <v/>
      </c>
      <c r="C1768" s="9" t="str">
        <f>IF(Worksheet!O1777=0,"",Worksheet!O1777)</f>
        <v/>
      </c>
      <c r="D1768" s="9" t="str">
        <f>IF(Worksheet!P1777=0,"",Worksheet!P1777)</f>
        <v/>
      </c>
      <c r="E1768" s="9" t="str">
        <f>IF(Worksheet!R1777=0,"",IF(OR(LEFT(B1768,8)="LED Four",LEFT(B1768,8)="LED Tube",LEFT(B1768,8)="LED Mogu",RIGHT(A1768,2)="In"),"",Worksheet!R1777))</f>
        <v/>
      </c>
      <c r="F1768" s="9" t="str">
        <f>IF(Worksheet!T1777=0,"",Worksheet!T1777)</f>
        <v/>
      </c>
      <c r="G1768" s="9" t="str">
        <f t="shared" si="81"/>
        <v/>
      </c>
      <c r="H1768" s="9" t="str">
        <f>IF(Worksheet!S1777=0,"",Worksheet!S1777)</f>
        <v/>
      </c>
      <c r="I1768" s="9" t="str">
        <f>IF(OR(LEFT(B1768,8)="LED Four",LEFT(B1768,8)="LED Tube",LEFT(B1768,8)="LED Mogu",RIGHT(A1768,2)="In"),H1768*Worksheet!X1777,"")</f>
        <v/>
      </c>
      <c r="J1768" s="9" t="str">
        <f>IF(Worksheet!X1777=0,"",IF(OR(LEFT(B1768,8)="LED Four",LEFT(B1768,8)="LED Tube",LEFT(B1768,8)="LED Mogu",RIGHT(A1768,2)="In"),"",Worksheet!X1777))</f>
        <v/>
      </c>
      <c r="K1768" s="9" t="str">
        <f t="shared" si="82"/>
        <v/>
      </c>
      <c r="L1768" s="9" t="str">
        <f>IF(OR(LEFT(B1768,8)="LED Four",LEFT(B1768,8)="LED Tube",LEFT(B1768,8)="LED Mogu",RIGHT(A1768,2)="In"),H1768*Worksheet!Y1777,"")</f>
        <v/>
      </c>
      <c r="M1768" s="9" t="str">
        <f>IF(Worksheet!Y1777=0,"",IF(OR(LEFT(B1768,8)="LED Four",LEFT(B1768,8)="LED Tube",LEFT(B1768,8)="LED Mogu",RIGHT(A1768,2)="In"),"",Worksheet!Y1777))</f>
        <v/>
      </c>
      <c r="N1768" s="9" t="str">
        <f t="shared" si="83"/>
        <v/>
      </c>
    </row>
    <row r="1769" spans="1:14">
      <c r="A1769" s="9" t="str">
        <f>IF(Worksheet!M1778=0,"",Worksheet!M1778)</f>
        <v/>
      </c>
      <c r="B1769" s="9" t="str">
        <f>IF(Worksheet!N1778=0,"",Worksheet!N1778)</f>
        <v/>
      </c>
      <c r="C1769" s="9" t="str">
        <f>IF(Worksheet!O1778=0,"",Worksheet!O1778)</f>
        <v/>
      </c>
      <c r="D1769" s="9" t="str">
        <f>IF(Worksheet!P1778=0,"",Worksheet!P1778)</f>
        <v/>
      </c>
      <c r="E1769" s="9" t="str">
        <f>IF(Worksheet!R1778=0,"",IF(OR(LEFT(B1769,8)="LED Four",LEFT(B1769,8)="LED Tube",LEFT(B1769,8)="LED Mogu",RIGHT(A1769,2)="In"),"",Worksheet!R1778))</f>
        <v/>
      </c>
      <c r="F1769" s="9" t="str">
        <f>IF(Worksheet!T1778=0,"",Worksheet!T1778)</f>
        <v/>
      </c>
      <c r="G1769" s="9" t="str">
        <f t="shared" si="81"/>
        <v/>
      </c>
      <c r="H1769" s="9" t="str">
        <f>IF(Worksheet!S1778=0,"",Worksheet!S1778)</f>
        <v/>
      </c>
      <c r="I1769" s="9" t="str">
        <f>IF(OR(LEFT(B1769,8)="LED Four",LEFT(B1769,8)="LED Tube",LEFT(B1769,8)="LED Mogu",RIGHT(A1769,2)="In"),H1769*Worksheet!X1778,"")</f>
        <v/>
      </c>
      <c r="J1769" s="9" t="str">
        <f>IF(Worksheet!X1778=0,"",IF(OR(LEFT(B1769,8)="LED Four",LEFT(B1769,8)="LED Tube",LEFT(B1769,8)="LED Mogu",RIGHT(A1769,2)="In"),"",Worksheet!X1778))</f>
        <v/>
      </c>
      <c r="K1769" s="9" t="str">
        <f t="shared" si="82"/>
        <v/>
      </c>
      <c r="L1769" s="9" t="str">
        <f>IF(OR(LEFT(B1769,8)="LED Four",LEFT(B1769,8)="LED Tube",LEFT(B1769,8)="LED Mogu",RIGHT(A1769,2)="In"),H1769*Worksheet!Y1778,"")</f>
        <v/>
      </c>
      <c r="M1769" s="9" t="str">
        <f>IF(Worksheet!Y1778=0,"",IF(OR(LEFT(B1769,8)="LED Four",LEFT(B1769,8)="LED Tube",LEFT(B1769,8)="LED Mogu",RIGHT(A1769,2)="In"),"",Worksheet!Y1778))</f>
        <v/>
      </c>
      <c r="N1769" s="9" t="str">
        <f t="shared" si="83"/>
        <v/>
      </c>
    </row>
    <row r="1770" spans="1:14">
      <c r="A1770" s="9" t="str">
        <f>IF(Worksheet!M1779=0,"",Worksheet!M1779)</f>
        <v/>
      </c>
      <c r="B1770" s="9" t="str">
        <f>IF(Worksheet!N1779=0,"",Worksheet!N1779)</f>
        <v/>
      </c>
      <c r="C1770" s="9" t="str">
        <f>IF(Worksheet!O1779=0,"",Worksheet!O1779)</f>
        <v/>
      </c>
      <c r="D1770" s="9" t="str">
        <f>IF(Worksheet!P1779=0,"",Worksheet!P1779)</f>
        <v/>
      </c>
      <c r="E1770" s="9" t="str">
        <f>IF(Worksheet!R1779=0,"",IF(OR(LEFT(B1770,8)="LED Four",LEFT(B1770,8)="LED Tube",LEFT(B1770,8)="LED Mogu",RIGHT(A1770,2)="In"),"",Worksheet!R1779))</f>
        <v/>
      </c>
      <c r="F1770" s="9" t="str">
        <f>IF(Worksheet!T1779=0,"",Worksheet!T1779)</f>
        <v/>
      </c>
      <c r="G1770" s="9" t="str">
        <f t="shared" si="81"/>
        <v/>
      </c>
      <c r="H1770" s="9" t="str">
        <f>IF(Worksheet!S1779=0,"",Worksheet!S1779)</f>
        <v/>
      </c>
      <c r="I1770" s="9" t="str">
        <f>IF(OR(LEFT(B1770,8)="LED Four",LEFT(B1770,8)="LED Tube",LEFT(B1770,8)="LED Mogu",RIGHT(A1770,2)="In"),H1770*Worksheet!X1779,"")</f>
        <v/>
      </c>
      <c r="J1770" s="9" t="str">
        <f>IF(Worksheet!X1779=0,"",IF(OR(LEFT(B1770,8)="LED Four",LEFT(B1770,8)="LED Tube",LEFT(B1770,8)="LED Mogu",RIGHT(A1770,2)="In"),"",Worksheet!X1779))</f>
        <v/>
      </c>
      <c r="K1770" s="9" t="str">
        <f t="shared" si="82"/>
        <v/>
      </c>
      <c r="L1770" s="9" t="str">
        <f>IF(OR(LEFT(B1770,8)="LED Four",LEFT(B1770,8)="LED Tube",LEFT(B1770,8)="LED Mogu",RIGHT(A1770,2)="In"),H1770*Worksheet!Y1779,"")</f>
        <v/>
      </c>
      <c r="M1770" s="9" t="str">
        <f>IF(Worksheet!Y1779=0,"",IF(OR(LEFT(B1770,8)="LED Four",LEFT(B1770,8)="LED Tube",LEFT(B1770,8)="LED Mogu",RIGHT(A1770,2)="In"),"",Worksheet!Y1779))</f>
        <v/>
      </c>
      <c r="N1770" s="9" t="str">
        <f t="shared" si="83"/>
        <v/>
      </c>
    </row>
    <row r="1771" spans="1:14">
      <c r="A1771" s="9" t="str">
        <f>IF(Worksheet!M1780=0,"",Worksheet!M1780)</f>
        <v/>
      </c>
      <c r="B1771" s="9" t="str">
        <f>IF(Worksheet!N1780=0,"",Worksheet!N1780)</f>
        <v/>
      </c>
      <c r="C1771" s="9" t="str">
        <f>IF(Worksheet!O1780=0,"",Worksheet!O1780)</f>
        <v/>
      </c>
      <c r="D1771" s="9" t="str">
        <f>IF(Worksheet!P1780=0,"",Worksheet!P1780)</f>
        <v/>
      </c>
      <c r="E1771" s="9" t="str">
        <f>IF(Worksheet!R1780=0,"",IF(OR(LEFT(B1771,8)="LED Four",LEFT(B1771,8)="LED Tube",LEFT(B1771,8)="LED Mogu",RIGHT(A1771,2)="In"),"",Worksheet!R1780))</f>
        <v/>
      </c>
      <c r="F1771" s="9" t="str">
        <f>IF(Worksheet!T1780=0,"",Worksheet!T1780)</f>
        <v/>
      </c>
      <c r="G1771" s="9" t="str">
        <f t="shared" si="81"/>
        <v/>
      </c>
      <c r="H1771" s="9" t="str">
        <f>IF(Worksheet!S1780=0,"",Worksheet!S1780)</f>
        <v/>
      </c>
      <c r="I1771" s="9" t="str">
        <f>IF(OR(LEFT(B1771,8)="LED Four",LEFT(B1771,8)="LED Tube",LEFT(B1771,8)="LED Mogu",RIGHT(A1771,2)="In"),H1771*Worksheet!X1780,"")</f>
        <v/>
      </c>
      <c r="J1771" s="9" t="str">
        <f>IF(Worksheet!X1780=0,"",IF(OR(LEFT(B1771,8)="LED Four",LEFT(B1771,8)="LED Tube",LEFT(B1771,8)="LED Mogu",RIGHT(A1771,2)="In"),"",Worksheet!X1780))</f>
        <v/>
      </c>
      <c r="K1771" s="9" t="str">
        <f t="shared" si="82"/>
        <v/>
      </c>
      <c r="L1771" s="9" t="str">
        <f>IF(OR(LEFT(B1771,8)="LED Four",LEFT(B1771,8)="LED Tube",LEFT(B1771,8)="LED Mogu",RIGHT(A1771,2)="In"),H1771*Worksheet!Y1780,"")</f>
        <v/>
      </c>
      <c r="M1771" s="9" t="str">
        <f>IF(Worksheet!Y1780=0,"",IF(OR(LEFT(B1771,8)="LED Four",LEFT(B1771,8)="LED Tube",LEFT(B1771,8)="LED Mogu",RIGHT(A1771,2)="In"),"",Worksheet!Y1780))</f>
        <v/>
      </c>
      <c r="N1771" s="9" t="str">
        <f t="shared" si="83"/>
        <v/>
      </c>
    </row>
    <row r="1772" spans="1:14">
      <c r="A1772" s="9" t="str">
        <f>IF(Worksheet!M1781=0,"",Worksheet!M1781)</f>
        <v/>
      </c>
      <c r="B1772" s="9" t="str">
        <f>IF(Worksheet!N1781=0,"",Worksheet!N1781)</f>
        <v/>
      </c>
      <c r="C1772" s="9" t="str">
        <f>IF(Worksheet!O1781=0,"",Worksheet!O1781)</f>
        <v/>
      </c>
      <c r="D1772" s="9" t="str">
        <f>IF(Worksheet!P1781=0,"",Worksheet!P1781)</f>
        <v/>
      </c>
      <c r="E1772" s="9" t="str">
        <f>IF(Worksheet!R1781=0,"",IF(OR(LEFT(B1772,8)="LED Four",LEFT(B1772,8)="LED Tube",LEFT(B1772,8)="LED Mogu",RIGHT(A1772,2)="In"),"",Worksheet!R1781))</f>
        <v/>
      </c>
      <c r="F1772" s="9" t="str">
        <f>IF(Worksheet!T1781=0,"",Worksheet!T1781)</f>
        <v/>
      </c>
      <c r="G1772" s="9" t="str">
        <f t="shared" si="81"/>
        <v/>
      </c>
      <c r="H1772" s="9" t="str">
        <f>IF(Worksheet!S1781=0,"",Worksheet!S1781)</f>
        <v/>
      </c>
      <c r="I1772" s="9" t="str">
        <f>IF(OR(LEFT(B1772,8)="LED Four",LEFT(B1772,8)="LED Tube",LEFT(B1772,8)="LED Mogu",RIGHT(A1772,2)="In"),H1772*Worksheet!X1781,"")</f>
        <v/>
      </c>
      <c r="J1772" s="9" t="str">
        <f>IF(Worksheet!X1781=0,"",IF(OR(LEFT(B1772,8)="LED Four",LEFT(B1772,8)="LED Tube",LEFT(B1772,8)="LED Mogu",RIGHT(A1772,2)="In"),"",Worksheet!X1781))</f>
        <v/>
      </c>
      <c r="K1772" s="9" t="str">
        <f t="shared" si="82"/>
        <v/>
      </c>
      <c r="L1772" s="9" t="str">
        <f>IF(OR(LEFT(B1772,8)="LED Four",LEFT(B1772,8)="LED Tube",LEFT(B1772,8)="LED Mogu",RIGHT(A1772,2)="In"),H1772*Worksheet!Y1781,"")</f>
        <v/>
      </c>
      <c r="M1772" s="9" t="str">
        <f>IF(Worksheet!Y1781=0,"",IF(OR(LEFT(B1772,8)="LED Four",LEFT(B1772,8)="LED Tube",LEFT(B1772,8)="LED Mogu",RIGHT(A1772,2)="In"),"",Worksheet!Y1781))</f>
        <v/>
      </c>
      <c r="N1772" s="9" t="str">
        <f t="shared" si="83"/>
        <v/>
      </c>
    </row>
    <row r="1773" spans="1:14">
      <c r="A1773" s="9" t="str">
        <f>IF(Worksheet!M1782=0,"",Worksheet!M1782)</f>
        <v/>
      </c>
      <c r="B1773" s="9" t="str">
        <f>IF(Worksheet!N1782=0,"",Worksheet!N1782)</f>
        <v/>
      </c>
      <c r="C1773" s="9" t="str">
        <f>IF(Worksheet!O1782=0,"",Worksheet!O1782)</f>
        <v/>
      </c>
      <c r="D1773" s="9" t="str">
        <f>IF(Worksheet!P1782=0,"",Worksheet!P1782)</f>
        <v/>
      </c>
      <c r="E1773" s="9" t="str">
        <f>IF(Worksheet!R1782=0,"",IF(OR(LEFT(B1773,8)="LED Four",LEFT(B1773,8)="LED Tube",LEFT(B1773,8)="LED Mogu",RIGHT(A1773,2)="In"),"",Worksheet!R1782))</f>
        <v/>
      </c>
      <c r="F1773" s="9" t="str">
        <f>IF(Worksheet!T1782=0,"",Worksheet!T1782)</f>
        <v/>
      </c>
      <c r="G1773" s="9" t="str">
        <f t="shared" si="81"/>
        <v/>
      </c>
      <c r="H1773" s="9" t="str">
        <f>IF(Worksheet!S1782=0,"",Worksheet!S1782)</f>
        <v/>
      </c>
      <c r="I1773" s="9" t="str">
        <f>IF(OR(LEFT(B1773,8)="LED Four",LEFT(B1773,8)="LED Tube",LEFT(B1773,8)="LED Mogu",RIGHT(A1773,2)="In"),H1773*Worksheet!X1782,"")</f>
        <v/>
      </c>
      <c r="J1773" s="9" t="str">
        <f>IF(Worksheet!X1782=0,"",IF(OR(LEFT(B1773,8)="LED Four",LEFT(B1773,8)="LED Tube",LEFT(B1773,8)="LED Mogu",RIGHT(A1773,2)="In"),"",Worksheet!X1782))</f>
        <v/>
      </c>
      <c r="K1773" s="9" t="str">
        <f t="shared" si="82"/>
        <v/>
      </c>
      <c r="L1773" s="9" t="str">
        <f>IF(OR(LEFT(B1773,8)="LED Four",LEFT(B1773,8)="LED Tube",LEFT(B1773,8)="LED Mogu",RIGHT(A1773,2)="In"),H1773*Worksheet!Y1782,"")</f>
        <v/>
      </c>
      <c r="M1773" s="9" t="str">
        <f>IF(Worksheet!Y1782=0,"",IF(OR(LEFT(B1773,8)="LED Four",LEFT(B1773,8)="LED Tube",LEFT(B1773,8)="LED Mogu",RIGHT(A1773,2)="In"),"",Worksheet!Y1782))</f>
        <v/>
      </c>
      <c r="N1773" s="9" t="str">
        <f t="shared" si="83"/>
        <v/>
      </c>
    </row>
    <row r="1774" spans="1:14">
      <c r="A1774" s="9" t="str">
        <f>IF(Worksheet!M1783=0,"",Worksheet!M1783)</f>
        <v/>
      </c>
      <c r="B1774" s="9" t="str">
        <f>IF(Worksheet!N1783=0,"",Worksheet!N1783)</f>
        <v/>
      </c>
      <c r="C1774" s="9" t="str">
        <f>IF(Worksheet!O1783=0,"",Worksheet!O1783)</f>
        <v/>
      </c>
      <c r="D1774" s="9" t="str">
        <f>IF(Worksheet!P1783=0,"",Worksheet!P1783)</f>
        <v/>
      </c>
      <c r="E1774" s="9" t="str">
        <f>IF(Worksheet!R1783=0,"",IF(OR(LEFT(B1774,8)="LED Four",LEFT(B1774,8)="LED Tube",LEFT(B1774,8)="LED Mogu",RIGHT(A1774,2)="In"),"",Worksheet!R1783))</f>
        <v/>
      </c>
      <c r="F1774" s="9" t="str">
        <f>IF(Worksheet!T1783=0,"",Worksheet!T1783)</f>
        <v/>
      </c>
      <c r="G1774" s="9" t="str">
        <f t="shared" si="81"/>
        <v/>
      </c>
      <c r="H1774" s="9" t="str">
        <f>IF(Worksheet!S1783=0,"",Worksheet!S1783)</f>
        <v/>
      </c>
      <c r="I1774" s="9" t="str">
        <f>IF(OR(LEFT(B1774,8)="LED Four",LEFT(B1774,8)="LED Tube",LEFT(B1774,8)="LED Mogu",RIGHT(A1774,2)="In"),H1774*Worksheet!X1783,"")</f>
        <v/>
      </c>
      <c r="J1774" s="9" t="str">
        <f>IF(Worksheet!X1783=0,"",IF(OR(LEFT(B1774,8)="LED Four",LEFT(B1774,8)="LED Tube",LEFT(B1774,8)="LED Mogu",RIGHT(A1774,2)="In"),"",Worksheet!X1783))</f>
        <v/>
      </c>
      <c r="K1774" s="9" t="str">
        <f t="shared" si="82"/>
        <v/>
      </c>
      <c r="L1774" s="9" t="str">
        <f>IF(OR(LEFT(B1774,8)="LED Four",LEFT(B1774,8)="LED Tube",LEFT(B1774,8)="LED Mogu",RIGHT(A1774,2)="In"),H1774*Worksheet!Y1783,"")</f>
        <v/>
      </c>
      <c r="M1774" s="9" t="str">
        <f>IF(Worksheet!Y1783=0,"",IF(OR(LEFT(B1774,8)="LED Four",LEFT(B1774,8)="LED Tube",LEFT(B1774,8)="LED Mogu",RIGHT(A1774,2)="In"),"",Worksheet!Y1783))</f>
        <v/>
      </c>
      <c r="N1774" s="9" t="str">
        <f t="shared" si="83"/>
        <v/>
      </c>
    </row>
    <row r="1775" spans="1:14">
      <c r="A1775" s="9" t="str">
        <f>IF(Worksheet!M1784=0,"",Worksheet!M1784)</f>
        <v/>
      </c>
      <c r="B1775" s="9" t="str">
        <f>IF(Worksheet!N1784=0,"",Worksheet!N1784)</f>
        <v/>
      </c>
      <c r="C1775" s="9" t="str">
        <f>IF(Worksheet!O1784=0,"",Worksheet!O1784)</f>
        <v/>
      </c>
      <c r="D1775" s="9" t="str">
        <f>IF(Worksheet!P1784=0,"",Worksheet!P1784)</f>
        <v/>
      </c>
      <c r="E1775" s="9" t="str">
        <f>IF(Worksheet!R1784=0,"",IF(OR(LEFT(B1775,8)="LED Four",LEFT(B1775,8)="LED Tube",LEFT(B1775,8)="LED Mogu",RIGHT(A1775,2)="In"),"",Worksheet!R1784))</f>
        <v/>
      </c>
      <c r="F1775" s="9" t="str">
        <f>IF(Worksheet!T1784=0,"",Worksheet!T1784)</f>
        <v/>
      </c>
      <c r="G1775" s="9" t="str">
        <f t="shared" si="81"/>
        <v/>
      </c>
      <c r="H1775" s="9" t="str">
        <f>IF(Worksheet!S1784=0,"",Worksheet!S1784)</f>
        <v/>
      </c>
      <c r="I1775" s="9" t="str">
        <f>IF(OR(LEFT(B1775,8)="LED Four",LEFT(B1775,8)="LED Tube",LEFT(B1775,8)="LED Mogu",RIGHT(A1775,2)="In"),H1775*Worksheet!X1784,"")</f>
        <v/>
      </c>
      <c r="J1775" s="9" t="str">
        <f>IF(Worksheet!X1784=0,"",IF(OR(LEFT(B1775,8)="LED Four",LEFT(B1775,8)="LED Tube",LEFT(B1775,8)="LED Mogu",RIGHT(A1775,2)="In"),"",Worksheet!X1784))</f>
        <v/>
      </c>
      <c r="K1775" s="9" t="str">
        <f t="shared" si="82"/>
        <v/>
      </c>
      <c r="L1775" s="9" t="str">
        <f>IF(OR(LEFT(B1775,8)="LED Four",LEFT(B1775,8)="LED Tube",LEFT(B1775,8)="LED Mogu",RIGHT(A1775,2)="In"),H1775*Worksheet!Y1784,"")</f>
        <v/>
      </c>
      <c r="M1775" s="9" t="str">
        <f>IF(Worksheet!Y1784=0,"",IF(OR(LEFT(B1775,8)="LED Four",LEFT(B1775,8)="LED Tube",LEFT(B1775,8)="LED Mogu",RIGHT(A1775,2)="In"),"",Worksheet!Y1784))</f>
        <v/>
      </c>
      <c r="N1775" s="9" t="str">
        <f t="shared" si="83"/>
        <v/>
      </c>
    </row>
    <row r="1776" spans="1:14">
      <c r="A1776" s="9" t="str">
        <f>IF(Worksheet!M1785=0,"",Worksheet!M1785)</f>
        <v/>
      </c>
      <c r="B1776" s="9" t="str">
        <f>IF(Worksheet!N1785=0,"",Worksheet!N1785)</f>
        <v/>
      </c>
      <c r="C1776" s="9" t="str">
        <f>IF(Worksheet!O1785=0,"",Worksheet!O1785)</f>
        <v/>
      </c>
      <c r="D1776" s="9" t="str">
        <f>IF(Worksheet!P1785=0,"",Worksheet!P1785)</f>
        <v/>
      </c>
      <c r="E1776" s="9" t="str">
        <f>IF(Worksheet!R1785=0,"",IF(OR(LEFT(B1776,8)="LED Four",LEFT(B1776,8)="LED Tube",LEFT(B1776,8)="LED Mogu",RIGHT(A1776,2)="In"),"",Worksheet!R1785))</f>
        <v/>
      </c>
      <c r="F1776" s="9" t="str">
        <f>IF(Worksheet!T1785=0,"",Worksheet!T1785)</f>
        <v/>
      </c>
      <c r="G1776" s="9" t="str">
        <f t="shared" si="81"/>
        <v/>
      </c>
      <c r="H1776" s="9" t="str">
        <f>IF(Worksheet!S1785=0,"",Worksheet!S1785)</f>
        <v/>
      </c>
      <c r="I1776" s="9" t="str">
        <f>IF(OR(LEFT(B1776,8)="LED Four",LEFT(B1776,8)="LED Tube",LEFT(B1776,8)="LED Mogu",RIGHT(A1776,2)="In"),H1776*Worksheet!X1785,"")</f>
        <v/>
      </c>
      <c r="J1776" s="9" t="str">
        <f>IF(Worksheet!X1785=0,"",IF(OR(LEFT(B1776,8)="LED Four",LEFT(B1776,8)="LED Tube",LEFT(B1776,8)="LED Mogu",RIGHT(A1776,2)="In"),"",Worksheet!X1785))</f>
        <v/>
      </c>
      <c r="K1776" s="9" t="str">
        <f t="shared" si="82"/>
        <v/>
      </c>
      <c r="L1776" s="9" t="str">
        <f>IF(OR(LEFT(B1776,8)="LED Four",LEFT(B1776,8)="LED Tube",LEFT(B1776,8)="LED Mogu",RIGHT(A1776,2)="In"),H1776*Worksheet!Y1785,"")</f>
        <v/>
      </c>
      <c r="M1776" s="9" t="str">
        <f>IF(Worksheet!Y1785=0,"",IF(OR(LEFT(B1776,8)="LED Four",LEFT(B1776,8)="LED Tube",LEFT(B1776,8)="LED Mogu",RIGHT(A1776,2)="In"),"",Worksheet!Y1785))</f>
        <v/>
      </c>
      <c r="N1776" s="9" t="str">
        <f t="shared" si="83"/>
        <v/>
      </c>
    </row>
    <row r="1777" spans="1:14">
      <c r="A1777" s="9" t="str">
        <f>IF(Worksheet!M1786=0,"",Worksheet!M1786)</f>
        <v/>
      </c>
      <c r="B1777" s="9" t="str">
        <f>IF(Worksheet!N1786=0,"",Worksheet!N1786)</f>
        <v/>
      </c>
      <c r="C1777" s="9" t="str">
        <f>IF(Worksheet!O1786=0,"",Worksheet!O1786)</f>
        <v/>
      </c>
      <c r="D1777" s="9" t="str">
        <f>IF(Worksheet!P1786=0,"",Worksheet!P1786)</f>
        <v/>
      </c>
      <c r="E1777" s="9" t="str">
        <f>IF(Worksheet!R1786=0,"",IF(OR(LEFT(B1777,8)="LED Four",LEFT(B1777,8)="LED Tube",LEFT(B1777,8)="LED Mogu",RIGHT(A1777,2)="In"),"",Worksheet!R1786))</f>
        <v/>
      </c>
      <c r="F1777" s="9" t="str">
        <f>IF(Worksheet!T1786=0,"",Worksheet!T1786)</f>
        <v/>
      </c>
      <c r="G1777" s="9" t="str">
        <f t="shared" si="81"/>
        <v/>
      </c>
      <c r="H1777" s="9" t="str">
        <f>IF(Worksheet!S1786=0,"",Worksheet!S1786)</f>
        <v/>
      </c>
      <c r="I1777" s="9" t="str">
        <f>IF(OR(LEFT(B1777,8)="LED Four",LEFT(B1777,8)="LED Tube",LEFT(B1777,8)="LED Mogu",RIGHT(A1777,2)="In"),H1777*Worksheet!X1786,"")</f>
        <v/>
      </c>
      <c r="J1777" s="9" t="str">
        <f>IF(Worksheet!X1786=0,"",IF(OR(LEFT(B1777,8)="LED Four",LEFT(B1777,8)="LED Tube",LEFT(B1777,8)="LED Mogu",RIGHT(A1777,2)="In"),"",Worksheet!X1786))</f>
        <v/>
      </c>
      <c r="K1777" s="9" t="str">
        <f t="shared" si="82"/>
        <v/>
      </c>
      <c r="L1777" s="9" t="str">
        <f>IF(OR(LEFT(B1777,8)="LED Four",LEFT(B1777,8)="LED Tube",LEFT(B1777,8)="LED Mogu",RIGHT(A1777,2)="In"),H1777*Worksheet!Y1786,"")</f>
        <v/>
      </c>
      <c r="M1777" s="9" t="str">
        <f>IF(Worksheet!Y1786=0,"",IF(OR(LEFT(B1777,8)="LED Four",LEFT(B1777,8)="LED Tube",LEFT(B1777,8)="LED Mogu",RIGHT(A1777,2)="In"),"",Worksheet!Y1786))</f>
        <v/>
      </c>
      <c r="N1777" s="9" t="str">
        <f t="shared" si="83"/>
        <v/>
      </c>
    </row>
    <row r="1778" spans="1:14">
      <c r="A1778" s="9" t="str">
        <f>IF(Worksheet!M1787=0,"",Worksheet!M1787)</f>
        <v/>
      </c>
      <c r="B1778" s="9" t="str">
        <f>IF(Worksheet!N1787=0,"",Worksheet!N1787)</f>
        <v/>
      </c>
      <c r="C1778" s="9" t="str">
        <f>IF(Worksheet!O1787=0,"",Worksheet!O1787)</f>
        <v/>
      </c>
      <c r="D1778" s="9" t="str">
        <f>IF(Worksheet!P1787=0,"",Worksheet!P1787)</f>
        <v/>
      </c>
      <c r="E1778" s="9" t="str">
        <f>IF(Worksheet!R1787=0,"",IF(OR(LEFT(B1778,8)="LED Four",LEFT(B1778,8)="LED Tube",LEFT(B1778,8)="LED Mogu",RIGHT(A1778,2)="In"),"",Worksheet!R1787))</f>
        <v/>
      </c>
      <c r="F1778" s="9" t="str">
        <f>IF(Worksheet!T1787=0,"",Worksheet!T1787)</f>
        <v/>
      </c>
      <c r="G1778" s="9" t="str">
        <f t="shared" si="81"/>
        <v/>
      </c>
      <c r="H1778" s="9" t="str">
        <f>IF(Worksheet!S1787=0,"",Worksheet!S1787)</f>
        <v/>
      </c>
      <c r="I1778" s="9" t="str">
        <f>IF(OR(LEFT(B1778,8)="LED Four",LEFT(B1778,8)="LED Tube",LEFT(B1778,8)="LED Mogu",RIGHT(A1778,2)="In"),H1778*Worksheet!X1787,"")</f>
        <v/>
      </c>
      <c r="J1778" s="9" t="str">
        <f>IF(Worksheet!X1787=0,"",IF(OR(LEFT(B1778,8)="LED Four",LEFT(B1778,8)="LED Tube",LEFT(B1778,8)="LED Mogu",RIGHT(A1778,2)="In"),"",Worksheet!X1787))</f>
        <v/>
      </c>
      <c r="K1778" s="9" t="str">
        <f t="shared" si="82"/>
        <v/>
      </c>
      <c r="L1778" s="9" t="str">
        <f>IF(OR(LEFT(B1778,8)="LED Four",LEFT(B1778,8)="LED Tube",LEFT(B1778,8)="LED Mogu",RIGHT(A1778,2)="In"),H1778*Worksheet!Y1787,"")</f>
        <v/>
      </c>
      <c r="M1778" s="9" t="str">
        <f>IF(Worksheet!Y1787=0,"",IF(OR(LEFT(B1778,8)="LED Four",LEFT(B1778,8)="LED Tube",LEFT(B1778,8)="LED Mogu",RIGHT(A1778,2)="In"),"",Worksheet!Y1787))</f>
        <v/>
      </c>
      <c r="N1778" s="9" t="str">
        <f t="shared" si="83"/>
        <v/>
      </c>
    </row>
    <row r="1779" spans="1:14">
      <c r="A1779" s="9" t="str">
        <f>IF(Worksheet!M1788=0,"",Worksheet!M1788)</f>
        <v/>
      </c>
      <c r="B1779" s="9" t="str">
        <f>IF(Worksheet!N1788=0,"",Worksheet!N1788)</f>
        <v/>
      </c>
      <c r="C1779" s="9" t="str">
        <f>IF(Worksheet!O1788=0,"",Worksheet!O1788)</f>
        <v/>
      </c>
      <c r="D1779" s="9" t="str">
        <f>IF(Worksheet!P1788=0,"",Worksheet!P1788)</f>
        <v/>
      </c>
      <c r="E1779" s="9" t="str">
        <f>IF(Worksheet!R1788=0,"",IF(OR(LEFT(B1779,8)="LED Four",LEFT(B1779,8)="LED Tube",LEFT(B1779,8)="LED Mogu",RIGHT(A1779,2)="In"),"",Worksheet!R1788))</f>
        <v/>
      </c>
      <c r="F1779" s="9" t="str">
        <f>IF(Worksheet!T1788=0,"",Worksheet!T1788)</f>
        <v/>
      </c>
      <c r="G1779" s="9" t="str">
        <f t="shared" si="81"/>
        <v/>
      </c>
      <c r="H1779" s="9" t="str">
        <f>IF(Worksheet!S1788=0,"",Worksheet!S1788)</f>
        <v/>
      </c>
      <c r="I1779" s="9" t="str">
        <f>IF(OR(LEFT(B1779,8)="LED Four",LEFT(B1779,8)="LED Tube",LEFT(B1779,8)="LED Mogu",RIGHT(A1779,2)="In"),H1779*Worksheet!X1788,"")</f>
        <v/>
      </c>
      <c r="J1779" s="9" t="str">
        <f>IF(Worksheet!X1788=0,"",IF(OR(LEFT(B1779,8)="LED Four",LEFT(B1779,8)="LED Tube",LEFT(B1779,8)="LED Mogu",RIGHT(A1779,2)="In"),"",Worksheet!X1788))</f>
        <v/>
      </c>
      <c r="K1779" s="9" t="str">
        <f t="shared" si="82"/>
        <v/>
      </c>
      <c r="L1779" s="9" t="str">
        <f>IF(OR(LEFT(B1779,8)="LED Four",LEFT(B1779,8)="LED Tube",LEFT(B1779,8)="LED Mogu",RIGHT(A1779,2)="In"),H1779*Worksheet!Y1788,"")</f>
        <v/>
      </c>
      <c r="M1779" s="9" t="str">
        <f>IF(Worksheet!Y1788=0,"",IF(OR(LEFT(B1779,8)="LED Four",LEFT(B1779,8)="LED Tube",LEFT(B1779,8)="LED Mogu",RIGHT(A1779,2)="In"),"",Worksheet!Y1788))</f>
        <v/>
      </c>
      <c r="N1779" s="9" t="str">
        <f t="shared" si="83"/>
        <v/>
      </c>
    </row>
    <row r="1780" spans="1:14">
      <c r="A1780" s="9" t="str">
        <f>IF(Worksheet!M1789=0,"",Worksheet!M1789)</f>
        <v/>
      </c>
      <c r="B1780" s="9" t="str">
        <f>IF(Worksheet!N1789=0,"",Worksheet!N1789)</f>
        <v/>
      </c>
      <c r="C1780" s="9" t="str">
        <f>IF(Worksheet!O1789=0,"",Worksheet!O1789)</f>
        <v/>
      </c>
      <c r="D1780" s="9" t="str">
        <f>IF(Worksheet!P1789=0,"",Worksheet!P1789)</f>
        <v/>
      </c>
      <c r="E1780" s="9" t="str">
        <f>IF(Worksheet!R1789=0,"",IF(OR(LEFT(B1780,8)="LED Four",LEFT(B1780,8)="LED Tube",LEFT(B1780,8)="LED Mogu",RIGHT(A1780,2)="In"),"",Worksheet!R1789))</f>
        <v/>
      </c>
      <c r="F1780" s="9" t="str">
        <f>IF(Worksheet!T1789=0,"",Worksheet!T1789)</f>
        <v/>
      </c>
      <c r="G1780" s="9" t="str">
        <f t="shared" si="81"/>
        <v/>
      </c>
      <c r="H1780" s="9" t="str">
        <f>IF(Worksheet!S1789=0,"",Worksheet!S1789)</f>
        <v/>
      </c>
      <c r="I1780" s="9" t="str">
        <f>IF(OR(LEFT(B1780,8)="LED Four",LEFT(B1780,8)="LED Tube",LEFT(B1780,8)="LED Mogu",RIGHT(A1780,2)="In"),H1780*Worksheet!X1789,"")</f>
        <v/>
      </c>
      <c r="J1780" s="9" t="str">
        <f>IF(Worksheet!X1789=0,"",IF(OR(LEFT(B1780,8)="LED Four",LEFT(B1780,8)="LED Tube",LEFT(B1780,8)="LED Mogu",RIGHT(A1780,2)="In"),"",Worksheet!X1789))</f>
        <v/>
      </c>
      <c r="K1780" s="9" t="str">
        <f t="shared" si="82"/>
        <v/>
      </c>
      <c r="L1780" s="9" t="str">
        <f>IF(OR(LEFT(B1780,8)="LED Four",LEFT(B1780,8)="LED Tube",LEFT(B1780,8)="LED Mogu",RIGHT(A1780,2)="In"),H1780*Worksheet!Y1789,"")</f>
        <v/>
      </c>
      <c r="M1780" s="9" t="str">
        <f>IF(Worksheet!Y1789=0,"",IF(OR(LEFT(B1780,8)="LED Four",LEFT(B1780,8)="LED Tube",LEFT(B1780,8)="LED Mogu",RIGHT(A1780,2)="In"),"",Worksheet!Y1789))</f>
        <v/>
      </c>
      <c r="N1780" s="9" t="str">
        <f t="shared" si="83"/>
        <v/>
      </c>
    </row>
    <row r="1781" spans="1:14">
      <c r="A1781" s="9" t="str">
        <f>IF(Worksheet!M1790=0,"",Worksheet!M1790)</f>
        <v/>
      </c>
      <c r="B1781" s="9" t="str">
        <f>IF(Worksheet!N1790=0,"",Worksheet!N1790)</f>
        <v/>
      </c>
      <c r="C1781" s="9" t="str">
        <f>IF(Worksheet!O1790=0,"",Worksheet!O1790)</f>
        <v/>
      </c>
      <c r="D1781" s="9" t="str">
        <f>IF(Worksheet!P1790=0,"",Worksheet!P1790)</f>
        <v/>
      </c>
      <c r="E1781" s="9" t="str">
        <f>IF(Worksheet!R1790=0,"",IF(OR(LEFT(B1781,8)="LED Four",LEFT(B1781,8)="LED Tube",LEFT(B1781,8)="LED Mogu",RIGHT(A1781,2)="In"),"",Worksheet!R1790))</f>
        <v/>
      </c>
      <c r="F1781" s="9" t="str">
        <f>IF(Worksheet!T1790=0,"",Worksheet!T1790)</f>
        <v/>
      </c>
      <c r="G1781" s="9" t="str">
        <f t="shared" si="81"/>
        <v/>
      </c>
      <c r="H1781" s="9" t="str">
        <f>IF(Worksheet!S1790=0,"",Worksheet!S1790)</f>
        <v/>
      </c>
      <c r="I1781" s="9" t="str">
        <f>IF(OR(LEFT(B1781,8)="LED Four",LEFT(B1781,8)="LED Tube",LEFT(B1781,8)="LED Mogu",RIGHT(A1781,2)="In"),H1781*Worksheet!X1790,"")</f>
        <v/>
      </c>
      <c r="J1781" s="9" t="str">
        <f>IF(Worksheet!X1790=0,"",IF(OR(LEFT(B1781,8)="LED Four",LEFT(B1781,8)="LED Tube",LEFT(B1781,8)="LED Mogu",RIGHT(A1781,2)="In"),"",Worksheet!X1790))</f>
        <v/>
      </c>
      <c r="K1781" s="9" t="str">
        <f t="shared" si="82"/>
        <v/>
      </c>
      <c r="L1781" s="9" t="str">
        <f>IF(OR(LEFT(B1781,8)="LED Four",LEFT(B1781,8)="LED Tube",LEFT(B1781,8)="LED Mogu",RIGHT(A1781,2)="In"),H1781*Worksheet!Y1790,"")</f>
        <v/>
      </c>
      <c r="M1781" s="9" t="str">
        <f>IF(Worksheet!Y1790=0,"",IF(OR(LEFT(B1781,8)="LED Four",LEFT(B1781,8)="LED Tube",LEFT(B1781,8)="LED Mogu",RIGHT(A1781,2)="In"),"",Worksheet!Y1790))</f>
        <v/>
      </c>
      <c r="N1781" s="9" t="str">
        <f t="shared" si="83"/>
        <v/>
      </c>
    </row>
    <row r="1782" spans="1:14">
      <c r="A1782" s="9" t="str">
        <f>IF(Worksheet!M1791=0,"",Worksheet!M1791)</f>
        <v/>
      </c>
      <c r="B1782" s="9" t="str">
        <f>IF(Worksheet!N1791=0,"",Worksheet!N1791)</f>
        <v/>
      </c>
      <c r="C1782" s="9" t="str">
        <f>IF(Worksheet!O1791=0,"",Worksheet!O1791)</f>
        <v/>
      </c>
      <c r="D1782" s="9" t="str">
        <f>IF(Worksheet!P1791=0,"",Worksheet!P1791)</f>
        <v/>
      </c>
      <c r="E1782" s="9" t="str">
        <f>IF(Worksheet!R1791=0,"",IF(OR(LEFT(B1782,8)="LED Four",LEFT(B1782,8)="LED Tube",LEFT(B1782,8)="LED Mogu",RIGHT(A1782,2)="In"),"",Worksheet!R1791))</f>
        <v/>
      </c>
      <c r="F1782" s="9" t="str">
        <f>IF(Worksheet!T1791=0,"",Worksheet!T1791)</f>
        <v/>
      </c>
      <c r="G1782" s="9" t="str">
        <f t="shared" si="81"/>
        <v/>
      </c>
      <c r="H1782" s="9" t="str">
        <f>IF(Worksheet!S1791=0,"",Worksheet!S1791)</f>
        <v/>
      </c>
      <c r="I1782" s="9" t="str">
        <f>IF(OR(LEFT(B1782,8)="LED Four",LEFT(B1782,8)="LED Tube",LEFT(B1782,8)="LED Mogu",RIGHT(A1782,2)="In"),H1782*Worksheet!X1791,"")</f>
        <v/>
      </c>
      <c r="J1782" s="9" t="str">
        <f>IF(Worksheet!X1791=0,"",IF(OR(LEFT(B1782,8)="LED Four",LEFT(B1782,8)="LED Tube",LEFT(B1782,8)="LED Mogu",RIGHT(A1782,2)="In"),"",Worksheet!X1791))</f>
        <v/>
      </c>
      <c r="K1782" s="9" t="str">
        <f t="shared" si="82"/>
        <v/>
      </c>
      <c r="L1782" s="9" t="str">
        <f>IF(OR(LEFT(B1782,8)="LED Four",LEFT(B1782,8)="LED Tube",LEFT(B1782,8)="LED Mogu",RIGHT(A1782,2)="In"),H1782*Worksheet!Y1791,"")</f>
        <v/>
      </c>
      <c r="M1782" s="9" t="str">
        <f>IF(Worksheet!Y1791=0,"",IF(OR(LEFT(B1782,8)="LED Four",LEFT(B1782,8)="LED Tube",LEFT(B1782,8)="LED Mogu",RIGHT(A1782,2)="In"),"",Worksheet!Y1791))</f>
        <v/>
      </c>
      <c r="N1782" s="9" t="str">
        <f t="shared" si="83"/>
        <v/>
      </c>
    </row>
    <row r="1783" spans="1:14">
      <c r="A1783" s="9" t="str">
        <f>IF(Worksheet!M1792=0,"",Worksheet!M1792)</f>
        <v/>
      </c>
      <c r="B1783" s="9" t="str">
        <f>IF(Worksheet!N1792=0,"",Worksheet!N1792)</f>
        <v/>
      </c>
      <c r="C1783" s="9" t="str">
        <f>IF(Worksheet!O1792=0,"",Worksheet!O1792)</f>
        <v/>
      </c>
      <c r="D1783" s="9" t="str">
        <f>IF(Worksheet!P1792=0,"",Worksheet!P1792)</f>
        <v/>
      </c>
      <c r="E1783" s="9" t="str">
        <f>IF(Worksheet!R1792=0,"",IF(OR(LEFT(B1783,8)="LED Four",LEFT(B1783,8)="LED Tube",LEFT(B1783,8)="LED Mogu",RIGHT(A1783,2)="In"),"",Worksheet!R1792))</f>
        <v/>
      </c>
      <c r="F1783" s="9" t="str">
        <f>IF(Worksheet!T1792=0,"",Worksheet!T1792)</f>
        <v/>
      </c>
      <c r="G1783" s="9" t="str">
        <f t="shared" si="81"/>
        <v/>
      </c>
      <c r="H1783" s="9" t="str">
        <f>IF(Worksheet!S1792=0,"",Worksheet!S1792)</f>
        <v/>
      </c>
      <c r="I1783" s="9" t="str">
        <f>IF(OR(LEFT(B1783,8)="LED Four",LEFT(B1783,8)="LED Tube",LEFT(B1783,8)="LED Mogu",RIGHT(A1783,2)="In"),H1783*Worksheet!X1792,"")</f>
        <v/>
      </c>
      <c r="J1783" s="9" t="str">
        <f>IF(Worksheet!X1792=0,"",IF(OR(LEFT(B1783,8)="LED Four",LEFT(B1783,8)="LED Tube",LEFT(B1783,8)="LED Mogu",RIGHT(A1783,2)="In"),"",Worksheet!X1792))</f>
        <v/>
      </c>
      <c r="K1783" s="9" t="str">
        <f t="shared" si="82"/>
        <v/>
      </c>
      <c r="L1783" s="9" t="str">
        <f>IF(OR(LEFT(B1783,8)="LED Four",LEFT(B1783,8)="LED Tube",LEFT(B1783,8)="LED Mogu",RIGHT(A1783,2)="In"),H1783*Worksheet!Y1792,"")</f>
        <v/>
      </c>
      <c r="M1783" s="9" t="str">
        <f>IF(Worksheet!Y1792=0,"",IF(OR(LEFT(B1783,8)="LED Four",LEFT(B1783,8)="LED Tube",LEFT(B1783,8)="LED Mogu",RIGHT(A1783,2)="In"),"",Worksheet!Y1792))</f>
        <v/>
      </c>
      <c r="N1783" s="9" t="str">
        <f t="shared" si="83"/>
        <v/>
      </c>
    </row>
    <row r="1784" spans="1:14">
      <c r="A1784" s="9" t="str">
        <f>IF(Worksheet!M1793=0,"",Worksheet!M1793)</f>
        <v/>
      </c>
      <c r="B1784" s="9" t="str">
        <f>IF(Worksheet!N1793=0,"",Worksheet!N1793)</f>
        <v/>
      </c>
      <c r="C1784" s="9" t="str">
        <f>IF(Worksheet!O1793=0,"",Worksheet!O1793)</f>
        <v/>
      </c>
      <c r="D1784" s="9" t="str">
        <f>IF(Worksheet!P1793=0,"",Worksheet!P1793)</f>
        <v/>
      </c>
      <c r="E1784" s="9" t="str">
        <f>IF(Worksheet!R1793=0,"",IF(OR(LEFT(B1784,8)="LED Four",LEFT(B1784,8)="LED Tube",LEFT(B1784,8)="LED Mogu",RIGHT(A1784,2)="In"),"",Worksheet!R1793))</f>
        <v/>
      </c>
      <c r="F1784" s="9" t="str">
        <f>IF(Worksheet!T1793=0,"",Worksheet!T1793)</f>
        <v/>
      </c>
      <c r="G1784" s="9" t="str">
        <f t="shared" si="81"/>
        <v/>
      </c>
      <c r="H1784" s="9" t="str">
        <f>IF(Worksheet!S1793=0,"",Worksheet!S1793)</f>
        <v/>
      </c>
      <c r="I1784" s="9" t="str">
        <f>IF(OR(LEFT(B1784,8)="LED Four",LEFT(B1784,8)="LED Tube",LEFT(B1784,8)="LED Mogu",RIGHT(A1784,2)="In"),H1784*Worksheet!X1793,"")</f>
        <v/>
      </c>
      <c r="J1784" s="9" t="str">
        <f>IF(Worksheet!X1793=0,"",IF(OR(LEFT(B1784,8)="LED Four",LEFT(B1784,8)="LED Tube",LEFT(B1784,8)="LED Mogu",RIGHT(A1784,2)="In"),"",Worksheet!X1793))</f>
        <v/>
      </c>
      <c r="K1784" s="9" t="str">
        <f t="shared" si="82"/>
        <v/>
      </c>
      <c r="L1784" s="9" t="str">
        <f>IF(OR(LEFT(B1784,8)="LED Four",LEFT(B1784,8)="LED Tube",LEFT(B1784,8)="LED Mogu",RIGHT(A1784,2)="In"),H1784*Worksheet!Y1793,"")</f>
        <v/>
      </c>
      <c r="M1784" s="9" t="str">
        <f>IF(Worksheet!Y1793=0,"",IF(OR(LEFT(B1784,8)="LED Four",LEFT(B1784,8)="LED Tube",LEFT(B1784,8)="LED Mogu",RIGHT(A1784,2)="In"),"",Worksheet!Y1793))</f>
        <v/>
      </c>
      <c r="N1784" s="9" t="str">
        <f t="shared" si="83"/>
        <v/>
      </c>
    </row>
    <row r="1785" spans="1:14">
      <c r="A1785" s="9" t="str">
        <f>IF(Worksheet!M1794=0,"",Worksheet!M1794)</f>
        <v/>
      </c>
      <c r="B1785" s="9" t="str">
        <f>IF(Worksheet!N1794=0,"",Worksheet!N1794)</f>
        <v/>
      </c>
      <c r="C1785" s="9" t="str">
        <f>IF(Worksheet!O1794=0,"",Worksheet!O1794)</f>
        <v/>
      </c>
      <c r="D1785" s="9" t="str">
        <f>IF(Worksheet!P1794=0,"",Worksheet!P1794)</f>
        <v/>
      </c>
      <c r="E1785" s="9" t="str">
        <f>IF(Worksheet!R1794=0,"",IF(OR(LEFT(B1785,8)="LED Four",LEFT(B1785,8)="LED Tube",LEFT(B1785,8)="LED Mogu",RIGHT(A1785,2)="In"),"",Worksheet!R1794))</f>
        <v/>
      </c>
      <c r="F1785" s="9" t="str">
        <f>IF(Worksheet!T1794=0,"",Worksheet!T1794)</f>
        <v/>
      </c>
      <c r="G1785" s="9" t="str">
        <f t="shared" si="81"/>
        <v/>
      </c>
      <c r="H1785" s="9" t="str">
        <f>IF(Worksheet!S1794=0,"",Worksheet!S1794)</f>
        <v/>
      </c>
      <c r="I1785" s="9" t="str">
        <f>IF(OR(LEFT(B1785,8)="LED Four",LEFT(B1785,8)="LED Tube",LEFT(B1785,8)="LED Mogu",RIGHT(A1785,2)="In"),H1785*Worksheet!X1794,"")</f>
        <v/>
      </c>
      <c r="J1785" s="9" t="str">
        <f>IF(Worksheet!X1794=0,"",IF(OR(LEFT(B1785,8)="LED Four",LEFT(B1785,8)="LED Tube",LEFT(B1785,8)="LED Mogu",RIGHT(A1785,2)="In"),"",Worksheet!X1794))</f>
        <v/>
      </c>
      <c r="K1785" s="9" t="str">
        <f t="shared" si="82"/>
        <v/>
      </c>
      <c r="L1785" s="9" t="str">
        <f>IF(OR(LEFT(B1785,8)="LED Four",LEFT(B1785,8)="LED Tube",LEFT(B1785,8)="LED Mogu",RIGHT(A1785,2)="In"),H1785*Worksheet!Y1794,"")</f>
        <v/>
      </c>
      <c r="M1785" s="9" t="str">
        <f>IF(Worksheet!Y1794=0,"",IF(OR(LEFT(B1785,8)="LED Four",LEFT(B1785,8)="LED Tube",LEFT(B1785,8)="LED Mogu",RIGHT(A1785,2)="In"),"",Worksheet!Y1794))</f>
        <v/>
      </c>
      <c r="N1785" s="9" t="str">
        <f t="shared" si="83"/>
        <v/>
      </c>
    </row>
    <row r="1786" spans="1:14">
      <c r="A1786" s="9" t="str">
        <f>IF(Worksheet!M1795=0,"",Worksheet!M1795)</f>
        <v/>
      </c>
      <c r="B1786" s="9" t="str">
        <f>IF(Worksheet!N1795=0,"",Worksheet!N1795)</f>
        <v/>
      </c>
      <c r="C1786" s="9" t="str">
        <f>IF(Worksheet!O1795=0,"",Worksheet!O1795)</f>
        <v/>
      </c>
      <c r="D1786" s="9" t="str">
        <f>IF(Worksheet!P1795=0,"",Worksheet!P1795)</f>
        <v/>
      </c>
      <c r="E1786" s="9" t="str">
        <f>IF(Worksheet!R1795=0,"",IF(OR(LEFT(B1786,8)="LED Four",LEFT(B1786,8)="LED Tube",LEFT(B1786,8)="LED Mogu",RIGHT(A1786,2)="In"),"",Worksheet!R1795))</f>
        <v/>
      </c>
      <c r="F1786" s="9" t="str">
        <f>IF(Worksheet!T1795=0,"",Worksheet!T1795)</f>
        <v/>
      </c>
      <c r="G1786" s="9" t="str">
        <f t="shared" si="81"/>
        <v/>
      </c>
      <c r="H1786" s="9" t="str">
        <f>IF(Worksheet!S1795=0,"",Worksheet!S1795)</f>
        <v/>
      </c>
      <c r="I1786" s="9" t="str">
        <f>IF(OR(LEFT(B1786,8)="LED Four",LEFT(B1786,8)="LED Tube",LEFT(B1786,8)="LED Mogu",RIGHT(A1786,2)="In"),H1786*Worksheet!X1795,"")</f>
        <v/>
      </c>
      <c r="J1786" s="9" t="str">
        <f>IF(Worksheet!X1795=0,"",IF(OR(LEFT(B1786,8)="LED Four",LEFT(B1786,8)="LED Tube",LEFT(B1786,8)="LED Mogu",RIGHT(A1786,2)="In"),"",Worksheet!X1795))</f>
        <v/>
      </c>
      <c r="K1786" s="9" t="str">
        <f t="shared" si="82"/>
        <v/>
      </c>
      <c r="L1786" s="9" t="str">
        <f>IF(OR(LEFT(B1786,8)="LED Four",LEFT(B1786,8)="LED Tube",LEFT(B1786,8)="LED Mogu",RIGHT(A1786,2)="In"),H1786*Worksheet!Y1795,"")</f>
        <v/>
      </c>
      <c r="M1786" s="9" t="str">
        <f>IF(Worksheet!Y1795=0,"",IF(OR(LEFT(B1786,8)="LED Four",LEFT(B1786,8)="LED Tube",LEFT(B1786,8)="LED Mogu",RIGHT(A1786,2)="In"),"",Worksheet!Y1795))</f>
        <v/>
      </c>
      <c r="N1786" s="9" t="str">
        <f t="shared" si="83"/>
        <v/>
      </c>
    </row>
    <row r="1787" spans="1:14">
      <c r="A1787" s="9" t="str">
        <f>IF(Worksheet!M1796=0,"",Worksheet!M1796)</f>
        <v/>
      </c>
      <c r="B1787" s="9" t="str">
        <f>IF(Worksheet!N1796=0,"",Worksheet!N1796)</f>
        <v/>
      </c>
      <c r="C1787" s="9" t="str">
        <f>IF(Worksheet!O1796=0,"",Worksheet!O1796)</f>
        <v/>
      </c>
      <c r="D1787" s="9" t="str">
        <f>IF(Worksheet!P1796=0,"",Worksheet!P1796)</f>
        <v/>
      </c>
      <c r="E1787" s="9" t="str">
        <f>IF(Worksheet!R1796=0,"",IF(OR(LEFT(B1787,8)="LED Four",LEFT(B1787,8)="LED Tube",LEFT(B1787,8)="LED Mogu",RIGHT(A1787,2)="In"),"",Worksheet!R1796))</f>
        <v/>
      </c>
      <c r="F1787" s="9" t="str">
        <f>IF(Worksheet!T1796=0,"",Worksheet!T1796)</f>
        <v/>
      </c>
      <c r="G1787" s="9" t="str">
        <f t="shared" si="81"/>
        <v/>
      </c>
      <c r="H1787" s="9" t="str">
        <f>IF(Worksheet!S1796=0,"",Worksheet!S1796)</f>
        <v/>
      </c>
      <c r="I1787" s="9" t="str">
        <f>IF(OR(LEFT(B1787,8)="LED Four",LEFT(B1787,8)="LED Tube",LEFT(B1787,8)="LED Mogu",RIGHT(A1787,2)="In"),H1787*Worksheet!X1796,"")</f>
        <v/>
      </c>
      <c r="J1787" s="9" t="str">
        <f>IF(Worksheet!X1796=0,"",IF(OR(LEFT(B1787,8)="LED Four",LEFT(B1787,8)="LED Tube",LEFT(B1787,8)="LED Mogu",RIGHT(A1787,2)="In"),"",Worksheet!X1796))</f>
        <v/>
      </c>
      <c r="K1787" s="9" t="str">
        <f t="shared" si="82"/>
        <v/>
      </c>
      <c r="L1787" s="9" t="str">
        <f>IF(OR(LEFT(B1787,8)="LED Four",LEFT(B1787,8)="LED Tube",LEFT(B1787,8)="LED Mogu",RIGHT(A1787,2)="In"),H1787*Worksheet!Y1796,"")</f>
        <v/>
      </c>
      <c r="M1787" s="9" t="str">
        <f>IF(Worksheet!Y1796=0,"",IF(OR(LEFT(B1787,8)="LED Four",LEFT(B1787,8)="LED Tube",LEFT(B1787,8)="LED Mogu",RIGHT(A1787,2)="In"),"",Worksheet!Y1796))</f>
        <v/>
      </c>
      <c r="N1787" s="9" t="str">
        <f t="shared" si="83"/>
        <v/>
      </c>
    </row>
    <row r="1788" spans="1:14">
      <c r="A1788" s="9" t="str">
        <f>IF(Worksheet!M1797=0,"",Worksheet!M1797)</f>
        <v/>
      </c>
      <c r="B1788" s="9" t="str">
        <f>IF(Worksheet!N1797=0,"",Worksheet!N1797)</f>
        <v/>
      </c>
      <c r="C1788" s="9" t="str">
        <f>IF(Worksheet!O1797=0,"",Worksheet!O1797)</f>
        <v/>
      </c>
      <c r="D1788" s="9" t="str">
        <f>IF(Worksheet!P1797=0,"",Worksheet!P1797)</f>
        <v/>
      </c>
      <c r="E1788" s="9" t="str">
        <f>IF(Worksheet!R1797=0,"",IF(OR(LEFT(B1788,8)="LED Four",LEFT(B1788,8)="LED Tube",LEFT(B1788,8)="LED Mogu",RIGHT(A1788,2)="In"),"",Worksheet!R1797))</f>
        <v/>
      </c>
      <c r="F1788" s="9" t="str">
        <f>IF(Worksheet!T1797=0,"",Worksheet!T1797)</f>
        <v/>
      </c>
      <c r="G1788" s="9" t="str">
        <f t="shared" si="81"/>
        <v/>
      </c>
      <c r="H1788" s="9" t="str">
        <f>IF(Worksheet!S1797=0,"",Worksheet!S1797)</f>
        <v/>
      </c>
      <c r="I1788" s="9" t="str">
        <f>IF(OR(LEFT(B1788,8)="LED Four",LEFT(B1788,8)="LED Tube",LEFT(B1788,8)="LED Mogu",RIGHT(A1788,2)="In"),H1788*Worksheet!X1797,"")</f>
        <v/>
      </c>
      <c r="J1788" s="9" t="str">
        <f>IF(Worksheet!X1797=0,"",IF(OR(LEFT(B1788,8)="LED Four",LEFT(B1788,8)="LED Tube",LEFT(B1788,8)="LED Mogu",RIGHT(A1788,2)="In"),"",Worksheet!X1797))</f>
        <v/>
      </c>
      <c r="K1788" s="9" t="str">
        <f t="shared" si="82"/>
        <v/>
      </c>
      <c r="L1788" s="9" t="str">
        <f>IF(OR(LEFT(B1788,8)="LED Four",LEFT(B1788,8)="LED Tube",LEFT(B1788,8)="LED Mogu",RIGHT(A1788,2)="In"),H1788*Worksheet!Y1797,"")</f>
        <v/>
      </c>
      <c r="M1788" s="9" t="str">
        <f>IF(Worksheet!Y1797=0,"",IF(OR(LEFT(B1788,8)="LED Four",LEFT(B1788,8)="LED Tube",LEFT(B1788,8)="LED Mogu",RIGHT(A1788,2)="In"),"",Worksheet!Y1797))</f>
        <v/>
      </c>
      <c r="N1788" s="9" t="str">
        <f t="shared" si="83"/>
        <v/>
      </c>
    </row>
    <row r="1789" spans="1:14">
      <c r="A1789" s="9" t="str">
        <f>IF(Worksheet!M1798=0,"",Worksheet!M1798)</f>
        <v/>
      </c>
      <c r="B1789" s="9" t="str">
        <f>IF(Worksheet!N1798=0,"",Worksheet!N1798)</f>
        <v/>
      </c>
      <c r="C1789" s="9" t="str">
        <f>IF(Worksheet!O1798=0,"",Worksheet!O1798)</f>
        <v/>
      </c>
      <c r="D1789" s="9" t="str">
        <f>IF(Worksheet!P1798=0,"",Worksheet!P1798)</f>
        <v/>
      </c>
      <c r="E1789" s="9" t="str">
        <f>IF(Worksheet!R1798=0,"",IF(OR(LEFT(B1789,8)="LED Four",LEFT(B1789,8)="LED Tube",LEFT(B1789,8)="LED Mogu",RIGHT(A1789,2)="In"),"",Worksheet!R1798))</f>
        <v/>
      </c>
      <c r="F1789" s="9" t="str">
        <f>IF(Worksheet!T1798=0,"",Worksheet!T1798)</f>
        <v/>
      </c>
      <c r="G1789" s="9" t="str">
        <f t="shared" si="81"/>
        <v/>
      </c>
      <c r="H1789" s="9" t="str">
        <f>IF(Worksheet!S1798=0,"",Worksheet!S1798)</f>
        <v/>
      </c>
      <c r="I1789" s="9" t="str">
        <f>IF(OR(LEFT(B1789,8)="LED Four",LEFT(B1789,8)="LED Tube",LEFT(B1789,8)="LED Mogu",RIGHT(A1789,2)="In"),H1789*Worksheet!X1798,"")</f>
        <v/>
      </c>
      <c r="J1789" s="9" t="str">
        <f>IF(Worksheet!X1798=0,"",IF(OR(LEFT(B1789,8)="LED Four",LEFT(B1789,8)="LED Tube",LEFT(B1789,8)="LED Mogu",RIGHT(A1789,2)="In"),"",Worksheet!X1798))</f>
        <v/>
      </c>
      <c r="K1789" s="9" t="str">
        <f t="shared" si="82"/>
        <v/>
      </c>
      <c r="L1789" s="9" t="str">
        <f>IF(OR(LEFT(B1789,8)="LED Four",LEFT(B1789,8)="LED Tube",LEFT(B1789,8)="LED Mogu",RIGHT(A1789,2)="In"),H1789*Worksheet!Y1798,"")</f>
        <v/>
      </c>
      <c r="M1789" s="9" t="str">
        <f>IF(Worksheet!Y1798=0,"",IF(OR(LEFT(B1789,8)="LED Four",LEFT(B1789,8)="LED Tube",LEFT(B1789,8)="LED Mogu",RIGHT(A1789,2)="In"),"",Worksheet!Y1798))</f>
        <v/>
      </c>
      <c r="N1789" s="9" t="str">
        <f t="shared" si="83"/>
        <v/>
      </c>
    </row>
    <row r="1790" spans="1:14">
      <c r="A1790" s="9" t="str">
        <f>IF(Worksheet!M1799=0,"",Worksheet!M1799)</f>
        <v/>
      </c>
      <c r="B1790" s="9" t="str">
        <f>IF(Worksheet!N1799=0,"",Worksheet!N1799)</f>
        <v/>
      </c>
      <c r="C1790" s="9" t="str">
        <f>IF(Worksheet!O1799=0,"",Worksheet!O1799)</f>
        <v/>
      </c>
      <c r="D1790" s="9" t="str">
        <f>IF(Worksheet!P1799=0,"",Worksheet!P1799)</f>
        <v/>
      </c>
      <c r="E1790" s="9" t="str">
        <f>IF(Worksheet!R1799=0,"",IF(OR(LEFT(B1790,8)="LED Four",LEFT(B1790,8)="LED Tube",LEFT(B1790,8)="LED Mogu",RIGHT(A1790,2)="In"),"",Worksheet!R1799))</f>
        <v/>
      </c>
      <c r="F1790" s="9" t="str">
        <f>IF(Worksheet!T1799=0,"",Worksheet!T1799)</f>
        <v/>
      </c>
      <c r="G1790" s="9" t="str">
        <f t="shared" si="81"/>
        <v/>
      </c>
      <c r="H1790" s="9" t="str">
        <f>IF(Worksheet!S1799=0,"",Worksheet!S1799)</f>
        <v/>
      </c>
      <c r="I1790" s="9" t="str">
        <f>IF(OR(LEFT(B1790,8)="LED Four",LEFT(B1790,8)="LED Tube",LEFT(B1790,8)="LED Mogu",RIGHT(A1790,2)="In"),H1790*Worksheet!X1799,"")</f>
        <v/>
      </c>
      <c r="J1790" s="9" t="str">
        <f>IF(Worksheet!X1799=0,"",IF(OR(LEFT(B1790,8)="LED Four",LEFT(B1790,8)="LED Tube",LEFT(B1790,8)="LED Mogu",RIGHT(A1790,2)="In"),"",Worksheet!X1799))</f>
        <v/>
      </c>
      <c r="K1790" s="9" t="str">
        <f t="shared" si="82"/>
        <v/>
      </c>
      <c r="L1790" s="9" t="str">
        <f>IF(OR(LEFT(B1790,8)="LED Four",LEFT(B1790,8)="LED Tube",LEFT(B1790,8)="LED Mogu",RIGHT(A1790,2)="In"),H1790*Worksheet!Y1799,"")</f>
        <v/>
      </c>
      <c r="M1790" s="9" t="str">
        <f>IF(Worksheet!Y1799=0,"",IF(OR(LEFT(B1790,8)="LED Four",LEFT(B1790,8)="LED Tube",LEFT(B1790,8)="LED Mogu",RIGHT(A1790,2)="In"),"",Worksheet!Y1799))</f>
        <v/>
      </c>
      <c r="N1790" s="9" t="str">
        <f t="shared" si="83"/>
        <v/>
      </c>
    </row>
    <row r="1791" spans="1:14">
      <c r="A1791" s="9" t="str">
        <f>IF(Worksheet!M1800=0,"",Worksheet!M1800)</f>
        <v/>
      </c>
      <c r="B1791" s="9" t="str">
        <f>IF(Worksheet!N1800=0,"",Worksheet!N1800)</f>
        <v/>
      </c>
      <c r="C1791" s="9" t="str">
        <f>IF(Worksheet!O1800=0,"",Worksheet!O1800)</f>
        <v/>
      </c>
      <c r="D1791" s="9" t="str">
        <f>IF(Worksheet!P1800=0,"",Worksheet!P1800)</f>
        <v/>
      </c>
      <c r="E1791" s="9" t="str">
        <f>IF(Worksheet!R1800=0,"",IF(OR(LEFT(B1791,8)="LED Four",LEFT(B1791,8)="LED Tube",LEFT(B1791,8)="LED Mogu",RIGHT(A1791,2)="In"),"",Worksheet!R1800))</f>
        <v/>
      </c>
      <c r="F1791" s="9" t="str">
        <f>IF(Worksheet!T1800=0,"",Worksheet!T1800)</f>
        <v/>
      </c>
      <c r="G1791" s="9" t="str">
        <f t="shared" si="81"/>
        <v/>
      </c>
      <c r="H1791" s="9" t="str">
        <f>IF(Worksheet!S1800=0,"",Worksheet!S1800)</f>
        <v/>
      </c>
      <c r="I1791" s="9" t="str">
        <f>IF(OR(LEFT(B1791,8)="LED Four",LEFT(B1791,8)="LED Tube",LEFT(B1791,8)="LED Mogu",RIGHT(A1791,2)="In"),H1791*Worksheet!X1800,"")</f>
        <v/>
      </c>
      <c r="J1791" s="9" t="str">
        <f>IF(Worksheet!X1800=0,"",IF(OR(LEFT(B1791,8)="LED Four",LEFT(B1791,8)="LED Tube",LEFT(B1791,8)="LED Mogu",RIGHT(A1791,2)="In"),"",Worksheet!X1800))</f>
        <v/>
      </c>
      <c r="K1791" s="9" t="str">
        <f t="shared" si="82"/>
        <v/>
      </c>
      <c r="L1791" s="9" t="str">
        <f>IF(OR(LEFT(B1791,8)="LED Four",LEFT(B1791,8)="LED Tube",LEFT(B1791,8)="LED Mogu",RIGHT(A1791,2)="In"),H1791*Worksheet!Y1800,"")</f>
        <v/>
      </c>
      <c r="M1791" s="9" t="str">
        <f>IF(Worksheet!Y1800=0,"",IF(OR(LEFT(B1791,8)="LED Four",LEFT(B1791,8)="LED Tube",LEFT(B1791,8)="LED Mogu",RIGHT(A1791,2)="In"),"",Worksheet!Y1800))</f>
        <v/>
      </c>
      <c r="N1791" s="9" t="str">
        <f t="shared" si="83"/>
        <v/>
      </c>
    </row>
    <row r="1792" spans="1:14">
      <c r="A1792" s="9" t="str">
        <f>IF(Worksheet!M1801=0,"",Worksheet!M1801)</f>
        <v/>
      </c>
      <c r="B1792" s="9" t="str">
        <f>IF(Worksheet!N1801=0,"",Worksheet!N1801)</f>
        <v/>
      </c>
      <c r="C1792" s="9" t="str">
        <f>IF(Worksheet!O1801=0,"",Worksheet!O1801)</f>
        <v/>
      </c>
      <c r="D1792" s="9" t="str">
        <f>IF(Worksheet!P1801=0,"",Worksheet!P1801)</f>
        <v/>
      </c>
      <c r="E1792" s="9" t="str">
        <f>IF(Worksheet!R1801=0,"",IF(OR(LEFT(B1792,8)="LED Four",LEFT(B1792,8)="LED Tube",LEFT(B1792,8)="LED Mogu",RIGHT(A1792,2)="In"),"",Worksheet!R1801))</f>
        <v/>
      </c>
      <c r="F1792" s="9" t="str">
        <f>IF(Worksheet!T1801=0,"",Worksheet!T1801)</f>
        <v/>
      </c>
      <c r="G1792" s="9" t="str">
        <f t="shared" si="81"/>
        <v/>
      </c>
      <c r="H1792" s="9" t="str">
        <f>IF(Worksheet!S1801=0,"",Worksheet!S1801)</f>
        <v/>
      </c>
      <c r="I1792" s="9" t="str">
        <f>IF(OR(LEFT(B1792,8)="LED Four",LEFT(B1792,8)="LED Tube",LEFT(B1792,8)="LED Mogu",RIGHT(A1792,2)="In"),H1792*Worksheet!X1801,"")</f>
        <v/>
      </c>
      <c r="J1792" s="9" t="str">
        <f>IF(Worksheet!X1801=0,"",IF(OR(LEFT(B1792,8)="LED Four",LEFT(B1792,8)="LED Tube",LEFT(B1792,8)="LED Mogu",RIGHT(A1792,2)="In"),"",Worksheet!X1801))</f>
        <v/>
      </c>
      <c r="K1792" s="9" t="str">
        <f t="shared" si="82"/>
        <v/>
      </c>
      <c r="L1792" s="9" t="str">
        <f>IF(OR(LEFT(B1792,8)="LED Four",LEFT(B1792,8)="LED Tube",LEFT(B1792,8)="LED Mogu",RIGHT(A1792,2)="In"),H1792*Worksheet!Y1801,"")</f>
        <v/>
      </c>
      <c r="M1792" s="9" t="str">
        <f>IF(Worksheet!Y1801=0,"",IF(OR(LEFT(B1792,8)="LED Four",LEFT(B1792,8)="LED Tube",LEFT(B1792,8)="LED Mogu",RIGHT(A1792,2)="In"),"",Worksheet!Y1801))</f>
        <v/>
      </c>
      <c r="N1792" s="9" t="str">
        <f t="shared" si="83"/>
        <v/>
      </c>
    </row>
    <row r="1793" spans="1:14">
      <c r="A1793" s="9" t="str">
        <f>IF(Worksheet!M1802=0,"",Worksheet!M1802)</f>
        <v/>
      </c>
      <c r="B1793" s="9" t="str">
        <f>IF(Worksheet!N1802=0,"",Worksheet!N1802)</f>
        <v/>
      </c>
      <c r="C1793" s="9" t="str">
        <f>IF(Worksheet!O1802=0,"",Worksheet!O1802)</f>
        <v/>
      </c>
      <c r="D1793" s="9" t="str">
        <f>IF(Worksheet!P1802=0,"",Worksheet!P1802)</f>
        <v/>
      </c>
      <c r="E1793" s="9" t="str">
        <f>IF(Worksheet!R1802=0,"",IF(OR(LEFT(B1793,8)="LED Four",LEFT(B1793,8)="LED Tube",LEFT(B1793,8)="LED Mogu",RIGHT(A1793,2)="In"),"",Worksheet!R1802))</f>
        <v/>
      </c>
      <c r="F1793" s="9" t="str">
        <f>IF(Worksheet!T1802=0,"",Worksheet!T1802)</f>
        <v/>
      </c>
      <c r="G1793" s="9" t="str">
        <f t="shared" si="81"/>
        <v/>
      </c>
      <c r="H1793" s="9" t="str">
        <f>IF(Worksheet!S1802=0,"",Worksheet!S1802)</f>
        <v/>
      </c>
      <c r="I1793" s="9" t="str">
        <f>IF(OR(LEFT(B1793,8)="LED Four",LEFT(B1793,8)="LED Tube",LEFT(B1793,8)="LED Mogu",RIGHT(A1793,2)="In"),H1793*Worksheet!X1802,"")</f>
        <v/>
      </c>
      <c r="J1793" s="9" t="str">
        <f>IF(Worksheet!X1802=0,"",IF(OR(LEFT(B1793,8)="LED Four",LEFT(B1793,8)="LED Tube",LEFT(B1793,8)="LED Mogu",RIGHT(A1793,2)="In"),"",Worksheet!X1802))</f>
        <v/>
      </c>
      <c r="K1793" s="9" t="str">
        <f t="shared" si="82"/>
        <v/>
      </c>
      <c r="L1793" s="9" t="str">
        <f>IF(OR(LEFT(B1793,8)="LED Four",LEFT(B1793,8)="LED Tube",LEFT(B1793,8)="LED Mogu",RIGHT(A1793,2)="In"),H1793*Worksheet!Y1802,"")</f>
        <v/>
      </c>
      <c r="M1793" s="9" t="str">
        <f>IF(Worksheet!Y1802=0,"",IF(OR(LEFT(B1793,8)="LED Four",LEFT(B1793,8)="LED Tube",LEFT(B1793,8)="LED Mogu",RIGHT(A1793,2)="In"),"",Worksheet!Y1802))</f>
        <v/>
      </c>
      <c r="N1793" s="9" t="str">
        <f t="shared" si="83"/>
        <v/>
      </c>
    </row>
    <row r="1794" spans="1:14">
      <c r="A1794" s="9" t="str">
        <f>IF(Worksheet!M1803=0,"",Worksheet!M1803)</f>
        <v/>
      </c>
      <c r="B1794" s="9" t="str">
        <f>IF(Worksheet!N1803=0,"",Worksheet!N1803)</f>
        <v/>
      </c>
      <c r="C1794" s="9" t="str">
        <f>IF(Worksheet!O1803=0,"",Worksheet!O1803)</f>
        <v/>
      </c>
      <c r="D1794" s="9" t="str">
        <f>IF(Worksheet!P1803=0,"",Worksheet!P1803)</f>
        <v/>
      </c>
      <c r="E1794" s="9" t="str">
        <f>IF(Worksheet!R1803=0,"",IF(OR(LEFT(B1794,8)="LED Four",LEFT(B1794,8)="LED Tube",LEFT(B1794,8)="LED Mogu",RIGHT(A1794,2)="In"),"",Worksheet!R1803))</f>
        <v/>
      </c>
      <c r="F1794" s="9" t="str">
        <f>IF(Worksheet!T1803=0,"",Worksheet!T1803)</f>
        <v/>
      </c>
      <c r="G1794" s="9" t="str">
        <f t="shared" si="81"/>
        <v/>
      </c>
      <c r="H1794" s="9" t="str">
        <f>IF(Worksheet!S1803=0,"",Worksheet!S1803)</f>
        <v/>
      </c>
      <c r="I1794" s="9" t="str">
        <f>IF(OR(LEFT(B1794,8)="LED Four",LEFT(B1794,8)="LED Tube",LEFT(B1794,8)="LED Mogu",RIGHT(A1794,2)="In"),H1794*Worksheet!X1803,"")</f>
        <v/>
      </c>
      <c r="J1794" s="9" t="str">
        <f>IF(Worksheet!X1803=0,"",IF(OR(LEFT(B1794,8)="LED Four",LEFT(B1794,8)="LED Tube",LEFT(B1794,8)="LED Mogu",RIGHT(A1794,2)="In"),"",Worksheet!X1803))</f>
        <v/>
      </c>
      <c r="K1794" s="9" t="str">
        <f t="shared" si="82"/>
        <v/>
      </c>
      <c r="L1794" s="9" t="str">
        <f>IF(OR(LEFT(B1794,8)="LED Four",LEFT(B1794,8)="LED Tube",LEFT(B1794,8)="LED Mogu",RIGHT(A1794,2)="In"),H1794*Worksheet!Y1803,"")</f>
        <v/>
      </c>
      <c r="M1794" s="9" t="str">
        <f>IF(Worksheet!Y1803=0,"",IF(OR(LEFT(B1794,8)="LED Four",LEFT(B1794,8)="LED Tube",LEFT(B1794,8)="LED Mogu",RIGHT(A1794,2)="In"),"",Worksheet!Y1803))</f>
        <v/>
      </c>
      <c r="N1794" s="9" t="str">
        <f t="shared" si="83"/>
        <v/>
      </c>
    </row>
    <row r="1795" spans="1:14">
      <c r="A1795" s="9" t="str">
        <f>IF(Worksheet!M1804=0,"",Worksheet!M1804)</f>
        <v/>
      </c>
      <c r="B1795" s="9" t="str">
        <f>IF(Worksheet!N1804=0,"",Worksheet!N1804)</f>
        <v/>
      </c>
      <c r="C1795" s="9" t="str">
        <f>IF(Worksheet!O1804=0,"",Worksheet!O1804)</f>
        <v/>
      </c>
      <c r="D1795" s="9" t="str">
        <f>IF(Worksheet!P1804=0,"",Worksheet!P1804)</f>
        <v/>
      </c>
      <c r="E1795" s="9" t="str">
        <f>IF(Worksheet!R1804=0,"",IF(OR(LEFT(B1795,8)="LED Four",LEFT(B1795,8)="LED Tube",LEFT(B1795,8)="LED Mogu",RIGHT(A1795,2)="In"),"",Worksheet!R1804))</f>
        <v/>
      </c>
      <c r="F1795" s="9" t="str">
        <f>IF(Worksheet!T1804=0,"",Worksheet!T1804)</f>
        <v/>
      </c>
      <c r="G1795" s="9" t="str">
        <f t="shared" ref="G1795:G1858" si="84">IF(MAX(E1795:F1795)=0,"",MAX(E1795:F1795))</f>
        <v/>
      </c>
      <c r="H1795" s="9" t="str">
        <f>IF(Worksheet!S1804=0,"",Worksheet!S1804)</f>
        <v/>
      </c>
      <c r="I1795" s="9" t="str">
        <f>IF(OR(LEFT(B1795,8)="LED Four",LEFT(B1795,8)="LED Tube",LEFT(B1795,8)="LED Mogu",RIGHT(A1795,2)="In"),H1795*Worksheet!X1804,"")</f>
        <v/>
      </c>
      <c r="J1795" s="9" t="str">
        <f>IF(Worksheet!X1804=0,"",IF(OR(LEFT(B1795,8)="LED Four",LEFT(B1795,8)="LED Tube",LEFT(B1795,8)="LED Mogu",RIGHT(A1795,2)="In"),"",Worksheet!X1804))</f>
        <v/>
      </c>
      <c r="K1795" s="9" t="str">
        <f t="shared" ref="K1795:K1858" si="85">(IF(MAX(I1795:J1795)=0,"",MAX(I1795:J1795)))</f>
        <v/>
      </c>
      <c r="L1795" s="9" t="str">
        <f>IF(OR(LEFT(B1795,8)="LED Four",LEFT(B1795,8)="LED Tube",LEFT(B1795,8)="LED Mogu",RIGHT(A1795,2)="In"),H1795*Worksheet!Y1804,"")</f>
        <v/>
      </c>
      <c r="M1795" s="9" t="str">
        <f>IF(Worksheet!Y1804=0,"",IF(OR(LEFT(B1795,8)="LED Four",LEFT(B1795,8)="LED Tube",LEFT(B1795,8)="LED Mogu",RIGHT(A1795,2)="In"),"",Worksheet!Y1804))</f>
        <v/>
      </c>
      <c r="N1795" s="9" t="str">
        <f t="shared" ref="N1795:N1858" si="86">IF(MAX(L1795:M1795)=0,"",MAX(L1795:M1795))</f>
        <v/>
      </c>
    </row>
    <row r="1796" spans="1:14">
      <c r="A1796" s="9" t="str">
        <f>IF(Worksheet!M1805=0,"",Worksheet!M1805)</f>
        <v/>
      </c>
      <c r="B1796" s="9" t="str">
        <f>IF(Worksheet!N1805=0,"",Worksheet!N1805)</f>
        <v/>
      </c>
      <c r="C1796" s="9" t="str">
        <f>IF(Worksheet!O1805=0,"",Worksheet!O1805)</f>
        <v/>
      </c>
      <c r="D1796" s="9" t="str">
        <f>IF(Worksheet!P1805=0,"",Worksheet!P1805)</f>
        <v/>
      </c>
      <c r="E1796" s="9" t="str">
        <f>IF(Worksheet!R1805=0,"",IF(OR(LEFT(B1796,8)="LED Four",LEFT(B1796,8)="LED Tube",LEFT(B1796,8)="LED Mogu",RIGHT(A1796,2)="In"),"",Worksheet!R1805))</f>
        <v/>
      </c>
      <c r="F1796" s="9" t="str">
        <f>IF(Worksheet!T1805=0,"",Worksheet!T1805)</f>
        <v/>
      </c>
      <c r="G1796" s="9" t="str">
        <f t="shared" si="84"/>
        <v/>
      </c>
      <c r="H1796" s="9" t="str">
        <f>IF(Worksheet!S1805=0,"",Worksheet!S1805)</f>
        <v/>
      </c>
      <c r="I1796" s="9" t="str">
        <f>IF(OR(LEFT(B1796,8)="LED Four",LEFT(B1796,8)="LED Tube",LEFT(B1796,8)="LED Mogu",RIGHT(A1796,2)="In"),H1796*Worksheet!X1805,"")</f>
        <v/>
      </c>
      <c r="J1796" s="9" t="str">
        <f>IF(Worksheet!X1805=0,"",IF(OR(LEFT(B1796,8)="LED Four",LEFT(B1796,8)="LED Tube",LEFT(B1796,8)="LED Mogu",RIGHT(A1796,2)="In"),"",Worksheet!X1805))</f>
        <v/>
      </c>
      <c r="K1796" s="9" t="str">
        <f t="shared" si="85"/>
        <v/>
      </c>
      <c r="L1796" s="9" t="str">
        <f>IF(OR(LEFT(B1796,8)="LED Four",LEFT(B1796,8)="LED Tube",LEFT(B1796,8)="LED Mogu",RIGHT(A1796,2)="In"),H1796*Worksheet!Y1805,"")</f>
        <v/>
      </c>
      <c r="M1796" s="9" t="str">
        <f>IF(Worksheet!Y1805=0,"",IF(OR(LEFT(B1796,8)="LED Four",LEFT(B1796,8)="LED Tube",LEFT(B1796,8)="LED Mogu",RIGHT(A1796,2)="In"),"",Worksheet!Y1805))</f>
        <v/>
      </c>
      <c r="N1796" s="9" t="str">
        <f t="shared" si="86"/>
        <v/>
      </c>
    </row>
    <row r="1797" spans="1:14">
      <c r="A1797" s="9" t="str">
        <f>IF(Worksheet!M1806=0,"",Worksheet!M1806)</f>
        <v/>
      </c>
      <c r="B1797" s="9" t="str">
        <f>IF(Worksheet!N1806=0,"",Worksheet!N1806)</f>
        <v/>
      </c>
      <c r="C1797" s="9" t="str">
        <f>IF(Worksheet!O1806=0,"",Worksheet!O1806)</f>
        <v/>
      </c>
      <c r="D1797" s="9" t="str">
        <f>IF(Worksheet!P1806=0,"",Worksheet!P1806)</f>
        <v/>
      </c>
      <c r="E1797" s="9" t="str">
        <f>IF(Worksheet!R1806=0,"",IF(OR(LEFT(B1797,8)="LED Four",LEFT(B1797,8)="LED Tube",LEFT(B1797,8)="LED Mogu",RIGHT(A1797,2)="In"),"",Worksheet!R1806))</f>
        <v/>
      </c>
      <c r="F1797" s="9" t="str">
        <f>IF(Worksheet!T1806=0,"",Worksheet!T1806)</f>
        <v/>
      </c>
      <c r="G1797" s="9" t="str">
        <f t="shared" si="84"/>
        <v/>
      </c>
      <c r="H1797" s="9" t="str">
        <f>IF(Worksheet!S1806=0,"",Worksheet!S1806)</f>
        <v/>
      </c>
      <c r="I1797" s="9" t="str">
        <f>IF(OR(LEFT(B1797,8)="LED Four",LEFT(B1797,8)="LED Tube",LEFT(B1797,8)="LED Mogu",RIGHT(A1797,2)="In"),H1797*Worksheet!X1806,"")</f>
        <v/>
      </c>
      <c r="J1797" s="9" t="str">
        <f>IF(Worksheet!X1806=0,"",IF(OR(LEFT(B1797,8)="LED Four",LEFT(B1797,8)="LED Tube",LEFT(B1797,8)="LED Mogu",RIGHT(A1797,2)="In"),"",Worksheet!X1806))</f>
        <v/>
      </c>
      <c r="K1797" s="9" t="str">
        <f t="shared" si="85"/>
        <v/>
      </c>
      <c r="L1797" s="9" t="str">
        <f>IF(OR(LEFT(B1797,8)="LED Four",LEFT(B1797,8)="LED Tube",LEFT(B1797,8)="LED Mogu",RIGHT(A1797,2)="In"),H1797*Worksheet!Y1806,"")</f>
        <v/>
      </c>
      <c r="M1797" s="9" t="str">
        <f>IF(Worksheet!Y1806=0,"",IF(OR(LEFT(B1797,8)="LED Four",LEFT(B1797,8)="LED Tube",LEFT(B1797,8)="LED Mogu",RIGHT(A1797,2)="In"),"",Worksheet!Y1806))</f>
        <v/>
      </c>
      <c r="N1797" s="9" t="str">
        <f t="shared" si="86"/>
        <v/>
      </c>
    </row>
    <row r="1798" spans="1:14">
      <c r="A1798" s="9" t="str">
        <f>IF(Worksheet!M1807=0,"",Worksheet!M1807)</f>
        <v/>
      </c>
      <c r="B1798" s="9" t="str">
        <f>IF(Worksheet!N1807=0,"",Worksheet!N1807)</f>
        <v/>
      </c>
      <c r="C1798" s="9" t="str">
        <f>IF(Worksheet!O1807=0,"",Worksheet!O1807)</f>
        <v/>
      </c>
      <c r="D1798" s="9" t="str">
        <f>IF(Worksheet!P1807=0,"",Worksheet!P1807)</f>
        <v/>
      </c>
      <c r="E1798" s="9" t="str">
        <f>IF(Worksheet!R1807=0,"",IF(OR(LEFT(B1798,8)="LED Four",LEFT(B1798,8)="LED Tube",LEFT(B1798,8)="LED Mogu",RIGHT(A1798,2)="In"),"",Worksheet!R1807))</f>
        <v/>
      </c>
      <c r="F1798" s="9" t="str">
        <f>IF(Worksheet!T1807=0,"",Worksheet!T1807)</f>
        <v/>
      </c>
      <c r="G1798" s="9" t="str">
        <f t="shared" si="84"/>
        <v/>
      </c>
      <c r="H1798" s="9" t="str">
        <f>IF(Worksheet!S1807=0,"",Worksheet!S1807)</f>
        <v/>
      </c>
      <c r="I1798" s="9" t="str">
        <f>IF(OR(LEFT(B1798,8)="LED Four",LEFT(B1798,8)="LED Tube",LEFT(B1798,8)="LED Mogu",RIGHT(A1798,2)="In"),H1798*Worksheet!X1807,"")</f>
        <v/>
      </c>
      <c r="J1798" s="9" t="str">
        <f>IF(Worksheet!X1807=0,"",IF(OR(LEFT(B1798,8)="LED Four",LEFT(B1798,8)="LED Tube",LEFT(B1798,8)="LED Mogu",RIGHT(A1798,2)="In"),"",Worksheet!X1807))</f>
        <v/>
      </c>
      <c r="K1798" s="9" t="str">
        <f t="shared" si="85"/>
        <v/>
      </c>
      <c r="L1798" s="9" t="str">
        <f>IF(OR(LEFT(B1798,8)="LED Four",LEFT(B1798,8)="LED Tube",LEFT(B1798,8)="LED Mogu",RIGHT(A1798,2)="In"),H1798*Worksheet!Y1807,"")</f>
        <v/>
      </c>
      <c r="M1798" s="9" t="str">
        <f>IF(Worksheet!Y1807=0,"",IF(OR(LEFT(B1798,8)="LED Four",LEFT(B1798,8)="LED Tube",LEFT(B1798,8)="LED Mogu",RIGHT(A1798,2)="In"),"",Worksheet!Y1807))</f>
        <v/>
      </c>
      <c r="N1798" s="9" t="str">
        <f t="shared" si="86"/>
        <v/>
      </c>
    </row>
    <row r="1799" spans="1:14">
      <c r="A1799" s="9" t="str">
        <f>IF(Worksheet!M1808=0,"",Worksheet!M1808)</f>
        <v/>
      </c>
      <c r="B1799" s="9" t="str">
        <f>IF(Worksheet!N1808=0,"",Worksheet!N1808)</f>
        <v/>
      </c>
      <c r="C1799" s="9" t="str">
        <f>IF(Worksheet!O1808=0,"",Worksheet!O1808)</f>
        <v/>
      </c>
      <c r="D1799" s="9" t="str">
        <f>IF(Worksheet!P1808=0,"",Worksheet!P1808)</f>
        <v/>
      </c>
      <c r="E1799" s="9" t="str">
        <f>IF(Worksheet!R1808=0,"",IF(OR(LEFT(B1799,8)="LED Four",LEFT(B1799,8)="LED Tube",LEFT(B1799,8)="LED Mogu",RIGHT(A1799,2)="In"),"",Worksheet!R1808))</f>
        <v/>
      </c>
      <c r="F1799" s="9" t="str">
        <f>IF(Worksheet!T1808=0,"",Worksheet!T1808)</f>
        <v/>
      </c>
      <c r="G1799" s="9" t="str">
        <f t="shared" si="84"/>
        <v/>
      </c>
      <c r="H1799" s="9" t="str">
        <f>IF(Worksheet!S1808=0,"",Worksheet!S1808)</f>
        <v/>
      </c>
      <c r="I1799" s="9" t="str">
        <f>IF(OR(LEFT(B1799,8)="LED Four",LEFT(B1799,8)="LED Tube",LEFT(B1799,8)="LED Mogu",RIGHT(A1799,2)="In"),H1799*Worksheet!X1808,"")</f>
        <v/>
      </c>
      <c r="J1799" s="9" t="str">
        <f>IF(Worksheet!X1808=0,"",IF(OR(LEFT(B1799,8)="LED Four",LEFT(B1799,8)="LED Tube",LEFT(B1799,8)="LED Mogu",RIGHT(A1799,2)="In"),"",Worksheet!X1808))</f>
        <v/>
      </c>
      <c r="K1799" s="9" t="str">
        <f t="shared" si="85"/>
        <v/>
      </c>
      <c r="L1799" s="9" t="str">
        <f>IF(OR(LEFT(B1799,8)="LED Four",LEFT(B1799,8)="LED Tube",LEFT(B1799,8)="LED Mogu",RIGHT(A1799,2)="In"),H1799*Worksheet!Y1808,"")</f>
        <v/>
      </c>
      <c r="M1799" s="9" t="str">
        <f>IF(Worksheet!Y1808=0,"",IF(OR(LEFT(B1799,8)="LED Four",LEFT(B1799,8)="LED Tube",LEFT(B1799,8)="LED Mogu",RIGHT(A1799,2)="In"),"",Worksheet!Y1808))</f>
        <v/>
      </c>
      <c r="N1799" s="9" t="str">
        <f t="shared" si="86"/>
        <v/>
      </c>
    </row>
    <row r="1800" spans="1:14">
      <c r="A1800" s="9" t="str">
        <f>IF(Worksheet!M1809=0,"",Worksheet!M1809)</f>
        <v/>
      </c>
      <c r="B1800" s="9" t="str">
        <f>IF(Worksheet!N1809=0,"",Worksheet!N1809)</f>
        <v/>
      </c>
      <c r="C1800" s="9" t="str">
        <f>IF(Worksheet!O1809=0,"",Worksheet!O1809)</f>
        <v/>
      </c>
      <c r="D1800" s="9" t="str">
        <f>IF(Worksheet!P1809=0,"",Worksheet!P1809)</f>
        <v/>
      </c>
      <c r="E1800" s="9" t="str">
        <f>IF(Worksheet!R1809=0,"",IF(OR(LEFT(B1800,8)="LED Four",LEFT(B1800,8)="LED Tube",LEFT(B1800,8)="LED Mogu",RIGHT(A1800,2)="In"),"",Worksheet!R1809))</f>
        <v/>
      </c>
      <c r="F1800" s="9" t="str">
        <f>IF(Worksheet!T1809=0,"",Worksheet!T1809)</f>
        <v/>
      </c>
      <c r="G1800" s="9" t="str">
        <f t="shared" si="84"/>
        <v/>
      </c>
      <c r="H1800" s="9" t="str">
        <f>IF(Worksheet!S1809=0,"",Worksheet!S1809)</f>
        <v/>
      </c>
      <c r="I1800" s="9" t="str">
        <f>IF(OR(LEFT(B1800,8)="LED Four",LEFT(B1800,8)="LED Tube",LEFT(B1800,8)="LED Mogu",RIGHT(A1800,2)="In"),H1800*Worksheet!X1809,"")</f>
        <v/>
      </c>
      <c r="J1800" s="9" t="str">
        <f>IF(Worksheet!X1809=0,"",IF(OR(LEFT(B1800,8)="LED Four",LEFT(B1800,8)="LED Tube",LEFT(B1800,8)="LED Mogu",RIGHT(A1800,2)="In"),"",Worksheet!X1809))</f>
        <v/>
      </c>
      <c r="K1800" s="9" t="str">
        <f t="shared" si="85"/>
        <v/>
      </c>
      <c r="L1800" s="9" t="str">
        <f>IF(OR(LEFT(B1800,8)="LED Four",LEFT(B1800,8)="LED Tube",LEFT(B1800,8)="LED Mogu",RIGHT(A1800,2)="In"),H1800*Worksheet!Y1809,"")</f>
        <v/>
      </c>
      <c r="M1800" s="9" t="str">
        <f>IF(Worksheet!Y1809=0,"",IF(OR(LEFT(B1800,8)="LED Four",LEFT(B1800,8)="LED Tube",LEFT(B1800,8)="LED Mogu",RIGHT(A1800,2)="In"),"",Worksheet!Y1809))</f>
        <v/>
      </c>
      <c r="N1800" s="9" t="str">
        <f t="shared" si="86"/>
        <v/>
      </c>
    </row>
    <row r="1801" spans="1:14">
      <c r="A1801" s="9" t="str">
        <f>IF(Worksheet!M1810=0,"",Worksheet!M1810)</f>
        <v/>
      </c>
      <c r="B1801" s="9" t="str">
        <f>IF(Worksheet!N1810=0,"",Worksheet!N1810)</f>
        <v/>
      </c>
      <c r="C1801" s="9" t="str">
        <f>IF(Worksheet!O1810=0,"",Worksheet!O1810)</f>
        <v/>
      </c>
      <c r="D1801" s="9" t="str">
        <f>IF(Worksheet!P1810=0,"",Worksheet!P1810)</f>
        <v/>
      </c>
      <c r="E1801" s="9" t="str">
        <f>IF(Worksheet!R1810=0,"",IF(OR(LEFT(B1801,8)="LED Four",LEFT(B1801,8)="LED Tube",LEFT(B1801,8)="LED Mogu",RIGHT(A1801,2)="In"),"",Worksheet!R1810))</f>
        <v/>
      </c>
      <c r="F1801" s="9" t="str">
        <f>IF(Worksheet!T1810=0,"",Worksheet!T1810)</f>
        <v/>
      </c>
      <c r="G1801" s="9" t="str">
        <f t="shared" si="84"/>
        <v/>
      </c>
      <c r="H1801" s="9" t="str">
        <f>IF(Worksheet!S1810=0,"",Worksheet!S1810)</f>
        <v/>
      </c>
      <c r="I1801" s="9" t="str">
        <f>IF(OR(LEFT(B1801,8)="LED Four",LEFT(B1801,8)="LED Tube",LEFT(B1801,8)="LED Mogu",RIGHT(A1801,2)="In"),H1801*Worksheet!X1810,"")</f>
        <v/>
      </c>
      <c r="J1801" s="9" t="str">
        <f>IF(Worksheet!X1810=0,"",IF(OR(LEFT(B1801,8)="LED Four",LEFT(B1801,8)="LED Tube",LEFT(B1801,8)="LED Mogu",RIGHT(A1801,2)="In"),"",Worksheet!X1810))</f>
        <v/>
      </c>
      <c r="K1801" s="9" t="str">
        <f t="shared" si="85"/>
        <v/>
      </c>
      <c r="L1801" s="9" t="str">
        <f>IF(OR(LEFT(B1801,8)="LED Four",LEFT(B1801,8)="LED Tube",LEFT(B1801,8)="LED Mogu",RIGHT(A1801,2)="In"),H1801*Worksheet!Y1810,"")</f>
        <v/>
      </c>
      <c r="M1801" s="9" t="str">
        <f>IF(Worksheet!Y1810=0,"",IF(OR(LEFT(B1801,8)="LED Four",LEFT(B1801,8)="LED Tube",LEFT(B1801,8)="LED Mogu",RIGHT(A1801,2)="In"),"",Worksheet!Y1810))</f>
        <v/>
      </c>
      <c r="N1801" s="9" t="str">
        <f t="shared" si="86"/>
        <v/>
      </c>
    </row>
    <row r="1802" spans="1:14">
      <c r="A1802" s="9" t="str">
        <f>IF(Worksheet!M1811=0,"",Worksheet!M1811)</f>
        <v/>
      </c>
      <c r="B1802" s="9" t="str">
        <f>IF(Worksheet!N1811=0,"",Worksheet!N1811)</f>
        <v/>
      </c>
      <c r="C1802" s="9" t="str">
        <f>IF(Worksheet!O1811=0,"",Worksheet!O1811)</f>
        <v/>
      </c>
      <c r="D1802" s="9" t="str">
        <f>IF(Worksheet!P1811=0,"",Worksheet!P1811)</f>
        <v/>
      </c>
      <c r="E1802" s="9" t="str">
        <f>IF(Worksheet!R1811=0,"",IF(OR(LEFT(B1802,8)="LED Four",LEFT(B1802,8)="LED Tube",LEFT(B1802,8)="LED Mogu",RIGHT(A1802,2)="In"),"",Worksheet!R1811))</f>
        <v/>
      </c>
      <c r="F1802" s="9" t="str">
        <f>IF(Worksheet!T1811=0,"",Worksheet!T1811)</f>
        <v/>
      </c>
      <c r="G1802" s="9" t="str">
        <f t="shared" si="84"/>
        <v/>
      </c>
      <c r="H1802" s="9" t="str">
        <f>IF(Worksheet!S1811=0,"",Worksheet!S1811)</f>
        <v/>
      </c>
      <c r="I1802" s="9" t="str">
        <f>IF(OR(LEFT(B1802,8)="LED Four",LEFT(B1802,8)="LED Tube",LEFT(B1802,8)="LED Mogu",RIGHT(A1802,2)="In"),H1802*Worksheet!X1811,"")</f>
        <v/>
      </c>
      <c r="J1802" s="9" t="str">
        <f>IF(Worksheet!X1811=0,"",IF(OR(LEFT(B1802,8)="LED Four",LEFT(B1802,8)="LED Tube",LEFT(B1802,8)="LED Mogu",RIGHT(A1802,2)="In"),"",Worksheet!X1811))</f>
        <v/>
      </c>
      <c r="K1802" s="9" t="str">
        <f t="shared" si="85"/>
        <v/>
      </c>
      <c r="L1802" s="9" t="str">
        <f>IF(OR(LEFT(B1802,8)="LED Four",LEFT(B1802,8)="LED Tube",LEFT(B1802,8)="LED Mogu",RIGHT(A1802,2)="In"),H1802*Worksheet!Y1811,"")</f>
        <v/>
      </c>
      <c r="M1802" s="9" t="str">
        <f>IF(Worksheet!Y1811=0,"",IF(OR(LEFT(B1802,8)="LED Four",LEFT(B1802,8)="LED Tube",LEFT(B1802,8)="LED Mogu",RIGHT(A1802,2)="In"),"",Worksheet!Y1811))</f>
        <v/>
      </c>
      <c r="N1802" s="9" t="str">
        <f t="shared" si="86"/>
        <v/>
      </c>
    </row>
    <row r="1803" spans="1:14">
      <c r="A1803" s="9" t="str">
        <f>IF(Worksheet!M1812=0,"",Worksheet!M1812)</f>
        <v/>
      </c>
      <c r="B1803" s="9" t="str">
        <f>IF(Worksheet!N1812=0,"",Worksheet!N1812)</f>
        <v/>
      </c>
      <c r="C1803" s="9" t="str">
        <f>IF(Worksheet!O1812=0,"",Worksheet!O1812)</f>
        <v/>
      </c>
      <c r="D1803" s="9" t="str">
        <f>IF(Worksheet!P1812=0,"",Worksheet!P1812)</f>
        <v/>
      </c>
      <c r="E1803" s="9" t="str">
        <f>IF(Worksheet!R1812=0,"",IF(OR(LEFT(B1803,8)="LED Four",LEFT(B1803,8)="LED Tube",LEFT(B1803,8)="LED Mogu",RIGHT(A1803,2)="In"),"",Worksheet!R1812))</f>
        <v/>
      </c>
      <c r="F1803" s="9" t="str">
        <f>IF(Worksheet!T1812=0,"",Worksheet!T1812)</f>
        <v/>
      </c>
      <c r="G1803" s="9" t="str">
        <f t="shared" si="84"/>
        <v/>
      </c>
      <c r="H1803" s="9" t="str">
        <f>IF(Worksheet!S1812=0,"",Worksheet!S1812)</f>
        <v/>
      </c>
      <c r="I1803" s="9" t="str">
        <f>IF(OR(LEFT(B1803,8)="LED Four",LEFT(B1803,8)="LED Tube",LEFT(B1803,8)="LED Mogu",RIGHT(A1803,2)="In"),H1803*Worksheet!X1812,"")</f>
        <v/>
      </c>
      <c r="J1803" s="9" t="str">
        <f>IF(Worksheet!X1812=0,"",IF(OR(LEFT(B1803,8)="LED Four",LEFT(B1803,8)="LED Tube",LEFT(B1803,8)="LED Mogu",RIGHT(A1803,2)="In"),"",Worksheet!X1812))</f>
        <v/>
      </c>
      <c r="K1803" s="9" t="str">
        <f t="shared" si="85"/>
        <v/>
      </c>
      <c r="L1803" s="9" t="str">
        <f>IF(OR(LEFT(B1803,8)="LED Four",LEFT(B1803,8)="LED Tube",LEFT(B1803,8)="LED Mogu",RIGHT(A1803,2)="In"),H1803*Worksheet!Y1812,"")</f>
        <v/>
      </c>
      <c r="M1803" s="9" t="str">
        <f>IF(Worksheet!Y1812=0,"",IF(OR(LEFT(B1803,8)="LED Four",LEFT(B1803,8)="LED Tube",LEFT(B1803,8)="LED Mogu",RIGHT(A1803,2)="In"),"",Worksheet!Y1812))</f>
        <v/>
      </c>
      <c r="N1803" s="9" t="str">
        <f t="shared" si="86"/>
        <v/>
      </c>
    </row>
    <row r="1804" spans="1:14">
      <c r="A1804" s="9" t="str">
        <f>IF(Worksheet!M1813=0,"",Worksheet!M1813)</f>
        <v/>
      </c>
      <c r="B1804" s="9" t="str">
        <f>IF(Worksheet!N1813=0,"",Worksheet!N1813)</f>
        <v/>
      </c>
      <c r="C1804" s="9" t="str">
        <f>IF(Worksheet!O1813=0,"",Worksheet!O1813)</f>
        <v/>
      </c>
      <c r="D1804" s="9" t="str">
        <f>IF(Worksheet!P1813=0,"",Worksheet!P1813)</f>
        <v/>
      </c>
      <c r="E1804" s="9" t="str">
        <f>IF(Worksheet!R1813=0,"",IF(OR(LEFT(B1804,8)="LED Four",LEFT(B1804,8)="LED Tube",LEFT(B1804,8)="LED Mogu",RIGHT(A1804,2)="In"),"",Worksheet!R1813))</f>
        <v/>
      </c>
      <c r="F1804" s="9" t="str">
        <f>IF(Worksheet!T1813=0,"",Worksheet!T1813)</f>
        <v/>
      </c>
      <c r="G1804" s="9" t="str">
        <f t="shared" si="84"/>
        <v/>
      </c>
      <c r="H1804" s="9" t="str">
        <f>IF(Worksheet!S1813=0,"",Worksheet!S1813)</f>
        <v/>
      </c>
      <c r="I1804" s="9" t="str">
        <f>IF(OR(LEFT(B1804,8)="LED Four",LEFT(B1804,8)="LED Tube",LEFT(B1804,8)="LED Mogu",RIGHT(A1804,2)="In"),H1804*Worksheet!X1813,"")</f>
        <v/>
      </c>
      <c r="J1804" s="9" t="str">
        <f>IF(Worksheet!X1813=0,"",IF(OR(LEFT(B1804,8)="LED Four",LEFT(B1804,8)="LED Tube",LEFT(B1804,8)="LED Mogu",RIGHT(A1804,2)="In"),"",Worksheet!X1813))</f>
        <v/>
      </c>
      <c r="K1804" s="9" t="str">
        <f t="shared" si="85"/>
        <v/>
      </c>
      <c r="L1804" s="9" t="str">
        <f>IF(OR(LEFT(B1804,8)="LED Four",LEFT(B1804,8)="LED Tube",LEFT(B1804,8)="LED Mogu",RIGHT(A1804,2)="In"),H1804*Worksheet!Y1813,"")</f>
        <v/>
      </c>
      <c r="M1804" s="9" t="str">
        <f>IF(Worksheet!Y1813=0,"",IF(OR(LEFT(B1804,8)="LED Four",LEFT(B1804,8)="LED Tube",LEFT(B1804,8)="LED Mogu",RIGHT(A1804,2)="In"),"",Worksheet!Y1813))</f>
        <v/>
      </c>
      <c r="N1804" s="9" t="str">
        <f t="shared" si="86"/>
        <v/>
      </c>
    </row>
    <row r="1805" spans="1:14">
      <c r="A1805" s="9" t="str">
        <f>IF(Worksheet!M1814=0,"",Worksheet!M1814)</f>
        <v/>
      </c>
      <c r="B1805" s="9" t="str">
        <f>IF(Worksheet!N1814=0,"",Worksheet!N1814)</f>
        <v/>
      </c>
      <c r="C1805" s="9" t="str">
        <f>IF(Worksheet!O1814=0,"",Worksheet!O1814)</f>
        <v/>
      </c>
      <c r="D1805" s="9" t="str">
        <f>IF(Worksheet!P1814=0,"",Worksheet!P1814)</f>
        <v/>
      </c>
      <c r="E1805" s="9" t="str">
        <f>IF(Worksheet!R1814=0,"",IF(OR(LEFT(B1805,8)="LED Four",LEFT(B1805,8)="LED Tube",LEFT(B1805,8)="LED Mogu",RIGHT(A1805,2)="In"),"",Worksheet!R1814))</f>
        <v/>
      </c>
      <c r="F1805" s="9" t="str">
        <f>IF(Worksheet!T1814=0,"",Worksheet!T1814)</f>
        <v/>
      </c>
      <c r="G1805" s="9" t="str">
        <f t="shared" si="84"/>
        <v/>
      </c>
      <c r="H1805" s="9" t="str">
        <f>IF(Worksheet!S1814=0,"",Worksheet!S1814)</f>
        <v/>
      </c>
      <c r="I1805" s="9" t="str">
        <f>IF(OR(LEFT(B1805,8)="LED Four",LEFT(B1805,8)="LED Tube",LEFT(B1805,8)="LED Mogu",RIGHT(A1805,2)="In"),H1805*Worksheet!X1814,"")</f>
        <v/>
      </c>
      <c r="J1805" s="9" t="str">
        <f>IF(Worksheet!X1814=0,"",IF(OR(LEFT(B1805,8)="LED Four",LEFT(B1805,8)="LED Tube",LEFT(B1805,8)="LED Mogu",RIGHT(A1805,2)="In"),"",Worksheet!X1814))</f>
        <v/>
      </c>
      <c r="K1805" s="9" t="str">
        <f t="shared" si="85"/>
        <v/>
      </c>
      <c r="L1805" s="9" t="str">
        <f>IF(OR(LEFT(B1805,8)="LED Four",LEFT(B1805,8)="LED Tube",LEFT(B1805,8)="LED Mogu",RIGHT(A1805,2)="In"),H1805*Worksheet!Y1814,"")</f>
        <v/>
      </c>
      <c r="M1805" s="9" t="str">
        <f>IF(Worksheet!Y1814=0,"",IF(OR(LEFT(B1805,8)="LED Four",LEFT(B1805,8)="LED Tube",LEFT(B1805,8)="LED Mogu",RIGHT(A1805,2)="In"),"",Worksheet!Y1814))</f>
        <v/>
      </c>
      <c r="N1805" s="9" t="str">
        <f t="shared" si="86"/>
        <v/>
      </c>
    </row>
    <row r="1806" spans="1:14">
      <c r="A1806" s="9" t="str">
        <f>IF(Worksheet!M1815=0,"",Worksheet!M1815)</f>
        <v/>
      </c>
      <c r="B1806" s="9" t="str">
        <f>IF(Worksheet!N1815=0,"",Worksheet!N1815)</f>
        <v/>
      </c>
      <c r="C1806" s="9" t="str">
        <f>IF(Worksheet!O1815=0,"",Worksheet!O1815)</f>
        <v/>
      </c>
      <c r="D1806" s="9" t="str">
        <f>IF(Worksheet!P1815=0,"",Worksheet!P1815)</f>
        <v/>
      </c>
      <c r="E1806" s="9" t="str">
        <f>IF(Worksheet!R1815=0,"",IF(OR(LEFT(B1806,8)="LED Four",LEFT(B1806,8)="LED Tube",LEFT(B1806,8)="LED Mogu",RIGHT(A1806,2)="In"),"",Worksheet!R1815))</f>
        <v/>
      </c>
      <c r="F1806" s="9" t="str">
        <f>IF(Worksheet!T1815=0,"",Worksheet!T1815)</f>
        <v/>
      </c>
      <c r="G1806" s="9" t="str">
        <f t="shared" si="84"/>
        <v/>
      </c>
      <c r="H1806" s="9" t="str">
        <f>IF(Worksheet!S1815=0,"",Worksheet!S1815)</f>
        <v/>
      </c>
      <c r="I1806" s="9" t="str">
        <f>IF(OR(LEFT(B1806,8)="LED Four",LEFT(B1806,8)="LED Tube",LEFT(B1806,8)="LED Mogu",RIGHT(A1806,2)="In"),H1806*Worksheet!X1815,"")</f>
        <v/>
      </c>
      <c r="J1806" s="9" t="str">
        <f>IF(Worksheet!X1815=0,"",IF(OR(LEFT(B1806,8)="LED Four",LEFT(B1806,8)="LED Tube",LEFT(B1806,8)="LED Mogu",RIGHT(A1806,2)="In"),"",Worksheet!X1815))</f>
        <v/>
      </c>
      <c r="K1806" s="9" t="str">
        <f t="shared" si="85"/>
        <v/>
      </c>
      <c r="L1806" s="9" t="str">
        <f>IF(OR(LEFT(B1806,8)="LED Four",LEFT(B1806,8)="LED Tube",LEFT(B1806,8)="LED Mogu",RIGHT(A1806,2)="In"),H1806*Worksheet!Y1815,"")</f>
        <v/>
      </c>
      <c r="M1806" s="9" t="str">
        <f>IF(Worksheet!Y1815=0,"",IF(OR(LEFT(B1806,8)="LED Four",LEFT(B1806,8)="LED Tube",LEFT(B1806,8)="LED Mogu",RIGHT(A1806,2)="In"),"",Worksheet!Y1815))</f>
        <v/>
      </c>
      <c r="N1806" s="9" t="str">
        <f t="shared" si="86"/>
        <v/>
      </c>
    </row>
    <row r="1807" spans="1:14">
      <c r="A1807" s="9" t="str">
        <f>IF(Worksheet!M1816=0,"",Worksheet!M1816)</f>
        <v/>
      </c>
      <c r="B1807" s="9" t="str">
        <f>IF(Worksheet!N1816=0,"",Worksheet!N1816)</f>
        <v/>
      </c>
      <c r="C1807" s="9" t="str">
        <f>IF(Worksheet!O1816=0,"",Worksheet!O1816)</f>
        <v/>
      </c>
      <c r="D1807" s="9" t="str">
        <f>IF(Worksheet!P1816=0,"",Worksheet!P1816)</f>
        <v/>
      </c>
      <c r="E1807" s="9" t="str">
        <f>IF(Worksheet!R1816=0,"",IF(OR(LEFT(B1807,8)="LED Four",LEFT(B1807,8)="LED Tube",LEFT(B1807,8)="LED Mogu",RIGHT(A1807,2)="In"),"",Worksheet!R1816))</f>
        <v/>
      </c>
      <c r="F1807" s="9" t="str">
        <f>IF(Worksheet!T1816=0,"",Worksheet!T1816)</f>
        <v/>
      </c>
      <c r="G1807" s="9" t="str">
        <f t="shared" si="84"/>
        <v/>
      </c>
      <c r="H1807" s="9" t="str">
        <f>IF(Worksheet!S1816=0,"",Worksheet!S1816)</f>
        <v/>
      </c>
      <c r="I1807" s="9" t="str">
        <f>IF(OR(LEFT(B1807,8)="LED Four",LEFT(B1807,8)="LED Tube",LEFT(B1807,8)="LED Mogu",RIGHT(A1807,2)="In"),H1807*Worksheet!X1816,"")</f>
        <v/>
      </c>
      <c r="J1807" s="9" t="str">
        <f>IF(Worksheet!X1816=0,"",IF(OR(LEFT(B1807,8)="LED Four",LEFT(B1807,8)="LED Tube",LEFT(B1807,8)="LED Mogu",RIGHT(A1807,2)="In"),"",Worksheet!X1816))</f>
        <v/>
      </c>
      <c r="K1807" s="9" t="str">
        <f t="shared" si="85"/>
        <v/>
      </c>
      <c r="L1807" s="9" t="str">
        <f>IF(OR(LEFT(B1807,8)="LED Four",LEFT(B1807,8)="LED Tube",LEFT(B1807,8)="LED Mogu",RIGHT(A1807,2)="In"),H1807*Worksheet!Y1816,"")</f>
        <v/>
      </c>
      <c r="M1807" s="9" t="str">
        <f>IF(Worksheet!Y1816=0,"",IF(OR(LEFT(B1807,8)="LED Four",LEFT(B1807,8)="LED Tube",LEFT(B1807,8)="LED Mogu",RIGHT(A1807,2)="In"),"",Worksheet!Y1816))</f>
        <v/>
      </c>
      <c r="N1807" s="9" t="str">
        <f t="shared" si="86"/>
        <v/>
      </c>
    </row>
    <row r="1808" spans="1:14">
      <c r="A1808" s="9" t="str">
        <f>IF(Worksheet!M1817=0,"",Worksheet!M1817)</f>
        <v/>
      </c>
      <c r="B1808" s="9" t="str">
        <f>IF(Worksheet!N1817=0,"",Worksheet!N1817)</f>
        <v/>
      </c>
      <c r="C1808" s="9" t="str">
        <f>IF(Worksheet!O1817=0,"",Worksheet!O1817)</f>
        <v/>
      </c>
      <c r="D1808" s="9" t="str">
        <f>IF(Worksheet!P1817=0,"",Worksheet!P1817)</f>
        <v/>
      </c>
      <c r="E1808" s="9" t="str">
        <f>IF(Worksheet!R1817=0,"",IF(OR(LEFT(B1808,8)="LED Four",LEFT(B1808,8)="LED Tube",LEFT(B1808,8)="LED Mogu",RIGHT(A1808,2)="In"),"",Worksheet!R1817))</f>
        <v/>
      </c>
      <c r="F1808" s="9" t="str">
        <f>IF(Worksheet!T1817=0,"",Worksheet!T1817)</f>
        <v/>
      </c>
      <c r="G1808" s="9" t="str">
        <f t="shared" si="84"/>
        <v/>
      </c>
      <c r="H1808" s="9" t="str">
        <f>IF(Worksheet!S1817=0,"",Worksheet!S1817)</f>
        <v/>
      </c>
      <c r="I1808" s="9" t="str">
        <f>IF(OR(LEFT(B1808,8)="LED Four",LEFT(B1808,8)="LED Tube",LEFT(B1808,8)="LED Mogu",RIGHT(A1808,2)="In"),H1808*Worksheet!X1817,"")</f>
        <v/>
      </c>
      <c r="J1808" s="9" t="str">
        <f>IF(Worksheet!X1817=0,"",IF(OR(LEFT(B1808,8)="LED Four",LEFT(B1808,8)="LED Tube",LEFT(B1808,8)="LED Mogu",RIGHT(A1808,2)="In"),"",Worksheet!X1817))</f>
        <v/>
      </c>
      <c r="K1808" s="9" t="str">
        <f t="shared" si="85"/>
        <v/>
      </c>
      <c r="L1808" s="9" t="str">
        <f>IF(OR(LEFT(B1808,8)="LED Four",LEFT(B1808,8)="LED Tube",LEFT(B1808,8)="LED Mogu",RIGHT(A1808,2)="In"),H1808*Worksheet!Y1817,"")</f>
        <v/>
      </c>
      <c r="M1808" s="9" t="str">
        <f>IF(Worksheet!Y1817=0,"",IF(OR(LEFT(B1808,8)="LED Four",LEFT(B1808,8)="LED Tube",LEFT(B1808,8)="LED Mogu",RIGHT(A1808,2)="In"),"",Worksheet!Y1817))</f>
        <v/>
      </c>
      <c r="N1808" s="9" t="str">
        <f t="shared" si="86"/>
        <v/>
      </c>
    </row>
    <row r="1809" spans="1:14">
      <c r="A1809" s="9" t="str">
        <f>IF(Worksheet!M1818=0,"",Worksheet!M1818)</f>
        <v/>
      </c>
      <c r="B1809" s="9" t="str">
        <f>IF(Worksheet!N1818=0,"",Worksheet!N1818)</f>
        <v/>
      </c>
      <c r="C1809" s="9" t="str">
        <f>IF(Worksheet!O1818=0,"",Worksheet!O1818)</f>
        <v/>
      </c>
      <c r="D1809" s="9" t="str">
        <f>IF(Worksheet!P1818=0,"",Worksheet!P1818)</f>
        <v/>
      </c>
      <c r="E1809" s="9" t="str">
        <f>IF(Worksheet!R1818=0,"",IF(OR(LEFT(B1809,8)="LED Four",LEFT(B1809,8)="LED Tube",LEFT(B1809,8)="LED Mogu",RIGHT(A1809,2)="In"),"",Worksheet!R1818))</f>
        <v/>
      </c>
      <c r="F1809" s="9" t="str">
        <f>IF(Worksheet!T1818=0,"",Worksheet!T1818)</f>
        <v/>
      </c>
      <c r="G1809" s="9" t="str">
        <f t="shared" si="84"/>
        <v/>
      </c>
      <c r="H1809" s="9" t="str">
        <f>IF(Worksheet!S1818=0,"",Worksheet!S1818)</f>
        <v/>
      </c>
      <c r="I1809" s="9" t="str">
        <f>IF(OR(LEFT(B1809,8)="LED Four",LEFT(B1809,8)="LED Tube",LEFT(B1809,8)="LED Mogu",RIGHT(A1809,2)="In"),H1809*Worksheet!X1818,"")</f>
        <v/>
      </c>
      <c r="J1809" s="9" t="str">
        <f>IF(Worksheet!X1818=0,"",IF(OR(LEFT(B1809,8)="LED Four",LEFT(B1809,8)="LED Tube",LEFT(B1809,8)="LED Mogu",RIGHT(A1809,2)="In"),"",Worksheet!X1818))</f>
        <v/>
      </c>
      <c r="K1809" s="9" t="str">
        <f t="shared" si="85"/>
        <v/>
      </c>
      <c r="L1809" s="9" t="str">
        <f>IF(OR(LEFT(B1809,8)="LED Four",LEFT(B1809,8)="LED Tube",LEFT(B1809,8)="LED Mogu",RIGHT(A1809,2)="In"),H1809*Worksheet!Y1818,"")</f>
        <v/>
      </c>
      <c r="M1809" s="9" t="str">
        <f>IF(Worksheet!Y1818=0,"",IF(OR(LEFT(B1809,8)="LED Four",LEFT(B1809,8)="LED Tube",LEFT(B1809,8)="LED Mogu",RIGHT(A1809,2)="In"),"",Worksheet!Y1818))</f>
        <v/>
      </c>
      <c r="N1809" s="9" t="str">
        <f t="shared" si="86"/>
        <v/>
      </c>
    </row>
    <row r="1810" spans="1:14">
      <c r="A1810" s="9" t="str">
        <f>IF(Worksheet!M1819=0,"",Worksheet!M1819)</f>
        <v/>
      </c>
      <c r="B1810" s="9" t="str">
        <f>IF(Worksheet!N1819=0,"",Worksheet!N1819)</f>
        <v/>
      </c>
      <c r="C1810" s="9" t="str">
        <f>IF(Worksheet!O1819=0,"",Worksheet!O1819)</f>
        <v/>
      </c>
      <c r="D1810" s="9" t="str">
        <f>IF(Worksheet!P1819=0,"",Worksheet!P1819)</f>
        <v/>
      </c>
      <c r="E1810" s="9" t="str">
        <f>IF(Worksheet!R1819=0,"",IF(OR(LEFT(B1810,8)="LED Four",LEFT(B1810,8)="LED Tube",LEFT(B1810,8)="LED Mogu",RIGHT(A1810,2)="In"),"",Worksheet!R1819))</f>
        <v/>
      </c>
      <c r="F1810" s="9" t="str">
        <f>IF(Worksheet!T1819=0,"",Worksheet!T1819)</f>
        <v/>
      </c>
      <c r="G1810" s="9" t="str">
        <f t="shared" si="84"/>
        <v/>
      </c>
      <c r="H1810" s="9" t="str">
        <f>IF(Worksheet!S1819=0,"",Worksheet!S1819)</f>
        <v/>
      </c>
      <c r="I1810" s="9" t="str">
        <f>IF(OR(LEFT(B1810,8)="LED Four",LEFT(B1810,8)="LED Tube",LEFT(B1810,8)="LED Mogu",RIGHT(A1810,2)="In"),H1810*Worksheet!X1819,"")</f>
        <v/>
      </c>
      <c r="J1810" s="9" t="str">
        <f>IF(Worksheet!X1819=0,"",IF(OR(LEFT(B1810,8)="LED Four",LEFT(B1810,8)="LED Tube",LEFT(B1810,8)="LED Mogu",RIGHT(A1810,2)="In"),"",Worksheet!X1819))</f>
        <v/>
      </c>
      <c r="K1810" s="9" t="str">
        <f t="shared" si="85"/>
        <v/>
      </c>
      <c r="L1810" s="9" t="str">
        <f>IF(OR(LEFT(B1810,8)="LED Four",LEFT(B1810,8)="LED Tube",LEFT(B1810,8)="LED Mogu",RIGHT(A1810,2)="In"),H1810*Worksheet!Y1819,"")</f>
        <v/>
      </c>
      <c r="M1810" s="9" t="str">
        <f>IF(Worksheet!Y1819=0,"",IF(OR(LEFT(B1810,8)="LED Four",LEFT(B1810,8)="LED Tube",LEFT(B1810,8)="LED Mogu",RIGHT(A1810,2)="In"),"",Worksheet!Y1819))</f>
        <v/>
      </c>
      <c r="N1810" s="9" t="str">
        <f t="shared" si="86"/>
        <v/>
      </c>
    </row>
    <row r="1811" spans="1:14">
      <c r="A1811" s="9" t="str">
        <f>IF(Worksheet!M1820=0,"",Worksheet!M1820)</f>
        <v/>
      </c>
      <c r="B1811" s="9" t="str">
        <f>IF(Worksheet!N1820=0,"",Worksheet!N1820)</f>
        <v/>
      </c>
      <c r="C1811" s="9" t="str">
        <f>IF(Worksheet!O1820=0,"",Worksheet!O1820)</f>
        <v/>
      </c>
      <c r="D1811" s="9" t="str">
        <f>IF(Worksheet!P1820=0,"",Worksheet!P1820)</f>
        <v/>
      </c>
      <c r="E1811" s="9" t="str">
        <f>IF(Worksheet!R1820=0,"",IF(OR(LEFT(B1811,8)="LED Four",LEFT(B1811,8)="LED Tube",LEFT(B1811,8)="LED Mogu",RIGHT(A1811,2)="In"),"",Worksheet!R1820))</f>
        <v/>
      </c>
      <c r="F1811" s="9" t="str">
        <f>IF(Worksheet!T1820=0,"",Worksheet!T1820)</f>
        <v/>
      </c>
      <c r="G1811" s="9" t="str">
        <f t="shared" si="84"/>
        <v/>
      </c>
      <c r="H1811" s="9" t="str">
        <f>IF(Worksheet!S1820=0,"",Worksheet!S1820)</f>
        <v/>
      </c>
      <c r="I1811" s="9" t="str">
        <f>IF(OR(LEFT(B1811,8)="LED Four",LEFT(B1811,8)="LED Tube",LEFT(B1811,8)="LED Mogu",RIGHT(A1811,2)="In"),H1811*Worksheet!X1820,"")</f>
        <v/>
      </c>
      <c r="J1811" s="9" t="str">
        <f>IF(Worksheet!X1820=0,"",IF(OR(LEFT(B1811,8)="LED Four",LEFT(B1811,8)="LED Tube",LEFT(B1811,8)="LED Mogu",RIGHT(A1811,2)="In"),"",Worksheet!X1820))</f>
        <v/>
      </c>
      <c r="K1811" s="9" t="str">
        <f t="shared" si="85"/>
        <v/>
      </c>
      <c r="L1811" s="9" t="str">
        <f>IF(OR(LEFT(B1811,8)="LED Four",LEFT(B1811,8)="LED Tube",LEFT(B1811,8)="LED Mogu",RIGHT(A1811,2)="In"),H1811*Worksheet!Y1820,"")</f>
        <v/>
      </c>
      <c r="M1811" s="9" t="str">
        <f>IF(Worksheet!Y1820=0,"",IF(OR(LEFT(B1811,8)="LED Four",LEFT(B1811,8)="LED Tube",LEFT(B1811,8)="LED Mogu",RIGHT(A1811,2)="In"),"",Worksheet!Y1820))</f>
        <v/>
      </c>
      <c r="N1811" s="9" t="str">
        <f t="shared" si="86"/>
        <v/>
      </c>
    </row>
    <row r="1812" spans="1:14">
      <c r="A1812" s="9" t="str">
        <f>IF(Worksheet!M1821=0,"",Worksheet!M1821)</f>
        <v/>
      </c>
      <c r="B1812" s="9" t="str">
        <f>IF(Worksheet!N1821=0,"",Worksheet!N1821)</f>
        <v/>
      </c>
      <c r="C1812" s="9" t="str">
        <f>IF(Worksheet!O1821=0,"",Worksheet!O1821)</f>
        <v/>
      </c>
      <c r="D1812" s="9" t="str">
        <f>IF(Worksheet!P1821=0,"",Worksheet!P1821)</f>
        <v/>
      </c>
      <c r="E1812" s="9" t="str">
        <f>IF(Worksheet!R1821=0,"",IF(OR(LEFT(B1812,8)="LED Four",LEFT(B1812,8)="LED Tube",LEFT(B1812,8)="LED Mogu",RIGHT(A1812,2)="In"),"",Worksheet!R1821))</f>
        <v/>
      </c>
      <c r="F1812" s="9" t="str">
        <f>IF(Worksheet!T1821=0,"",Worksheet!T1821)</f>
        <v/>
      </c>
      <c r="G1812" s="9" t="str">
        <f t="shared" si="84"/>
        <v/>
      </c>
      <c r="H1812" s="9" t="str">
        <f>IF(Worksheet!S1821=0,"",Worksheet!S1821)</f>
        <v/>
      </c>
      <c r="I1812" s="9" t="str">
        <f>IF(OR(LEFT(B1812,8)="LED Four",LEFT(B1812,8)="LED Tube",LEFT(B1812,8)="LED Mogu",RIGHT(A1812,2)="In"),H1812*Worksheet!X1821,"")</f>
        <v/>
      </c>
      <c r="J1812" s="9" t="str">
        <f>IF(Worksheet!X1821=0,"",IF(OR(LEFT(B1812,8)="LED Four",LEFT(B1812,8)="LED Tube",LEFT(B1812,8)="LED Mogu",RIGHT(A1812,2)="In"),"",Worksheet!X1821))</f>
        <v/>
      </c>
      <c r="K1812" s="9" t="str">
        <f t="shared" si="85"/>
        <v/>
      </c>
      <c r="L1812" s="9" t="str">
        <f>IF(OR(LEFT(B1812,8)="LED Four",LEFT(B1812,8)="LED Tube",LEFT(B1812,8)="LED Mogu",RIGHT(A1812,2)="In"),H1812*Worksheet!Y1821,"")</f>
        <v/>
      </c>
      <c r="M1812" s="9" t="str">
        <f>IF(Worksheet!Y1821=0,"",IF(OR(LEFT(B1812,8)="LED Four",LEFT(B1812,8)="LED Tube",LEFT(B1812,8)="LED Mogu",RIGHT(A1812,2)="In"),"",Worksheet!Y1821))</f>
        <v/>
      </c>
      <c r="N1812" s="9" t="str">
        <f t="shared" si="86"/>
        <v/>
      </c>
    </row>
    <row r="1813" spans="1:14">
      <c r="A1813" s="9" t="str">
        <f>IF(Worksheet!M1822=0,"",Worksheet!M1822)</f>
        <v/>
      </c>
      <c r="B1813" s="9" t="str">
        <f>IF(Worksheet!N1822=0,"",Worksheet!N1822)</f>
        <v/>
      </c>
      <c r="C1813" s="9" t="str">
        <f>IF(Worksheet!O1822=0,"",Worksheet!O1822)</f>
        <v/>
      </c>
      <c r="D1813" s="9" t="str">
        <f>IF(Worksheet!P1822=0,"",Worksheet!P1822)</f>
        <v/>
      </c>
      <c r="E1813" s="9" t="str">
        <f>IF(Worksheet!R1822=0,"",IF(OR(LEFT(B1813,8)="LED Four",LEFT(B1813,8)="LED Tube",LEFT(B1813,8)="LED Mogu",RIGHT(A1813,2)="In"),"",Worksheet!R1822))</f>
        <v/>
      </c>
      <c r="F1813" s="9" t="str">
        <f>IF(Worksheet!T1822=0,"",Worksheet!T1822)</f>
        <v/>
      </c>
      <c r="G1813" s="9" t="str">
        <f t="shared" si="84"/>
        <v/>
      </c>
      <c r="H1813" s="9" t="str">
        <f>IF(Worksheet!S1822=0,"",Worksheet!S1822)</f>
        <v/>
      </c>
      <c r="I1813" s="9" t="str">
        <f>IF(OR(LEFT(B1813,8)="LED Four",LEFT(B1813,8)="LED Tube",LEFT(B1813,8)="LED Mogu",RIGHT(A1813,2)="In"),H1813*Worksheet!X1822,"")</f>
        <v/>
      </c>
      <c r="J1813" s="9" t="str">
        <f>IF(Worksheet!X1822=0,"",IF(OR(LEFT(B1813,8)="LED Four",LEFT(B1813,8)="LED Tube",LEFT(B1813,8)="LED Mogu",RIGHT(A1813,2)="In"),"",Worksheet!X1822))</f>
        <v/>
      </c>
      <c r="K1813" s="9" t="str">
        <f t="shared" si="85"/>
        <v/>
      </c>
      <c r="L1813" s="9" t="str">
        <f>IF(OR(LEFT(B1813,8)="LED Four",LEFT(B1813,8)="LED Tube",LEFT(B1813,8)="LED Mogu",RIGHT(A1813,2)="In"),H1813*Worksheet!Y1822,"")</f>
        <v/>
      </c>
      <c r="M1813" s="9" t="str">
        <f>IF(Worksheet!Y1822=0,"",IF(OR(LEFT(B1813,8)="LED Four",LEFT(B1813,8)="LED Tube",LEFT(B1813,8)="LED Mogu",RIGHT(A1813,2)="In"),"",Worksheet!Y1822))</f>
        <v/>
      </c>
      <c r="N1813" s="9" t="str">
        <f t="shared" si="86"/>
        <v/>
      </c>
    </row>
    <row r="1814" spans="1:14">
      <c r="A1814" s="9" t="str">
        <f>IF(Worksheet!M1823=0,"",Worksheet!M1823)</f>
        <v/>
      </c>
      <c r="B1814" s="9" t="str">
        <f>IF(Worksheet!N1823=0,"",Worksheet!N1823)</f>
        <v/>
      </c>
      <c r="C1814" s="9" t="str">
        <f>IF(Worksheet!O1823=0,"",Worksheet!O1823)</f>
        <v/>
      </c>
      <c r="D1814" s="9" t="str">
        <f>IF(Worksheet!P1823=0,"",Worksheet!P1823)</f>
        <v/>
      </c>
      <c r="E1814" s="9" t="str">
        <f>IF(Worksheet!R1823=0,"",IF(OR(LEFT(B1814,8)="LED Four",LEFT(B1814,8)="LED Tube",LEFT(B1814,8)="LED Mogu",RIGHT(A1814,2)="In"),"",Worksheet!R1823))</f>
        <v/>
      </c>
      <c r="F1814" s="9" t="str">
        <f>IF(Worksheet!T1823=0,"",Worksheet!T1823)</f>
        <v/>
      </c>
      <c r="G1814" s="9" t="str">
        <f t="shared" si="84"/>
        <v/>
      </c>
      <c r="H1814" s="9" t="str">
        <f>IF(Worksheet!S1823=0,"",Worksheet!S1823)</f>
        <v/>
      </c>
      <c r="I1814" s="9" t="str">
        <f>IF(OR(LEFT(B1814,8)="LED Four",LEFT(B1814,8)="LED Tube",LEFT(B1814,8)="LED Mogu",RIGHT(A1814,2)="In"),H1814*Worksheet!X1823,"")</f>
        <v/>
      </c>
      <c r="J1814" s="9" t="str">
        <f>IF(Worksheet!X1823=0,"",IF(OR(LEFT(B1814,8)="LED Four",LEFT(B1814,8)="LED Tube",LEFT(B1814,8)="LED Mogu",RIGHT(A1814,2)="In"),"",Worksheet!X1823))</f>
        <v/>
      </c>
      <c r="K1814" s="9" t="str">
        <f t="shared" si="85"/>
        <v/>
      </c>
      <c r="L1814" s="9" t="str">
        <f>IF(OR(LEFT(B1814,8)="LED Four",LEFT(B1814,8)="LED Tube",LEFT(B1814,8)="LED Mogu",RIGHT(A1814,2)="In"),H1814*Worksheet!Y1823,"")</f>
        <v/>
      </c>
      <c r="M1814" s="9" t="str">
        <f>IF(Worksheet!Y1823=0,"",IF(OR(LEFT(B1814,8)="LED Four",LEFT(B1814,8)="LED Tube",LEFT(B1814,8)="LED Mogu",RIGHT(A1814,2)="In"),"",Worksheet!Y1823))</f>
        <v/>
      </c>
      <c r="N1814" s="9" t="str">
        <f t="shared" si="86"/>
        <v/>
      </c>
    </row>
    <row r="1815" spans="1:14">
      <c r="A1815" s="9" t="str">
        <f>IF(Worksheet!M1824=0,"",Worksheet!M1824)</f>
        <v/>
      </c>
      <c r="B1815" s="9" t="str">
        <f>IF(Worksheet!N1824=0,"",Worksheet!N1824)</f>
        <v/>
      </c>
      <c r="C1815" s="9" t="str">
        <f>IF(Worksheet!O1824=0,"",Worksheet!O1824)</f>
        <v/>
      </c>
      <c r="D1815" s="9" t="str">
        <f>IF(Worksheet!P1824=0,"",Worksheet!P1824)</f>
        <v/>
      </c>
      <c r="E1815" s="9" t="str">
        <f>IF(Worksheet!R1824=0,"",IF(OR(LEFT(B1815,8)="LED Four",LEFT(B1815,8)="LED Tube",LEFT(B1815,8)="LED Mogu",RIGHT(A1815,2)="In"),"",Worksheet!R1824))</f>
        <v/>
      </c>
      <c r="F1815" s="9" t="str">
        <f>IF(Worksheet!T1824=0,"",Worksheet!T1824)</f>
        <v/>
      </c>
      <c r="G1815" s="9" t="str">
        <f t="shared" si="84"/>
        <v/>
      </c>
      <c r="H1815" s="9" t="str">
        <f>IF(Worksheet!S1824=0,"",Worksheet!S1824)</f>
        <v/>
      </c>
      <c r="I1815" s="9" t="str">
        <f>IF(OR(LEFT(B1815,8)="LED Four",LEFT(B1815,8)="LED Tube",LEFT(B1815,8)="LED Mogu",RIGHT(A1815,2)="In"),H1815*Worksheet!X1824,"")</f>
        <v/>
      </c>
      <c r="J1815" s="9" t="str">
        <f>IF(Worksheet!X1824=0,"",IF(OR(LEFT(B1815,8)="LED Four",LEFT(B1815,8)="LED Tube",LEFT(B1815,8)="LED Mogu",RIGHT(A1815,2)="In"),"",Worksheet!X1824))</f>
        <v/>
      </c>
      <c r="K1815" s="9" t="str">
        <f t="shared" si="85"/>
        <v/>
      </c>
      <c r="L1815" s="9" t="str">
        <f>IF(OR(LEFT(B1815,8)="LED Four",LEFT(B1815,8)="LED Tube",LEFT(B1815,8)="LED Mogu",RIGHT(A1815,2)="In"),H1815*Worksheet!Y1824,"")</f>
        <v/>
      </c>
      <c r="M1815" s="9" t="str">
        <f>IF(Worksheet!Y1824=0,"",IF(OR(LEFT(B1815,8)="LED Four",LEFT(B1815,8)="LED Tube",LEFT(B1815,8)="LED Mogu",RIGHT(A1815,2)="In"),"",Worksheet!Y1824))</f>
        <v/>
      </c>
      <c r="N1815" s="9" t="str">
        <f t="shared" si="86"/>
        <v/>
      </c>
    </row>
    <row r="1816" spans="1:14">
      <c r="A1816" s="9" t="str">
        <f>IF(Worksheet!M1825=0,"",Worksheet!M1825)</f>
        <v/>
      </c>
      <c r="B1816" s="9" t="str">
        <f>IF(Worksheet!N1825=0,"",Worksheet!N1825)</f>
        <v/>
      </c>
      <c r="C1816" s="9" t="str">
        <f>IF(Worksheet!O1825=0,"",Worksheet!O1825)</f>
        <v/>
      </c>
      <c r="D1816" s="9" t="str">
        <f>IF(Worksheet!P1825=0,"",Worksheet!P1825)</f>
        <v/>
      </c>
      <c r="E1816" s="9" t="str">
        <f>IF(Worksheet!R1825=0,"",IF(OR(LEFT(B1816,8)="LED Four",LEFT(B1816,8)="LED Tube",LEFT(B1816,8)="LED Mogu",RIGHT(A1816,2)="In"),"",Worksheet!R1825))</f>
        <v/>
      </c>
      <c r="F1816" s="9" t="str">
        <f>IF(Worksheet!T1825=0,"",Worksheet!T1825)</f>
        <v/>
      </c>
      <c r="G1816" s="9" t="str">
        <f t="shared" si="84"/>
        <v/>
      </c>
      <c r="H1816" s="9" t="str">
        <f>IF(Worksheet!S1825=0,"",Worksheet!S1825)</f>
        <v/>
      </c>
      <c r="I1816" s="9" t="str">
        <f>IF(OR(LEFT(B1816,8)="LED Four",LEFT(B1816,8)="LED Tube",LEFT(B1816,8)="LED Mogu",RIGHT(A1816,2)="In"),H1816*Worksheet!X1825,"")</f>
        <v/>
      </c>
      <c r="J1816" s="9" t="str">
        <f>IF(Worksheet!X1825=0,"",IF(OR(LEFT(B1816,8)="LED Four",LEFT(B1816,8)="LED Tube",LEFT(B1816,8)="LED Mogu",RIGHT(A1816,2)="In"),"",Worksheet!X1825))</f>
        <v/>
      </c>
      <c r="K1816" s="9" t="str">
        <f t="shared" si="85"/>
        <v/>
      </c>
      <c r="L1816" s="9" t="str">
        <f>IF(OR(LEFT(B1816,8)="LED Four",LEFT(B1816,8)="LED Tube",LEFT(B1816,8)="LED Mogu",RIGHT(A1816,2)="In"),H1816*Worksheet!Y1825,"")</f>
        <v/>
      </c>
      <c r="M1816" s="9" t="str">
        <f>IF(Worksheet!Y1825=0,"",IF(OR(LEFT(B1816,8)="LED Four",LEFT(B1816,8)="LED Tube",LEFT(B1816,8)="LED Mogu",RIGHT(A1816,2)="In"),"",Worksheet!Y1825))</f>
        <v/>
      </c>
      <c r="N1816" s="9" t="str">
        <f t="shared" si="86"/>
        <v/>
      </c>
    </row>
    <row r="1817" spans="1:14">
      <c r="A1817" s="9" t="str">
        <f>IF(Worksheet!M1826=0,"",Worksheet!M1826)</f>
        <v/>
      </c>
      <c r="B1817" s="9" t="str">
        <f>IF(Worksheet!N1826=0,"",Worksheet!N1826)</f>
        <v/>
      </c>
      <c r="C1817" s="9" t="str">
        <f>IF(Worksheet!O1826=0,"",Worksheet!O1826)</f>
        <v/>
      </c>
      <c r="D1817" s="9" t="str">
        <f>IF(Worksheet!P1826=0,"",Worksheet!P1826)</f>
        <v/>
      </c>
      <c r="E1817" s="9" t="str">
        <f>IF(Worksheet!R1826=0,"",IF(OR(LEFT(B1817,8)="LED Four",LEFT(B1817,8)="LED Tube",LEFT(B1817,8)="LED Mogu",RIGHT(A1817,2)="In"),"",Worksheet!R1826))</f>
        <v/>
      </c>
      <c r="F1817" s="9" t="str">
        <f>IF(Worksheet!T1826=0,"",Worksheet!T1826)</f>
        <v/>
      </c>
      <c r="G1817" s="9" t="str">
        <f t="shared" si="84"/>
        <v/>
      </c>
      <c r="H1817" s="9" t="str">
        <f>IF(Worksheet!S1826=0,"",Worksheet!S1826)</f>
        <v/>
      </c>
      <c r="I1817" s="9" t="str">
        <f>IF(OR(LEFT(B1817,8)="LED Four",LEFT(B1817,8)="LED Tube",LEFT(B1817,8)="LED Mogu",RIGHT(A1817,2)="In"),H1817*Worksheet!X1826,"")</f>
        <v/>
      </c>
      <c r="J1817" s="9" t="str">
        <f>IF(Worksheet!X1826=0,"",IF(OR(LEFT(B1817,8)="LED Four",LEFT(B1817,8)="LED Tube",LEFT(B1817,8)="LED Mogu",RIGHT(A1817,2)="In"),"",Worksheet!X1826))</f>
        <v/>
      </c>
      <c r="K1817" s="9" t="str">
        <f t="shared" si="85"/>
        <v/>
      </c>
      <c r="L1817" s="9" t="str">
        <f>IF(OR(LEFT(B1817,8)="LED Four",LEFT(B1817,8)="LED Tube",LEFT(B1817,8)="LED Mogu",RIGHT(A1817,2)="In"),H1817*Worksheet!Y1826,"")</f>
        <v/>
      </c>
      <c r="M1817" s="9" t="str">
        <f>IF(Worksheet!Y1826=0,"",IF(OR(LEFT(B1817,8)="LED Four",LEFT(B1817,8)="LED Tube",LEFT(B1817,8)="LED Mogu",RIGHT(A1817,2)="In"),"",Worksheet!Y1826))</f>
        <v/>
      </c>
      <c r="N1817" s="9" t="str">
        <f t="shared" si="86"/>
        <v/>
      </c>
    </row>
    <row r="1818" spans="1:14">
      <c r="A1818" s="9" t="str">
        <f>IF(Worksheet!M1827=0,"",Worksheet!M1827)</f>
        <v/>
      </c>
      <c r="B1818" s="9" t="str">
        <f>IF(Worksheet!N1827=0,"",Worksheet!N1827)</f>
        <v/>
      </c>
      <c r="C1818" s="9" t="str">
        <f>IF(Worksheet!O1827=0,"",Worksheet!O1827)</f>
        <v/>
      </c>
      <c r="D1818" s="9" t="str">
        <f>IF(Worksheet!P1827=0,"",Worksheet!P1827)</f>
        <v/>
      </c>
      <c r="E1818" s="9" t="str">
        <f>IF(Worksheet!R1827=0,"",IF(OR(LEFT(B1818,8)="LED Four",LEFT(B1818,8)="LED Tube",LEFT(B1818,8)="LED Mogu",RIGHT(A1818,2)="In"),"",Worksheet!R1827))</f>
        <v/>
      </c>
      <c r="F1818" s="9" t="str">
        <f>IF(Worksheet!T1827=0,"",Worksheet!T1827)</f>
        <v/>
      </c>
      <c r="G1818" s="9" t="str">
        <f t="shared" si="84"/>
        <v/>
      </c>
      <c r="H1818" s="9" t="str">
        <f>IF(Worksheet!S1827=0,"",Worksheet!S1827)</f>
        <v/>
      </c>
      <c r="I1818" s="9" t="str">
        <f>IF(OR(LEFT(B1818,8)="LED Four",LEFT(B1818,8)="LED Tube",LEFT(B1818,8)="LED Mogu",RIGHT(A1818,2)="In"),H1818*Worksheet!X1827,"")</f>
        <v/>
      </c>
      <c r="J1818" s="9" t="str">
        <f>IF(Worksheet!X1827=0,"",IF(OR(LEFT(B1818,8)="LED Four",LEFT(B1818,8)="LED Tube",LEFT(B1818,8)="LED Mogu",RIGHT(A1818,2)="In"),"",Worksheet!X1827))</f>
        <v/>
      </c>
      <c r="K1818" s="9" t="str">
        <f t="shared" si="85"/>
        <v/>
      </c>
      <c r="L1818" s="9" t="str">
        <f>IF(OR(LEFT(B1818,8)="LED Four",LEFT(B1818,8)="LED Tube",LEFT(B1818,8)="LED Mogu",RIGHT(A1818,2)="In"),H1818*Worksheet!Y1827,"")</f>
        <v/>
      </c>
      <c r="M1818" s="9" t="str">
        <f>IF(Worksheet!Y1827=0,"",IF(OR(LEFT(B1818,8)="LED Four",LEFT(B1818,8)="LED Tube",LEFT(B1818,8)="LED Mogu",RIGHT(A1818,2)="In"),"",Worksheet!Y1827))</f>
        <v/>
      </c>
      <c r="N1818" s="9" t="str">
        <f t="shared" si="86"/>
        <v/>
      </c>
    </row>
    <row r="1819" spans="1:14">
      <c r="A1819" s="9" t="str">
        <f>IF(Worksheet!M1828=0,"",Worksheet!M1828)</f>
        <v/>
      </c>
      <c r="B1819" s="9" t="str">
        <f>IF(Worksheet!N1828=0,"",Worksheet!N1828)</f>
        <v/>
      </c>
      <c r="C1819" s="9" t="str">
        <f>IF(Worksheet!O1828=0,"",Worksheet!O1828)</f>
        <v/>
      </c>
      <c r="D1819" s="9" t="str">
        <f>IF(Worksheet!P1828=0,"",Worksheet!P1828)</f>
        <v/>
      </c>
      <c r="E1819" s="9" t="str">
        <f>IF(Worksheet!R1828=0,"",IF(OR(LEFT(B1819,8)="LED Four",LEFT(B1819,8)="LED Tube",LEFT(B1819,8)="LED Mogu",RIGHT(A1819,2)="In"),"",Worksheet!R1828))</f>
        <v/>
      </c>
      <c r="F1819" s="9" t="str">
        <f>IF(Worksheet!T1828=0,"",Worksheet!T1828)</f>
        <v/>
      </c>
      <c r="G1819" s="9" t="str">
        <f t="shared" si="84"/>
        <v/>
      </c>
      <c r="H1819" s="9" t="str">
        <f>IF(Worksheet!S1828=0,"",Worksheet!S1828)</f>
        <v/>
      </c>
      <c r="I1819" s="9" t="str">
        <f>IF(OR(LEFT(B1819,8)="LED Four",LEFT(B1819,8)="LED Tube",LEFT(B1819,8)="LED Mogu",RIGHT(A1819,2)="In"),H1819*Worksheet!X1828,"")</f>
        <v/>
      </c>
      <c r="J1819" s="9" t="str">
        <f>IF(Worksheet!X1828=0,"",IF(OR(LEFT(B1819,8)="LED Four",LEFT(B1819,8)="LED Tube",LEFT(B1819,8)="LED Mogu",RIGHT(A1819,2)="In"),"",Worksheet!X1828))</f>
        <v/>
      </c>
      <c r="K1819" s="9" t="str">
        <f t="shared" si="85"/>
        <v/>
      </c>
      <c r="L1819" s="9" t="str">
        <f>IF(OR(LEFT(B1819,8)="LED Four",LEFT(B1819,8)="LED Tube",LEFT(B1819,8)="LED Mogu",RIGHT(A1819,2)="In"),H1819*Worksheet!Y1828,"")</f>
        <v/>
      </c>
      <c r="M1819" s="9" t="str">
        <f>IF(Worksheet!Y1828=0,"",IF(OR(LEFT(B1819,8)="LED Four",LEFT(B1819,8)="LED Tube",LEFT(B1819,8)="LED Mogu",RIGHT(A1819,2)="In"),"",Worksheet!Y1828))</f>
        <v/>
      </c>
      <c r="N1819" s="9" t="str">
        <f t="shared" si="86"/>
        <v/>
      </c>
    </row>
    <row r="1820" spans="1:14">
      <c r="A1820" s="9" t="str">
        <f>IF(Worksheet!M1829=0,"",Worksheet!M1829)</f>
        <v/>
      </c>
      <c r="B1820" s="9" t="str">
        <f>IF(Worksheet!N1829=0,"",Worksheet!N1829)</f>
        <v/>
      </c>
      <c r="C1820" s="9" t="str">
        <f>IF(Worksheet!O1829=0,"",Worksheet!O1829)</f>
        <v/>
      </c>
      <c r="D1820" s="9" t="str">
        <f>IF(Worksheet!P1829=0,"",Worksheet!P1829)</f>
        <v/>
      </c>
      <c r="E1820" s="9" t="str">
        <f>IF(Worksheet!R1829=0,"",IF(OR(LEFT(B1820,8)="LED Four",LEFT(B1820,8)="LED Tube",LEFT(B1820,8)="LED Mogu",RIGHT(A1820,2)="In"),"",Worksheet!R1829))</f>
        <v/>
      </c>
      <c r="F1820" s="9" t="str">
        <f>IF(Worksheet!T1829=0,"",Worksheet!T1829)</f>
        <v/>
      </c>
      <c r="G1820" s="9" t="str">
        <f t="shared" si="84"/>
        <v/>
      </c>
      <c r="H1820" s="9" t="str">
        <f>IF(Worksheet!S1829=0,"",Worksheet!S1829)</f>
        <v/>
      </c>
      <c r="I1820" s="9" t="str">
        <f>IF(OR(LEFT(B1820,8)="LED Four",LEFT(B1820,8)="LED Tube",LEFT(B1820,8)="LED Mogu",RIGHT(A1820,2)="In"),H1820*Worksheet!X1829,"")</f>
        <v/>
      </c>
      <c r="J1820" s="9" t="str">
        <f>IF(Worksheet!X1829=0,"",IF(OR(LEFT(B1820,8)="LED Four",LEFT(B1820,8)="LED Tube",LEFT(B1820,8)="LED Mogu",RIGHT(A1820,2)="In"),"",Worksheet!X1829))</f>
        <v/>
      </c>
      <c r="K1820" s="9" t="str">
        <f t="shared" si="85"/>
        <v/>
      </c>
      <c r="L1820" s="9" t="str">
        <f>IF(OR(LEFT(B1820,8)="LED Four",LEFT(B1820,8)="LED Tube",LEFT(B1820,8)="LED Mogu",RIGHT(A1820,2)="In"),H1820*Worksheet!Y1829,"")</f>
        <v/>
      </c>
      <c r="M1820" s="9" t="str">
        <f>IF(Worksheet!Y1829=0,"",IF(OR(LEFT(B1820,8)="LED Four",LEFT(B1820,8)="LED Tube",LEFT(B1820,8)="LED Mogu",RIGHT(A1820,2)="In"),"",Worksheet!Y1829))</f>
        <v/>
      </c>
      <c r="N1820" s="9" t="str">
        <f t="shared" si="86"/>
        <v/>
      </c>
    </row>
    <row r="1821" spans="1:14">
      <c r="A1821" s="9" t="str">
        <f>IF(Worksheet!M1830=0,"",Worksheet!M1830)</f>
        <v/>
      </c>
      <c r="B1821" s="9" t="str">
        <f>IF(Worksheet!N1830=0,"",Worksheet!N1830)</f>
        <v/>
      </c>
      <c r="C1821" s="9" t="str">
        <f>IF(Worksheet!O1830=0,"",Worksheet!O1830)</f>
        <v/>
      </c>
      <c r="D1821" s="9" t="str">
        <f>IF(Worksheet!P1830=0,"",Worksheet!P1830)</f>
        <v/>
      </c>
      <c r="E1821" s="9" t="str">
        <f>IF(Worksheet!R1830=0,"",IF(OR(LEFT(B1821,8)="LED Four",LEFT(B1821,8)="LED Tube",LEFT(B1821,8)="LED Mogu",RIGHT(A1821,2)="In"),"",Worksheet!R1830))</f>
        <v/>
      </c>
      <c r="F1821" s="9" t="str">
        <f>IF(Worksheet!T1830=0,"",Worksheet!T1830)</f>
        <v/>
      </c>
      <c r="G1821" s="9" t="str">
        <f t="shared" si="84"/>
        <v/>
      </c>
      <c r="H1821" s="9" t="str">
        <f>IF(Worksheet!S1830=0,"",Worksheet!S1830)</f>
        <v/>
      </c>
      <c r="I1821" s="9" t="str">
        <f>IF(OR(LEFT(B1821,8)="LED Four",LEFT(B1821,8)="LED Tube",LEFT(B1821,8)="LED Mogu",RIGHT(A1821,2)="In"),H1821*Worksheet!X1830,"")</f>
        <v/>
      </c>
      <c r="J1821" s="9" t="str">
        <f>IF(Worksheet!X1830=0,"",IF(OR(LEFT(B1821,8)="LED Four",LEFT(B1821,8)="LED Tube",LEFT(B1821,8)="LED Mogu",RIGHT(A1821,2)="In"),"",Worksheet!X1830))</f>
        <v/>
      </c>
      <c r="K1821" s="9" t="str">
        <f t="shared" si="85"/>
        <v/>
      </c>
      <c r="L1821" s="9" t="str">
        <f>IF(OR(LEFT(B1821,8)="LED Four",LEFT(B1821,8)="LED Tube",LEFT(B1821,8)="LED Mogu",RIGHT(A1821,2)="In"),H1821*Worksheet!Y1830,"")</f>
        <v/>
      </c>
      <c r="M1821" s="9" t="str">
        <f>IF(Worksheet!Y1830=0,"",IF(OR(LEFT(B1821,8)="LED Four",LEFT(B1821,8)="LED Tube",LEFT(B1821,8)="LED Mogu",RIGHT(A1821,2)="In"),"",Worksheet!Y1830))</f>
        <v/>
      </c>
      <c r="N1821" s="9" t="str">
        <f t="shared" si="86"/>
        <v/>
      </c>
    </row>
    <row r="1822" spans="1:14">
      <c r="A1822" s="9" t="str">
        <f>IF(Worksheet!M1831=0,"",Worksheet!M1831)</f>
        <v/>
      </c>
      <c r="B1822" s="9" t="str">
        <f>IF(Worksheet!N1831=0,"",Worksheet!N1831)</f>
        <v/>
      </c>
      <c r="C1822" s="9" t="str">
        <f>IF(Worksheet!O1831=0,"",Worksheet!O1831)</f>
        <v/>
      </c>
      <c r="D1822" s="9" t="str">
        <f>IF(Worksheet!P1831=0,"",Worksheet!P1831)</f>
        <v/>
      </c>
      <c r="E1822" s="9" t="str">
        <f>IF(Worksheet!R1831=0,"",IF(OR(LEFT(B1822,8)="LED Four",LEFT(B1822,8)="LED Tube",LEFT(B1822,8)="LED Mogu",RIGHT(A1822,2)="In"),"",Worksheet!R1831))</f>
        <v/>
      </c>
      <c r="F1822" s="9" t="str">
        <f>IF(Worksheet!T1831=0,"",Worksheet!T1831)</f>
        <v/>
      </c>
      <c r="G1822" s="9" t="str">
        <f t="shared" si="84"/>
        <v/>
      </c>
      <c r="H1822" s="9" t="str">
        <f>IF(Worksheet!S1831=0,"",Worksheet!S1831)</f>
        <v/>
      </c>
      <c r="I1822" s="9" t="str">
        <f>IF(OR(LEFT(B1822,8)="LED Four",LEFT(B1822,8)="LED Tube",LEFT(B1822,8)="LED Mogu",RIGHT(A1822,2)="In"),H1822*Worksheet!X1831,"")</f>
        <v/>
      </c>
      <c r="J1822" s="9" t="str">
        <f>IF(Worksheet!X1831=0,"",IF(OR(LEFT(B1822,8)="LED Four",LEFT(B1822,8)="LED Tube",LEFT(B1822,8)="LED Mogu",RIGHT(A1822,2)="In"),"",Worksheet!X1831))</f>
        <v/>
      </c>
      <c r="K1822" s="9" t="str">
        <f t="shared" si="85"/>
        <v/>
      </c>
      <c r="L1822" s="9" t="str">
        <f>IF(OR(LEFT(B1822,8)="LED Four",LEFT(B1822,8)="LED Tube",LEFT(B1822,8)="LED Mogu",RIGHT(A1822,2)="In"),H1822*Worksheet!Y1831,"")</f>
        <v/>
      </c>
      <c r="M1822" s="9" t="str">
        <f>IF(Worksheet!Y1831=0,"",IF(OR(LEFT(B1822,8)="LED Four",LEFT(B1822,8)="LED Tube",LEFT(B1822,8)="LED Mogu",RIGHT(A1822,2)="In"),"",Worksheet!Y1831))</f>
        <v/>
      </c>
      <c r="N1822" s="9" t="str">
        <f t="shared" si="86"/>
        <v/>
      </c>
    </row>
    <row r="1823" spans="1:14">
      <c r="A1823" s="9" t="str">
        <f>IF(Worksheet!M1832=0,"",Worksheet!M1832)</f>
        <v/>
      </c>
      <c r="B1823" s="9" t="str">
        <f>IF(Worksheet!N1832=0,"",Worksheet!N1832)</f>
        <v/>
      </c>
      <c r="C1823" s="9" t="str">
        <f>IF(Worksheet!O1832=0,"",Worksheet!O1832)</f>
        <v/>
      </c>
      <c r="D1823" s="9" t="str">
        <f>IF(Worksheet!P1832=0,"",Worksheet!P1832)</f>
        <v/>
      </c>
      <c r="E1823" s="9" t="str">
        <f>IF(Worksheet!R1832=0,"",IF(OR(LEFT(B1823,8)="LED Four",LEFT(B1823,8)="LED Tube",LEFT(B1823,8)="LED Mogu",RIGHT(A1823,2)="In"),"",Worksheet!R1832))</f>
        <v/>
      </c>
      <c r="F1823" s="9" t="str">
        <f>IF(Worksheet!T1832=0,"",Worksheet!T1832)</f>
        <v/>
      </c>
      <c r="G1823" s="9" t="str">
        <f t="shared" si="84"/>
        <v/>
      </c>
      <c r="H1823" s="9" t="str">
        <f>IF(Worksheet!S1832=0,"",Worksheet!S1832)</f>
        <v/>
      </c>
      <c r="I1823" s="9" t="str">
        <f>IF(OR(LEFT(B1823,8)="LED Four",LEFT(B1823,8)="LED Tube",LEFT(B1823,8)="LED Mogu",RIGHT(A1823,2)="In"),H1823*Worksheet!X1832,"")</f>
        <v/>
      </c>
      <c r="J1823" s="9" t="str">
        <f>IF(Worksheet!X1832=0,"",IF(OR(LEFT(B1823,8)="LED Four",LEFT(B1823,8)="LED Tube",LEFT(B1823,8)="LED Mogu",RIGHT(A1823,2)="In"),"",Worksheet!X1832))</f>
        <v/>
      </c>
      <c r="K1823" s="9" t="str">
        <f t="shared" si="85"/>
        <v/>
      </c>
      <c r="L1823" s="9" t="str">
        <f>IF(OR(LEFT(B1823,8)="LED Four",LEFT(B1823,8)="LED Tube",LEFT(B1823,8)="LED Mogu",RIGHT(A1823,2)="In"),H1823*Worksheet!Y1832,"")</f>
        <v/>
      </c>
      <c r="M1823" s="9" t="str">
        <f>IF(Worksheet!Y1832=0,"",IF(OR(LEFT(B1823,8)="LED Four",LEFT(B1823,8)="LED Tube",LEFT(B1823,8)="LED Mogu",RIGHT(A1823,2)="In"),"",Worksheet!Y1832))</f>
        <v/>
      </c>
      <c r="N1823" s="9" t="str">
        <f t="shared" si="86"/>
        <v/>
      </c>
    </row>
    <row r="1824" spans="1:14">
      <c r="A1824" s="9" t="str">
        <f>IF(Worksheet!M1833=0,"",Worksheet!M1833)</f>
        <v/>
      </c>
      <c r="B1824" s="9" t="str">
        <f>IF(Worksheet!N1833=0,"",Worksheet!N1833)</f>
        <v/>
      </c>
      <c r="C1824" s="9" t="str">
        <f>IF(Worksheet!O1833=0,"",Worksheet!O1833)</f>
        <v/>
      </c>
      <c r="D1824" s="9" t="str">
        <f>IF(Worksheet!P1833=0,"",Worksheet!P1833)</f>
        <v/>
      </c>
      <c r="E1824" s="9" t="str">
        <f>IF(Worksheet!R1833=0,"",IF(OR(LEFT(B1824,8)="LED Four",LEFT(B1824,8)="LED Tube",LEFT(B1824,8)="LED Mogu",RIGHT(A1824,2)="In"),"",Worksheet!R1833))</f>
        <v/>
      </c>
      <c r="F1824" s="9" t="str">
        <f>IF(Worksheet!T1833=0,"",Worksheet!T1833)</f>
        <v/>
      </c>
      <c r="G1824" s="9" t="str">
        <f t="shared" si="84"/>
        <v/>
      </c>
      <c r="H1824" s="9" t="str">
        <f>IF(Worksheet!S1833=0,"",Worksheet!S1833)</f>
        <v/>
      </c>
      <c r="I1824" s="9" t="str">
        <f>IF(OR(LEFT(B1824,8)="LED Four",LEFT(B1824,8)="LED Tube",LEFT(B1824,8)="LED Mogu",RIGHT(A1824,2)="In"),H1824*Worksheet!X1833,"")</f>
        <v/>
      </c>
      <c r="J1824" s="9" t="str">
        <f>IF(Worksheet!X1833=0,"",IF(OR(LEFT(B1824,8)="LED Four",LEFT(B1824,8)="LED Tube",LEFT(B1824,8)="LED Mogu",RIGHT(A1824,2)="In"),"",Worksheet!X1833))</f>
        <v/>
      </c>
      <c r="K1824" s="9" t="str">
        <f t="shared" si="85"/>
        <v/>
      </c>
      <c r="L1824" s="9" t="str">
        <f>IF(OR(LEFT(B1824,8)="LED Four",LEFT(B1824,8)="LED Tube",LEFT(B1824,8)="LED Mogu",RIGHT(A1824,2)="In"),H1824*Worksheet!Y1833,"")</f>
        <v/>
      </c>
      <c r="M1824" s="9" t="str">
        <f>IF(Worksheet!Y1833=0,"",IF(OR(LEFT(B1824,8)="LED Four",LEFT(B1824,8)="LED Tube",LEFT(B1824,8)="LED Mogu",RIGHT(A1824,2)="In"),"",Worksheet!Y1833))</f>
        <v/>
      </c>
      <c r="N1824" s="9" t="str">
        <f t="shared" si="86"/>
        <v/>
      </c>
    </row>
    <row r="1825" spans="1:14">
      <c r="A1825" s="9" t="str">
        <f>IF(Worksheet!M1834=0,"",Worksheet!M1834)</f>
        <v/>
      </c>
      <c r="B1825" s="9" t="str">
        <f>IF(Worksheet!N1834=0,"",Worksheet!N1834)</f>
        <v/>
      </c>
      <c r="C1825" s="9" t="str">
        <f>IF(Worksheet!O1834=0,"",Worksheet!O1834)</f>
        <v/>
      </c>
      <c r="D1825" s="9" t="str">
        <f>IF(Worksheet!P1834=0,"",Worksheet!P1834)</f>
        <v/>
      </c>
      <c r="E1825" s="9" t="str">
        <f>IF(Worksheet!R1834=0,"",IF(OR(LEFT(B1825,8)="LED Four",LEFT(B1825,8)="LED Tube",LEFT(B1825,8)="LED Mogu",RIGHT(A1825,2)="In"),"",Worksheet!R1834))</f>
        <v/>
      </c>
      <c r="F1825" s="9" t="str">
        <f>IF(Worksheet!T1834=0,"",Worksheet!T1834)</f>
        <v/>
      </c>
      <c r="G1825" s="9" t="str">
        <f t="shared" si="84"/>
        <v/>
      </c>
      <c r="H1825" s="9" t="str">
        <f>IF(Worksheet!S1834=0,"",Worksheet!S1834)</f>
        <v/>
      </c>
      <c r="I1825" s="9" t="str">
        <f>IF(OR(LEFT(B1825,8)="LED Four",LEFT(B1825,8)="LED Tube",LEFT(B1825,8)="LED Mogu",RIGHT(A1825,2)="In"),H1825*Worksheet!X1834,"")</f>
        <v/>
      </c>
      <c r="J1825" s="9" t="str">
        <f>IF(Worksheet!X1834=0,"",IF(OR(LEFT(B1825,8)="LED Four",LEFT(B1825,8)="LED Tube",LEFT(B1825,8)="LED Mogu",RIGHT(A1825,2)="In"),"",Worksheet!X1834))</f>
        <v/>
      </c>
      <c r="K1825" s="9" t="str">
        <f t="shared" si="85"/>
        <v/>
      </c>
      <c r="L1825" s="9" t="str">
        <f>IF(OR(LEFT(B1825,8)="LED Four",LEFT(B1825,8)="LED Tube",LEFT(B1825,8)="LED Mogu",RIGHT(A1825,2)="In"),H1825*Worksheet!Y1834,"")</f>
        <v/>
      </c>
      <c r="M1825" s="9" t="str">
        <f>IF(Worksheet!Y1834=0,"",IF(OR(LEFT(B1825,8)="LED Four",LEFT(B1825,8)="LED Tube",LEFT(B1825,8)="LED Mogu",RIGHT(A1825,2)="In"),"",Worksheet!Y1834))</f>
        <v/>
      </c>
      <c r="N1825" s="9" t="str">
        <f t="shared" si="86"/>
        <v/>
      </c>
    </row>
    <row r="1826" spans="1:14">
      <c r="A1826" s="9" t="str">
        <f>IF(Worksheet!M1835=0,"",Worksheet!M1835)</f>
        <v/>
      </c>
      <c r="B1826" s="9" t="str">
        <f>IF(Worksheet!N1835=0,"",Worksheet!N1835)</f>
        <v/>
      </c>
      <c r="C1826" s="9" t="str">
        <f>IF(Worksheet!O1835=0,"",Worksheet!O1835)</f>
        <v/>
      </c>
      <c r="D1826" s="9" t="str">
        <f>IF(Worksheet!P1835=0,"",Worksheet!P1835)</f>
        <v/>
      </c>
      <c r="E1826" s="9" t="str">
        <f>IF(Worksheet!R1835=0,"",IF(OR(LEFT(B1826,8)="LED Four",LEFT(B1826,8)="LED Tube",LEFT(B1826,8)="LED Mogu",RIGHT(A1826,2)="In"),"",Worksheet!R1835))</f>
        <v/>
      </c>
      <c r="F1826" s="9" t="str">
        <f>IF(Worksheet!T1835=0,"",Worksheet!T1835)</f>
        <v/>
      </c>
      <c r="G1826" s="9" t="str">
        <f t="shared" si="84"/>
        <v/>
      </c>
      <c r="H1826" s="9" t="str">
        <f>IF(Worksheet!S1835=0,"",Worksheet!S1835)</f>
        <v/>
      </c>
      <c r="I1826" s="9" t="str">
        <f>IF(OR(LEFT(B1826,8)="LED Four",LEFT(B1826,8)="LED Tube",LEFT(B1826,8)="LED Mogu",RIGHT(A1826,2)="In"),H1826*Worksheet!X1835,"")</f>
        <v/>
      </c>
      <c r="J1826" s="9" t="str">
        <f>IF(Worksheet!X1835=0,"",IF(OR(LEFT(B1826,8)="LED Four",LEFT(B1826,8)="LED Tube",LEFT(B1826,8)="LED Mogu",RIGHT(A1826,2)="In"),"",Worksheet!X1835))</f>
        <v/>
      </c>
      <c r="K1826" s="9" t="str">
        <f t="shared" si="85"/>
        <v/>
      </c>
      <c r="L1826" s="9" t="str">
        <f>IF(OR(LEFT(B1826,8)="LED Four",LEFT(B1826,8)="LED Tube",LEFT(B1826,8)="LED Mogu",RIGHT(A1826,2)="In"),H1826*Worksheet!Y1835,"")</f>
        <v/>
      </c>
      <c r="M1826" s="9" t="str">
        <f>IF(Worksheet!Y1835=0,"",IF(OR(LEFT(B1826,8)="LED Four",LEFT(B1826,8)="LED Tube",LEFT(B1826,8)="LED Mogu",RIGHT(A1826,2)="In"),"",Worksheet!Y1835))</f>
        <v/>
      </c>
      <c r="N1826" s="9" t="str">
        <f t="shared" si="86"/>
        <v/>
      </c>
    </row>
    <row r="1827" spans="1:14">
      <c r="A1827" s="9" t="str">
        <f>IF(Worksheet!M1836=0,"",Worksheet!M1836)</f>
        <v/>
      </c>
      <c r="B1827" s="9" t="str">
        <f>IF(Worksheet!N1836=0,"",Worksheet!N1836)</f>
        <v/>
      </c>
      <c r="C1827" s="9" t="str">
        <f>IF(Worksheet!O1836=0,"",Worksheet!O1836)</f>
        <v/>
      </c>
      <c r="D1827" s="9" t="str">
        <f>IF(Worksheet!P1836=0,"",Worksheet!P1836)</f>
        <v/>
      </c>
      <c r="E1827" s="9" t="str">
        <f>IF(Worksheet!R1836=0,"",IF(OR(LEFT(B1827,8)="LED Four",LEFT(B1827,8)="LED Tube",LEFT(B1827,8)="LED Mogu",RIGHT(A1827,2)="In"),"",Worksheet!R1836))</f>
        <v/>
      </c>
      <c r="F1827" s="9" t="str">
        <f>IF(Worksheet!T1836=0,"",Worksheet!T1836)</f>
        <v/>
      </c>
      <c r="G1827" s="9" t="str">
        <f t="shared" si="84"/>
        <v/>
      </c>
      <c r="H1827" s="9" t="str">
        <f>IF(Worksheet!S1836=0,"",Worksheet!S1836)</f>
        <v/>
      </c>
      <c r="I1827" s="9" t="str">
        <f>IF(OR(LEFT(B1827,8)="LED Four",LEFT(B1827,8)="LED Tube",LEFT(B1827,8)="LED Mogu",RIGHT(A1827,2)="In"),H1827*Worksheet!X1836,"")</f>
        <v/>
      </c>
      <c r="J1827" s="9" t="str">
        <f>IF(Worksheet!X1836=0,"",IF(OR(LEFT(B1827,8)="LED Four",LEFT(B1827,8)="LED Tube",LEFT(B1827,8)="LED Mogu",RIGHT(A1827,2)="In"),"",Worksheet!X1836))</f>
        <v/>
      </c>
      <c r="K1827" s="9" t="str">
        <f t="shared" si="85"/>
        <v/>
      </c>
      <c r="L1827" s="9" t="str">
        <f>IF(OR(LEFT(B1827,8)="LED Four",LEFT(B1827,8)="LED Tube",LEFT(B1827,8)="LED Mogu",RIGHT(A1827,2)="In"),H1827*Worksheet!Y1836,"")</f>
        <v/>
      </c>
      <c r="M1827" s="9" t="str">
        <f>IF(Worksheet!Y1836=0,"",IF(OR(LEFT(B1827,8)="LED Four",LEFT(B1827,8)="LED Tube",LEFT(B1827,8)="LED Mogu",RIGHT(A1827,2)="In"),"",Worksheet!Y1836))</f>
        <v/>
      </c>
      <c r="N1827" s="9" t="str">
        <f t="shared" si="86"/>
        <v/>
      </c>
    </row>
    <row r="1828" spans="1:14">
      <c r="A1828" s="9" t="str">
        <f>IF(Worksheet!M1837=0,"",Worksheet!M1837)</f>
        <v/>
      </c>
      <c r="B1828" s="9" t="str">
        <f>IF(Worksheet!N1837=0,"",Worksheet!N1837)</f>
        <v/>
      </c>
      <c r="C1828" s="9" t="str">
        <f>IF(Worksheet!O1837=0,"",Worksheet!O1837)</f>
        <v/>
      </c>
      <c r="D1828" s="9" t="str">
        <f>IF(Worksheet!P1837=0,"",Worksheet!P1837)</f>
        <v/>
      </c>
      <c r="E1828" s="9" t="str">
        <f>IF(Worksheet!R1837=0,"",IF(OR(LEFT(B1828,8)="LED Four",LEFT(B1828,8)="LED Tube",LEFT(B1828,8)="LED Mogu",RIGHT(A1828,2)="In"),"",Worksheet!R1837))</f>
        <v/>
      </c>
      <c r="F1828" s="9" t="str">
        <f>IF(Worksheet!T1837=0,"",Worksheet!T1837)</f>
        <v/>
      </c>
      <c r="G1828" s="9" t="str">
        <f t="shared" si="84"/>
        <v/>
      </c>
      <c r="H1828" s="9" t="str">
        <f>IF(Worksheet!S1837=0,"",Worksheet!S1837)</f>
        <v/>
      </c>
      <c r="I1828" s="9" t="str">
        <f>IF(OR(LEFT(B1828,8)="LED Four",LEFT(B1828,8)="LED Tube",LEFT(B1828,8)="LED Mogu",RIGHT(A1828,2)="In"),H1828*Worksheet!X1837,"")</f>
        <v/>
      </c>
      <c r="J1828" s="9" t="str">
        <f>IF(Worksheet!X1837=0,"",IF(OR(LEFT(B1828,8)="LED Four",LEFT(B1828,8)="LED Tube",LEFT(B1828,8)="LED Mogu",RIGHT(A1828,2)="In"),"",Worksheet!X1837))</f>
        <v/>
      </c>
      <c r="K1828" s="9" t="str">
        <f t="shared" si="85"/>
        <v/>
      </c>
      <c r="L1828" s="9" t="str">
        <f>IF(OR(LEFT(B1828,8)="LED Four",LEFT(B1828,8)="LED Tube",LEFT(B1828,8)="LED Mogu",RIGHT(A1828,2)="In"),H1828*Worksheet!Y1837,"")</f>
        <v/>
      </c>
      <c r="M1828" s="9" t="str">
        <f>IF(Worksheet!Y1837=0,"",IF(OR(LEFT(B1828,8)="LED Four",LEFT(B1828,8)="LED Tube",LEFT(B1828,8)="LED Mogu",RIGHT(A1828,2)="In"),"",Worksheet!Y1837))</f>
        <v/>
      </c>
      <c r="N1828" s="9" t="str">
        <f t="shared" si="86"/>
        <v/>
      </c>
    </row>
    <row r="1829" spans="1:14">
      <c r="A1829" s="9" t="str">
        <f>IF(Worksheet!M1838=0,"",Worksheet!M1838)</f>
        <v/>
      </c>
      <c r="B1829" s="9" t="str">
        <f>IF(Worksheet!N1838=0,"",Worksheet!N1838)</f>
        <v/>
      </c>
      <c r="C1829" s="9" t="str">
        <f>IF(Worksheet!O1838=0,"",Worksheet!O1838)</f>
        <v/>
      </c>
      <c r="D1829" s="9" t="str">
        <f>IF(Worksheet!P1838=0,"",Worksheet!P1838)</f>
        <v/>
      </c>
      <c r="E1829" s="9" t="str">
        <f>IF(Worksheet!R1838=0,"",IF(OR(LEFT(B1829,8)="LED Four",LEFT(B1829,8)="LED Tube",LEFT(B1829,8)="LED Mogu",RIGHT(A1829,2)="In"),"",Worksheet!R1838))</f>
        <v/>
      </c>
      <c r="F1829" s="9" t="str">
        <f>IF(Worksheet!T1838=0,"",Worksheet!T1838)</f>
        <v/>
      </c>
      <c r="G1829" s="9" t="str">
        <f t="shared" si="84"/>
        <v/>
      </c>
      <c r="H1829" s="9" t="str">
        <f>IF(Worksheet!S1838=0,"",Worksheet!S1838)</f>
        <v/>
      </c>
      <c r="I1829" s="9" t="str">
        <f>IF(OR(LEFT(B1829,8)="LED Four",LEFT(B1829,8)="LED Tube",LEFT(B1829,8)="LED Mogu",RIGHT(A1829,2)="In"),H1829*Worksheet!X1838,"")</f>
        <v/>
      </c>
      <c r="J1829" s="9" t="str">
        <f>IF(Worksheet!X1838=0,"",IF(OR(LEFT(B1829,8)="LED Four",LEFT(B1829,8)="LED Tube",LEFT(B1829,8)="LED Mogu",RIGHT(A1829,2)="In"),"",Worksheet!X1838))</f>
        <v/>
      </c>
      <c r="K1829" s="9" t="str">
        <f t="shared" si="85"/>
        <v/>
      </c>
      <c r="L1829" s="9" t="str">
        <f>IF(OR(LEFT(B1829,8)="LED Four",LEFT(B1829,8)="LED Tube",LEFT(B1829,8)="LED Mogu",RIGHT(A1829,2)="In"),H1829*Worksheet!Y1838,"")</f>
        <v/>
      </c>
      <c r="M1829" s="9" t="str">
        <f>IF(Worksheet!Y1838=0,"",IF(OR(LEFT(B1829,8)="LED Four",LEFT(B1829,8)="LED Tube",LEFT(B1829,8)="LED Mogu",RIGHT(A1829,2)="In"),"",Worksheet!Y1838))</f>
        <v/>
      </c>
      <c r="N1829" s="9" t="str">
        <f t="shared" si="86"/>
        <v/>
      </c>
    </row>
    <row r="1830" spans="1:14">
      <c r="A1830" s="9" t="str">
        <f>IF(Worksheet!M1839=0,"",Worksheet!M1839)</f>
        <v/>
      </c>
      <c r="B1830" s="9" t="str">
        <f>IF(Worksheet!N1839=0,"",Worksheet!N1839)</f>
        <v/>
      </c>
      <c r="C1830" s="9" t="str">
        <f>IF(Worksheet!O1839=0,"",Worksheet!O1839)</f>
        <v/>
      </c>
      <c r="D1830" s="9" t="str">
        <f>IF(Worksheet!P1839=0,"",Worksheet!P1839)</f>
        <v/>
      </c>
      <c r="E1830" s="9" t="str">
        <f>IF(Worksheet!R1839=0,"",IF(OR(LEFT(B1830,8)="LED Four",LEFT(B1830,8)="LED Tube",LEFT(B1830,8)="LED Mogu",RIGHT(A1830,2)="In"),"",Worksheet!R1839))</f>
        <v/>
      </c>
      <c r="F1830" s="9" t="str">
        <f>IF(Worksheet!T1839=0,"",Worksheet!T1839)</f>
        <v/>
      </c>
      <c r="G1830" s="9" t="str">
        <f t="shared" si="84"/>
        <v/>
      </c>
      <c r="H1830" s="9" t="str">
        <f>IF(Worksheet!S1839=0,"",Worksheet!S1839)</f>
        <v/>
      </c>
      <c r="I1830" s="9" t="str">
        <f>IF(OR(LEFT(B1830,8)="LED Four",LEFT(B1830,8)="LED Tube",LEFT(B1830,8)="LED Mogu",RIGHT(A1830,2)="In"),H1830*Worksheet!X1839,"")</f>
        <v/>
      </c>
      <c r="J1830" s="9" t="str">
        <f>IF(Worksheet!X1839=0,"",IF(OR(LEFT(B1830,8)="LED Four",LEFT(B1830,8)="LED Tube",LEFT(B1830,8)="LED Mogu",RIGHT(A1830,2)="In"),"",Worksheet!X1839))</f>
        <v/>
      </c>
      <c r="K1830" s="9" t="str">
        <f t="shared" si="85"/>
        <v/>
      </c>
      <c r="L1830" s="9" t="str">
        <f>IF(OR(LEFT(B1830,8)="LED Four",LEFT(B1830,8)="LED Tube",LEFT(B1830,8)="LED Mogu",RIGHT(A1830,2)="In"),H1830*Worksheet!Y1839,"")</f>
        <v/>
      </c>
      <c r="M1830" s="9" t="str">
        <f>IF(Worksheet!Y1839=0,"",IF(OR(LEFT(B1830,8)="LED Four",LEFT(B1830,8)="LED Tube",LEFT(B1830,8)="LED Mogu",RIGHT(A1830,2)="In"),"",Worksheet!Y1839))</f>
        <v/>
      </c>
      <c r="N1830" s="9" t="str">
        <f t="shared" si="86"/>
        <v/>
      </c>
    </row>
    <row r="1831" spans="1:14">
      <c r="A1831" s="9" t="str">
        <f>IF(Worksheet!M1840=0,"",Worksheet!M1840)</f>
        <v/>
      </c>
      <c r="B1831" s="9" t="str">
        <f>IF(Worksheet!N1840=0,"",Worksheet!N1840)</f>
        <v/>
      </c>
      <c r="C1831" s="9" t="str">
        <f>IF(Worksheet!O1840=0,"",Worksheet!O1840)</f>
        <v/>
      </c>
      <c r="D1831" s="9" t="str">
        <f>IF(Worksheet!P1840=0,"",Worksheet!P1840)</f>
        <v/>
      </c>
      <c r="E1831" s="9" t="str">
        <f>IF(Worksheet!R1840=0,"",IF(OR(LEFT(B1831,8)="LED Four",LEFT(B1831,8)="LED Tube",LEFT(B1831,8)="LED Mogu",RIGHT(A1831,2)="In"),"",Worksheet!R1840))</f>
        <v/>
      </c>
      <c r="F1831" s="9" t="str">
        <f>IF(Worksheet!T1840=0,"",Worksheet!T1840)</f>
        <v/>
      </c>
      <c r="G1831" s="9" t="str">
        <f t="shared" si="84"/>
        <v/>
      </c>
      <c r="H1831" s="9" t="str">
        <f>IF(Worksheet!S1840=0,"",Worksheet!S1840)</f>
        <v/>
      </c>
      <c r="I1831" s="9" t="str">
        <f>IF(OR(LEFT(B1831,8)="LED Four",LEFT(B1831,8)="LED Tube",LEFT(B1831,8)="LED Mogu",RIGHT(A1831,2)="In"),H1831*Worksheet!X1840,"")</f>
        <v/>
      </c>
      <c r="J1831" s="9" t="str">
        <f>IF(Worksheet!X1840=0,"",IF(OR(LEFT(B1831,8)="LED Four",LEFT(B1831,8)="LED Tube",LEFT(B1831,8)="LED Mogu",RIGHT(A1831,2)="In"),"",Worksheet!X1840))</f>
        <v/>
      </c>
      <c r="K1831" s="9" t="str">
        <f t="shared" si="85"/>
        <v/>
      </c>
      <c r="L1831" s="9" t="str">
        <f>IF(OR(LEFT(B1831,8)="LED Four",LEFT(B1831,8)="LED Tube",LEFT(B1831,8)="LED Mogu",RIGHT(A1831,2)="In"),H1831*Worksheet!Y1840,"")</f>
        <v/>
      </c>
      <c r="M1831" s="9" t="str">
        <f>IF(Worksheet!Y1840=0,"",IF(OR(LEFT(B1831,8)="LED Four",LEFT(B1831,8)="LED Tube",LEFT(B1831,8)="LED Mogu",RIGHT(A1831,2)="In"),"",Worksheet!Y1840))</f>
        <v/>
      </c>
      <c r="N1831" s="9" t="str">
        <f t="shared" si="86"/>
        <v/>
      </c>
    </row>
    <row r="1832" spans="1:14">
      <c r="A1832" s="9" t="str">
        <f>IF(Worksheet!M1841=0,"",Worksheet!M1841)</f>
        <v/>
      </c>
      <c r="B1832" s="9" t="str">
        <f>IF(Worksheet!N1841=0,"",Worksheet!N1841)</f>
        <v/>
      </c>
      <c r="C1832" s="9" t="str">
        <f>IF(Worksheet!O1841=0,"",Worksheet!O1841)</f>
        <v/>
      </c>
      <c r="D1832" s="9" t="str">
        <f>IF(Worksheet!P1841=0,"",Worksheet!P1841)</f>
        <v/>
      </c>
      <c r="E1832" s="9" t="str">
        <f>IF(Worksheet!R1841=0,"",IF(OR(LEFT(B1832,8)="LED Four",LEFT(B1832,8)="LED Tube",LEFT(B1832,8)="LED Mogu",RIGHT(A1832,2)="In"),"",Worksheet!R1841))</f>
        <v/>
      </c>
      <c r="F1832" s="9" t="str">
        <f>IF(Worksheet!T1841=0,"",Worksheet!T1841)</f>
        <v/>
      </c>
      <c r="G1832" s="9" t="str">
        <f t="shared" si="84"/>
        <v/>
      </c>
      <c r="H1832" s="9" t="str">
        <f>IF(Worksheet!S1841=0,"",Worksheet!S1841)</f>
        <v/>
      </c>
      <c r="I1832" s="9" t="str">
        <f>IF(OR(LEFT(B1832,8)="LED Four",LEFT(B1832,8)="LED Tube",LEFT(B1832,8)="LED Mogu",RIGHT(A1832,2)="In"),H1832*Worksheet!X1841,"")</f>
        <v/>
      </c>
      <c r="J1832" s="9" t="str">
        <f>IF(Worksheet!X1841=0,"",IF(OR(LEFT(B1832,8)="LED Four",LEFT(B1832,8)="LED Tube",LEFT(B1832,8)="LED Mogu",RIGHT(A1832,2)="In"),"",Worksheet!X1841))</f>
        <v/>
      </c>
      <c r="K1832" s="9" t="str">
        <f t="shared" si="85"/>
        <v/>
      </c>
      <c r="L1832" s="9" t="str">
        <f>IF(OR(LEFT(B1832,8)="LED Four",LEFT(B1832,8)="LED Tube",LEFT(B1832,8)="LED Mogu",RIGHT(A1832,2)="In"),H1832*Worksheet!Y1841,"")</f>
        <v/>
      </c>
      <c r="M1832" s="9" t="str">
        <f>IF(Worksheet!Y1841=0,"",IF(OR(LEFT(B1832,8)="LED Four",LEFT(B1832,8)="LED Tube",LEFT(B1832,8)="LED Mogu",RIGHT(A1832,2)="In"),"",Worksheet!Y1841))</f>
        <v/>
      </c>
      <c r="N1832" s="9" t="str">
        <f t="shared" si="86"/>
        <v/>
      </c>
    </row>
    <row r="1833" spans="1:14">
      <c r="A1833" s="9" t="str">
        <f>IF(Worksheet!M1842=0,"",Worksheet!M1842)</f>
        <v/>
      </c>
      <c r="B1833" s="9" t="str">
        <f>IF(Worksheet!N1842=0,"",Worksheet!N1842)</f>
        <v/>
      </c>
      <c r="C1833" s="9" t="str">
        <f>IF(Worksheet!O1842=0,"",Worksheet!O1842)</f>
        <v/>
      </c>
      <c r="D1833" s="9" t="str">
        <f>IF(Worksheet!P1842=0,"",Worksheet!P1842)</f>
        <v/>
      </c>
      <c r="E1833" s="9" t="str">
        <f>IF(Worksheet!R1842=0,"",IF(OR(LEFT(B1833,8)="LED Four",LEFT(B1833,8)="LED Tube",LEFT(B1833,8)="LED Mogu",RIGHT(A1833,2)="In"),"",Worksheet!R1842))</f>
        <v/>
      </c>
      <c r="F1833" s="9" t="str">
        <f>IF(Worksheet!T1842=0,"",Worksheet!T1842)</f>
        <v/>
      </c>
      <c r="G1833" s="9" t="str">
        <f t="shared" si="84"/>
        <v/>
      </c>
      <c r="H1833" s="9" t="str">
        <f>IF(Worksheet!S1842=0,"",Worksheet!S1842)</f>
        <v/>
      </c>
      <c r="I1833" s="9" t="str">
        <f>IF(OR(LEFT(B1833,8)="LED Four",LEFT(B1833,8)="LED Tube",LEFT(B1833,8)="LED Mogu",RIGHT(A1833,2)="In"),H1833*Worksheet!X1842,"")</f>
        <v/>
      </c>
      <c r="J1833" s="9" t="str">
        <f>IF(Worksheet!X1842=0,"",IF(OR(LEFT(B1833,8)="LED Four",LEFT(B1833,8)="LED Tube",LEFT(B1833,8)="LED Mogu",RIGHT(A1833,2)="In"),"",Worksheet!X1842))</f>
        <v/>
      </c>
      <c r="K1833" s="9" t="str">
        <f t="shared" si="85"/>
        <v/>
      </c>
      <c r="L1833" s="9" t="str">
        <f>IF(OR(LEFT(B1833,8)="LED Four",LEFT(B1833,8)="LED Tube",LEFT(B1833,8)="LED Mogu",RIGHT(A1833,2)="In"),H1833*Worksheet!Y1842,"")</f>
        <v/>
      </c>
      <c r="M1833" s="9" t="str">
        <f>IF(Worksheet!Y1842=0,"",IF(OR(LEFT(B1833,8)="LED Four",LEFT(B1833,8)="LED Tube",LEFT(B1833,8)="LED Mogu",RIGHT(A1833,2)="In"),"",Worksheet!Y1842))</f>
        <v/>
      </c>
      <c r="N1833" s="9" t="str">
        <f t="shared" si="86"/>
        <v/>
      </c>
    </row>
    <row r="1834" spans="1:14">
      <c r="A1834" s="9" t="str">
        <f>IF(Worksheet!M1843=0,"",Worksheet!M1843)</f>
        <v/>
      </c>
      <c r="B1834" s="9" t="str">
        <f>IF(Worksheet!N1843=0,"",Worksheet!N1843)</f>
        <v/>
      </c>
      <c r="C1834" s="9" t="str">
        <f>IF(Worksheet!O1843=0,"",Worksheet!O1843)</f>
        <v/>
      </c>
      <c r="D1834" s="9" t="str">
        <f>IF(Worksheet!P1843=0,"",Worksheet!P1843)</f>
        <v/>
      </c>
      <c r="E1834" s="9" t="str">
        <f>IF(Worksheet!R1843=0,"",IF(OR(LEFT(B1834,8)="LED Four",LEFT(B1834,8)="LED Tube",LEFT(B1834,8)="LED Mogu",RIGHT(A1834,2)="In"),"",Worksheet!R1843))</f>
        <v/>
      </c>
      <c r="F1834" s="9" t="str">
        <f>IF(Worksheet!T1843=0,"",Worksheet!T1843)</f>
        <v/>
      </c>
      <c r="G1834" s="9" t="str">
        <f t="shared" si="84"/>
        <v/>
      </c>
      <c r="H1834" s="9" t="str">
        <f>IF(Worksheet!S1843=0,"",Worksheet!S1843)</f>
        <v/>
      </c>
      <c r="I1834" s="9" t="str">
        <f>IF(OR(LEFT(B1834,8)="LED Four",LEFT(B1834,8)="LED Tube",LEFT(B1834,8)="LED Mogu",RIGHT(A1834,2)="In"),H1834*Worksheet!X1843,"")</f>
        <v/>
      </c>
      <c r="J1834" s="9" t="str">
        <f>IF(Worksheet!X1843=0,"",IF(OR(LEFT(B1834,8)="LED Four",LEFT(B1834,8)="LED Tube",LEFT(B1834,8)="LED Mogu",RIGHT(A1834,2)="In"),"",Worksheet!X1843))</f>
        <v/>
      </c>
      <c r="K1834" s="9" t="str">
        <f t="shared" si="85"/>
        <v/>
      </c>
      <c r="L1834" s="9" t="str">
        <f>IF(OR(LEFT(B1834,8)="LED Four",LEFT(B1834,8)="LED Tube",LEFT(B1834,8)="LED Mogu",RIGHT(A1834,2)="In"),H1834*Worksheet!Y1843,"")</f>
        <v/>
      </c>
      <c r="M1834" s="9" t="str">
        <f>IF(Worksheet!Y1843=0,"",IF(OR(LEFT(B1834,8)="LED Four",LEFT(B1834,8)="LED Tube",LEFT(B1834,8)="LED Mogu",RIGHT(A1834,2)="In"),"",Worksheet!Y1843))</f>
        <v/>
      </c>
      <c r="N1834" s="9" t="str">
        <f t="shared" si="86"/>
        <v/>
      </c>
    </row>
    <row r="1835" spans="1:14">
      <c r="A1835" s="9" t="str">
        <f>IF(Worksheet!M1844=0,"",Worksheet!M1844)</f>
        <v/>
      </c>
      <c r="B1835" s="9" t="str">
        <f>IF(Worksheet!N1844=0,"",Worksheet!N1844)</f>
        <v/>
      </c>
      <c r="C1835" s="9" t="str">
        <f>IF(Worksheet!O1844=0,"",Worksheet!O1844)</f>
        <v/>
      </c>
      <c r="D1835" s="9" t="str">
        <f>IF(Worksheet!P1844=0,"",Worksheet!P1844)</f>
        <v/>
      </c>
      <c r="E1835" s="9" t="str">
        <f>IF(Worksheet!R1844=0,"",IF(OR(LEFT(B1835,8)="LED Four",LEFT(B1835,8)="LED Tube",LEFT(B1835,8)="LED Mogu",RIGHT(A1835,2)="In"),"",Worksheet!R1844))</f>
        <v/>
      </c>
      <c r="F1835" s="9" t="str">
        <f>IF(Worksheet!T1844=0,"",Worksheet!T1844)</f>
        <v/>
      </c>
      <c r="G1835" s="9" t="str">
        <f t="shared" si="84"/>
        <v/>
      </c>
      <c r="H1835" s="9" t="str">
        <f>IF(Worksheet!S1844=0,"",Worksheet!S1844)</f>
        <v/>
      </c>
      <c r="I1835" s="9" t="str">
        <f>IF(OR(LEFT(B1835,8)="LED Four",LEFT(B1835,8)="LED Tube",LEFT(B1835,8)="LED Mogu",RIGHT(A1835,2)="In"),H1835*Worksheet!X1844,"")</f>
        <v/>
      </c>
      <c r="J1835" s="9" t="str">
        <f>IF(Worksheet!X1844=0,"",IF(OR(LEFT(B1835,8)="LED Four",LEFT(B1835,8)="LED Tube",LEFT(B1835,8)="LED Mogu",RIGHT(A1835,2)="In"),"",Worksheet!X1844))</f>
        <v/>
      </c>
      <c r="K1835" s="9" t="str">
        <f t="shared" si="85"/>
        <v/>
      </c>
      <c r="L1835" s="9" t="str">
        <f>IF(OR(LEFT(B1835,8)="LED Four",LEFT(B1835,8)="LED Tube",LEFT(B1835,8)="LED Mogu",RIGHT(A1835,2)="In"),H1835*Worksheet!Y1844,"")</f>
        <v/>
      </c>
      <c r="M1835" s="9" t="str">
        <f>IF(Worksheet!Y1844=0,"",IF(OR(LEFT(B1835,8)="LED Four",LEFT(B1835,8)="LED Tube",LEFT(B1835,8)="LED Mogu",RIGHT(A1835,2)="In"),"",Worksheet!Y1844))</f>
        <v/>
      </c>
      <c r="N1835" s="9" t="str">
        <f t="shared" si="86"/>
        <v/>
      </c>
    </row>
    <row r="1836" spans="1:14">
      <c r="A1836" s="9" t="str">
        <f>IF(Worksheet!M1845=0,"",Worksheet!M1845)</f>
        <v/>
      </c>
      <c r="B1836" s="9" t="str">
        <f>IF(Worksheet!N1845=0,"",Worksheet!N1845)</f>
        <v/>
      </c>
      <c r="C1836" s="9" t="str">
        <f>IF(Worksheet!O1845=0,"",Worksheet!O1845)</f>
        <v/>
      </c>
      <c r="D1836" s="9" t="str">
        <f>IF(Worksheet!P1845=0,"",Worksheet!P1845)</f>
        <v/>
      </c>
      <c r="E1836" s="9" t="str">
        <f>IF(Worksheet!R1845=0,"",IF(OR(LEFT(B1836,8)="LED Four",LEFT(B1836,8)="LED Tube",LEFT(B1836,8)="LED Mogu",RIGHT(A1836,2)="In"),"",Worksheet!R1845))</f>
        <v/>
      </c>
      <c r="F1836" s="9" t="str">
        <f>IF(Worksheet!T1845=0,"",Worksheet!T1845)</f>
        <v/>
      </c>
      <c r="G1836" s="9" t="str">
        <f t="shared" si="84"/>
        <v/>
      </c>
      <c r="H1836" s="9" t="str">
        <f>IF(Worksheet!S1845=0,"",Worksheet!S1845)</f>
        <v/>
      </c>
      <c r="I1836" s="9" t="str">
        <f>IF(OR(LEFT(B1836,8)="LED Four",LEFT(B1836,8)="LED Tube",LEFT(B1836,8)="LED Mogu",RIGHT(A1836,2)="In"),H1836*Worksheet!X1845,"")</f>
        <v/>
      </c>
      <c r="J1836" s="9" t="str">
        <f>IF(Worksheet!X1845=0,"",IF(OR(LEFT(B1836,8)="LED Four",LEFT(B1836,8)="LED Tube",LEFT(B1836,8)="LED Mogu",RIGHT(A1836,2)="In"),"",Worksheet!X1845))</f>
        <v/>
      </c>
      <c r="K1836" s="9" t="str">
        <f t="shared" si="85"/>
        <v/>
      </c>
      <c r="L1836" s="9" t="str">
        <f>IF(OR(LEFT(B1836,8)="LED Four",LEFT(B1836,8)="LED Tube",LEFT(B1836,8)="LED Mogu",RIGHT(A1836,2)="In"),H1836*Worksheet!Y1845,"")</f>
        <v/>
      </c>
      <c r="M1836" s="9" t="str">
        <f>IF(Worksheet!Y1845=0,"",IF(OR(LEFT(B1836,8)="LED Four",LEFT(B1836,8)="LED Tube",LEFT(B1836,8)="LED Mogu",RIGHT(A1836,2)="In"),"",Worksheet!Y1845))</f>
        <v/>
      </c>
      <c r="N1836" s="9" t="str">
        <f t="shared" si="86"/>
        <v/>
      </c>
    </row>
    <row r="1837" spans="1:14">
      <c r="A1837" s="9" t="str">
        <f>IF(Worksheet!M1846=0,"",Worksheet!M1846)</f>
        <v/>
      </c>
      <c r="B1837" s="9" t="str">
        <f>IF(Worksheet!N1846=0,"",Worksheet!N1846)</f>
        <v/>
      </c>
      <c r="C1837" s="9" t="str">
        <f>IF(Worksheet!O1846=0,"",Worksheet!O1846)</f>
        <v/>
      </c>
      <c r="D1837" s="9" t="str">
        <f>IF(Worksheet!P1846=0,"",Worksheet!P1846)</f>
        <v/>
      </c>
      <c r="E1837" s="9" t="str">
        <f>IF(Worksheet!R1846=0,"",IF(OR(LEFT(B1837,8)="LED Four",LEFT(B1837,8)="LED Tube",LEFT(B1837,8)="LED Mogu",RIGHT(A1837,2)="In"),"",Worksheet!R1846))</f>
        <v/>
      </c>
      <c r="F1837" s="9" t="str">
        <f>IF(Worksheet!T1846=0,"",Worksheet!T1846)</f>
        <v/>
      </c>
      <c r="G1837" s="9" t="str">
        <f t="shared" si="84"/>
        <v/>
      </c>
      <c r="H1837" s="9" t="str">
        <f>IF(Worksheet!S1846=0,"",Worksheet!S1846)</f>
        <v/>
      </c>
      <c r="I1837" s="9" t="str">
        <f>IF(OR(LEFT(B1837,8)="LED Four",LEFT(B1837,8)="LED Tube",LEFT(B1837,8)="LED Mogu",RIGHT(A1837,2)="In"),H1837*Worksheet!X1846,"")</f>
        <v/>
      </c>
      <c r="J1837" s="9" t="str">
        <f>IF(Worksheet!X1846=0,"",IF(OR(LEFT(B1837,8)="LED Four",LEFT(B1837,8)="LED Tube",LEFT(B1837,8)="LED Mogu",RIGHT(A1837,2)="In"),"",Worksheet!X1846))</f>
        <v/>
      </c>
      <c r="K1837" s="9" t="str">
        <f t="shared" si="85"/>
        <v/>
      </c>
      <c r="L1837" s="9" t="str">
        <f>IF(OR(LEFT(B1837,8)="LED Four",LEFT(B1837,8)="LED Tube",LEFT(B1837,8)="LED Mogu",RIGHT(A1837,2)="In"),H1837*Worksheet!Y1846,"")</f>
        <v/>
      </c>
      <c r="M1837" s="9" t="str">
        <f>IF(Worksheet!Y1846=0,"",IF(OR(LEFT(B1837,8)="LED Four",LEFT(B1837,8)="LED Tube",LEFT(B1837,8)="LED Mogu",RIGHT(A1837,2)="In"),"",Worksheet!Y1846))</f>
        <v/>
      </c>
      <c r="N1837" s="9" t="str">
        <f t="shared" si="86"/>
        <v/>
      </c>
    </row>
    <row r="1838" spans="1:14">
      <c r="A1838" s="9" t="str">
        <f>IF(Worksheet!M1847=0,"",Worksheet!M1847)</f>
        <v/>
      </c>
      <c r="B1838" s="9" t="str">
        <f>IF(Worksheet!N1847=0,"",Worksheet!N1847)</f>
        <v/>
      </c>
      <c r="C1838" s="9" t="str">
        <f>IF(Worksheet!O1847=0,"",Worksheet!O1847)</f>
        <v/>
      </c>
      <c r="D1838" s="9" t="str">
        <f>IF(Worksheet!P1847=0,"",Worksheet!P1847)</f>
        <v/>
      </c>
      <c r="E1838" s="9" t="str">
        <f>IF(Worksheet!R1847=0,"",IF(OR(LEFT(B1838,8)="LED Four",LEFT(B1838,8)="LED Tube",LEFT(B1838,8)="LED Mogu",RIGHT(A1838,2)="In"),"",Worksheet!R1847))</f>
        <v/>
      </c>
      <c r="F1838" s="9" t="str">
        <f>IF(Worksheet!T1847=0,"",Worksheet!T1847)</f>
        <v/>
      </c>
      <c r="G1838" s="9" t="str">
        <f t="shared" si="84"/>
        <v/>
      </c>
      <c r="H1838" s="9" t="str">
        <f>IF(Worksheet!S1847=0,"",Worksheet!S1847)</f>
        <v/>
      </c>
      <c r="I1838" s="9" t="str">
        <f>IF(OR(LEFT(B1838,8)="LED Four",LEFT(B1838,8)="LED Tube",LEFT(B1838,8)="LED Mogu",RIGHT(A1838,2)="In"),H1838*Worksheet!X1847,"")</f>
        <v/>
      </c>
      <c r="J1838" s="9" t="str">
        <f>IF(Worksheet!X1847=0,"",IF(OR(LEFT(B1838,8)="LED Four",LEFT(B1838,8)="LED Tube",LEFT(B1838,8)="LED Mogu",RIGHT(A1838,2)="In"),"",Worksheet!X1847))</f>
        <v/>
      </c>
      <c r="K1838" s="9" t="str">
        <f t="shared" si="85"/>
        <v/>
      </c>
      <c r="L1838" s="9" t="str">
        <f>IF(OR(LEFT(B1838,8)="LED Four",LEFT(B1838,8)="LED Tube",LEFT(B1838,8)="LED Mogu",RIGHT(A1838,2)="In"),H1838*Worksheet!Y1847,"")</f>
        <v/>
      </c>
      <c r="M1838" s="9" t="str">
        <f>IF(Worksheet!Y1847=0,"",IF(OR(LEFT(B1838,8)="LED Four",LEFT(B1838,8)="LED Tube",LEFT(B1838,8)="LED Mogu",RIGHT(A1838,2)="In"),"",Worksheet!Y1847))</f>
        <v/>
      </c>
      <c r="N1838" s="9" t="str">
        <f t="shared" si="86"/>
        <v/>
      </c>
    </row>
    <row r="1839" spans="1:14">
      <c r="A1839" s="9" t="str">
        <f>IF(Worksheet!M1848=0,"",Worksheet!M1848)</f>
        <v/>
      </c>
      <c r="B1839" s="9" t="str">
        <f>IF(Worksheet!N1848=0,"",Worksheet!N1848)</f>
        <v/>
      </c>
      <c r="C1839" s="9" t="str">
        <f>IF(Worksheet!O1848=0,"",Worksheet!O1848)</f>
        <v/>
      </c>
      <c r="D1839" s="9" t="str">
        <f>IF(Worksheet!P1848=0,"",Worksheet!P1848)</f>
        <v/>
      </c>
      <c r="E1839" s="9" t="str">
        <f>IF(Worksheet!R1848=0,"",IF(OR(LEFT(B1839,8)="LED Four",LEFT(B1839,8)="LED Tube",LEFT(B1839,8)="LED Mogu",RIGHT(A1839,2)="In"),"",Worksheet!R1848))</f>
        <v/>
      </c>
      <c r="F1839" s="9" t="str">
        <f>IF(Worksheet!T1848=0,"",Worksheet!T1848)</f>
        <v/>
      </c>
      <c r="G1839" s="9" t="str">
        <f t="shared" si="84"/>
        <v/>
      </c>
      <c r="H1839" s="9" t="str">
        <f>IF(Worksheet!S1848=0,"",Worksheet!S1848)</f>
        <v/>
      </c>
      <c r="I1839" s="9" t="str">
        <f>IF(OR(LEFT(B1839,8)="LED Four",LEFT(B1839,8)="LED Tube",LEFT(B1839,8)="LED Mogu",RIGHT(A1839,2)="In"),H1839*Worksheet!X1848,"")</f>
        <v/>
      </c>
      <c r="J1839" s="9" t="str">
        <f>IF(Worksheet!X1848=0,"",IF(OR(LEFT(B1839,8)="LED Four",LEFT(B1839,8)="LED Tube",LEFT(B1839,8)="LED Mogu",RIGHT(A1839,2)="In"),"",Worksheet!X1848))</f>
        <v/>
      </c>
      <c r="K1839" s="9" t="str">
        <f t="shared" si="85"/>
        <v/>
      </c>
      <c r="L1839" s="9" t="str">
        <f>IF(OR(LEFT(B1839,8)="LED Four",LEFT(B1839,8)="LED Tube",LEFT(B1839,8)="LED Mogu",RIGHT(A1839,2)="In"),H1839*Worksheet!Y1848,"")</f>
        <v/>
      </c>
      <c r="M1839" s="9" t="str">
        <f>IF(Worksheet!Y1848=0,"",IF(OR(LEFT(B1839,8)="LED Four",LEFT(B1839,8)="LED Tube",LEFT(B1839,8)="LED Mogu",RIGHT(A1839,2)="In"),"",Worksheet!Y1848))</f>
        <v/>
      </c>
      <c r="N1839" s="9" t="str">
        <f t="shared" si="86"/>
        <v/>
      </c>
    </row>
    <row r="1840" spans="1:14">
      <c r="A1840" s="9" t="str">
        <f>IF(Worksheet!M1849=0,"",Worksheet!M1849)</f>
        <v/>
      </c>
      <c r="B1840" s="9" t="str">
        <f>IF(Worksheet!N1849=0,"",Worksheet!N1849)</f>
        <v/>
      </c>
      <c r="C1840" s="9" t="str">
        <f>IF(Worksheet!O1849=0,"",Worksheet!O1849)</f>
        <v/>
      </c>
      <c r="D1840" s="9" t="str">
        <f>IF(Worksheet!P1849=0,"",Worksheet!P1849)</f>
        <v/>
      </c>
      <c r="E1840" s="9" t="str">
        <f>IF(Worksheet!R1849=0,"",IF(OR(LEFT(B1840,8)="LED Four",LEFT(B1840,8)="LED Tube",LEFT(B1840,8)="LED Mogu",RIGHT(A1840,2)="In"),"",Worksheet!R1849))</f>
        <v/>
      </c>
      <c r="F1840" s="9" t="str">
        <f>IF(Worksheet!T1849=0,"",Worksheet!T1849)</f>
        <v/>
      </c>
      <c r="G1840" s="9" t="str">
        <f t="shared" si="84"/>
        <v/>
      </c>
      <c r="H1840" s="9" t="str">
        <f>IF(Worksheet!S1849=0,"",Worksheet!S1849)</f>
        <v/>
      </c>
      <c r="I1840" s="9" t="str">
        <f>IF(OR(LEFT(B1840,8)="LED Four",LEFT(B1840,8)="LED Tube",LEFT(B1840,8)="LED Mogu",RIGHT(A1840,2)="In"),H1840*Worksheet!X1849,"")</f>
        <v/>
      </c>
      <c r="J1840" s="9" t="str">
        <f>IF(Worksheet!X1849=0,"",IF(OR(LEFT(B1840,8)="LED Four",LEFT(B1840,8)="LED Tube",LEFT(B1840,8)="LED Mogu",RIGHT(A1840,2)="In"),"",Worksheet!X1849))</f>
        <v/>
      </c>
      <c r="K1840" s="9" t="str">
        <f t="shared" si="85"/>
        <v/>
      </c>
      <c r="L1840" s="9" t="str">
        <f>IF(OR(LEFT(B1840,8)="LED Four",LEFT(B1840,8)="LED Tube",LEFT(B1840,8)="LED Mogu",RIGHT(A1840,2)="In"),H1840*Worksheet!Y1849,"")</f>
        <v/>
      </c>
      <c r="M1840" s="9" t="str">
        <f>IF(Worksheet!Y1849=0,"",IF(OR(LEFT(B1840,8)="LED Four",LEFT(B1840,8)="LED Tube",LEFT(B1840,8)="LED Mogu",RIGHT(A1840,2)="In"),"",Worksheet!Y1849))</f>
        <v/>
      </c>
      <c r="N1840" s="9" t="str">
        <f t="shared" si="86"/>
        <v/>
      </c>
    </row>
    <row r="1841" spans="1:14">
      <c r="A1841" s="9" t="str">
        <f>IF(Worksheet!M1850=0,"",Worksheet!M1850)</f>
        <v/>
      </c>
      <c r="B1841" s="9" t="str">
        <f>IF(Worksheet!N1850=0,"",Worksheet!N1850)</f>
        <v/>
      </c>
      <c r="C1841" s="9" t="str">
        <f>IF(Worksheet!O1850=0,"",Worksheet!O1850)</f>
        <v/>
      </c>
      <c r="D1841" s="9" t="str">
        <f>IF(Worksheet!P1850=0,"",Worksheet!P1850)</f>
        <v/>
      </c>
      <c r="E1841" s="9" t="str">
        <f>IF(Worksheet!R1850=0,"",IF(OR(LEFT(B1841,8)="LED Four",LEFT(B1841,8)="LED Tube",LEFT(B1841,8)="LED Mogu",RIGHT(A1841,2)="In"),"",Worksheet!R1850))</f>
        <v/>
      </c>
      <c r="F1841" s="9" t="str">
        <f>IF(Worksheet!T1850=0,"",Worksheet!T1850)</f>
        <v/>
      </c>
      <c r="G1841" s="9" t="str">
        <f t="shared" si="84"/>
        <v/>
      </c>
      <c r="H1841" s="9" t="str">
        <f>IF(Worksheet!S1850=0,"",Worksheet!S1850)</f>
        <v/>
      </c>
      <c r="I1841" s="9" t="str">
        <f>IF(OR(LEFT(B1841,8)="LED Four",LEFT(B1841,8)="LED Tube",LEFT(B1841,8)="LED Mogu",RIGHT(A1841,2)="In"),H1841*Worksheet!X1850,"")</f>
        <v/>
      </c>
      <c r="J1841" s="9" t="str">
        <f>IF(Worksheet!X1850=0,"",IF(OR(LEFT(B1841,8)="LED Four",LEFT(B1841,8)="LED Tube",LEFT(B1841,8)="LED Mogu",RIGHT(A1841,2)="In"),"",Worksheet!X1850))</f>
        <v/>
      </c>
      <c r="K1841" s="9" t="str">
        <f t="shared" si="85"/>
        <v/>
      </c>
      <c r="L1841" s="9" t="str">
        <f>IF(OR(LEFT(B1841,8)="LED Four",LEFT(B1841,8)="LED Tube",LEFT(B1841,8)="LED Mogu",RIGHT(A1841,2)="In"),H1841*Worksheet!Y1850,"")</f>
        <v/>
      </c>
      <c r="M1841" s="9" t="str">
        <f>IF(Worksheet!Y1850=0,"",IF(OR(LEFT(B1841,8)="LED Four",LEFT(B1841,8)="LED Tube",LEFT(B1841,8)="LED Mogu",RIGHT(A1841,2)="In"),"",Worksheet!Y1850))</f>
        <v/>
      </c>
      <c r="N1841" s="9" t="str">
        <f t="shared" si="86"/>
        <v/>
      </c>
    </row>
    <row r="1842" spans="1:14">
      <c r="A1842" s="9" t="str">
        <f>IF(Worksheet!M1851=0,"",Worksheet!M1851)</f>
        <v/>
      </c>
      <c r="B1842" s="9" t="str">
        <f>IF(Worksheet!N1851=0,"",Worksheet!N1851)</f>
        <v/>
      </c>
      <c r="C1842" s="9" t="str">
        <f>IF(Worksheet!O1851=0,"",Worksheet!O1851)</f>
        <v/>
      </c>
      <c r="D1842" s="9" t="str">
        <f>IF(Worksheet!P1851=0,"",Worksheet!P1851)</f>
        <v/>
      </c>
      <c r="E1842" s="9" t="str">
        <f>IF(Worksheet!R1851=0,"",IF(OR(LEFT(B1842,8)="LED Four",LEFT(B1842,8)="LED Tube",LEFT(B1842,8)="LED Mogu",RIGHT(A1842,2)="In"),"",Worksheet!R1851))</f>
        <v/>
      </c>
      <c r="F1842" s="9" t="str">
        <f>IF(Worksheet!T1851=0,"",Worksheet!T1851)</f>
        <v/>
      </c>
      <c r="G1842" s="9" t="str">
        <f t="shared" si="84"/>
        <v/>
      </c>
      <c r="H1842" s="9" t="str">
        <f>IF(Worksheet!S1851=0,"",Worksheet!S1851)</f>
        <v/>
      </c>
      <c r="I1842" s="9" t="str">
        <f>IF(OR(LEFT(B1842,8)="LED Four",LEFT(B1842,8)="LED Tube",LEFT(B1842,8)="LED Mogu",RIGHT(A1842,2)="In"),H1842*Worksheet!X1851,"")</f>
        <v/>
      </c>
      <c r="J1842" s="9" t="str">
        <f>IF(Worksheet!X1851=0,"",IF(OR(LEFT(B1842,8)="LED Four",LEFT(B1842,8)="LED Tube",LEFT(B1842,8)="LED Mogu",RIGHT(A1842,2)="In"),"",Worksheet!X1851))</f>
        <v/>
      </c>
      <c r="K1842" s="9" t="str">
        <f t="shared" si="85"/>
        <v/>
      </c>
      <c r="L1842" s="9" t="str">
        <f>IF(OR(LEFT(B1842,8)="LED Four",LEFT(B1842,8)="LED Tube",LEFT(B1842,8)="LED Mogu",RIGHT(A1842,2)="In"),H1842*Worksheet!Y1851,"")</f>
        <v/>
      </c>
      <c r="M1842" s="9" t="str">
        <f>IF(Worksheet!Y1851=0,"",IF(OR(LEFT(B1842,8)="LED Four",LEFT(B1842,8)="LED Tube",LEFT(B1842,8)="LED Mogu",RIGHT(A1842,2)="In"),"",Worksheet!Y1851))</f>
        <v/>
      </c>
      <c r="N1842" s="9" t="str">
        <f t="shared" si="86"/>
        <v/>
      </c>
    </row>
    <row r="1843" spans="1:14">
      <c r="A1843" s="9" t="str">
        <f>IF(Worksheet!M1852=0,"",Worksheet!M1852)</f>
        <v/>
      </c>
      <c r="B1843" s="9" t="str">
        <f>IF(Worksheet!N1852=0,"",Worksheet!N1852)</f>
        <v/>
      </c>
      <c r="C1843" s="9" t="str">
        <f>IF(Worksheet!O1852=0,"",Worksheet!O1852)</f>
        <v/>
      </c>
      <c r="D1843" s="9" t="str">
        <f>IF(Worksheet!P1852=0,"",Worksheet!P1852)</f>
        <v/>
      </c>
      <c r="E1843" s="9" t="str">
        <f>IF(Worksheet!R1852=0,"",IF(OR(LEFT(B1843,8)="LED Four",LEFT(B1843,8)="LED Tube",LEFT(B1843,8)="LED Mogu",RIGHT(A1843,2)="In"),"",Worksheet!R1852))</f>
        <v/>
      </c>
      <c r="F1843" s="9" t="str">
        <f>IF(Worksheet!T1852=0,"",Worksheet!T1852)</f>
        <v/>
      </c>
      <c r="G1843" s="9" t="str">
        <f t="shared" si="84"/>
        <v/>
      </c>
      <c r="H1843" s="9" t="str">
        <f>IF(Worksheet!S1852=0,"",Worksheet!S1852)</f>
        <v/>
      </c>
      <c r="I1843" s="9" t="str">
        <f>IF(OR(LEFT(B1843,8)="LED Four",LEFT(B1843,8)="LED Tube",LEFT(B1843,8)="LED Mogu",RIGHT(A1843,2)="In"),H1843*Worksheet!X1852,"")</f>
        <v/>
      </c>
      <c r="J1843" s="9" t="str">
        <f>IF(Worksheet!X1852=0,"",IF(OR(LEFT(B1843,8)="LED Four",LEFT(B1843,8)="LED Tube",LEFT(B1843,8)="LED Mogu",RIGHT(A1843,2)="In"),"",Worksheet!X1852))</f>
        <v/>
      </c>
      <c r="K1843" s="9" t="str">
        <f t="shared" si="85"/>
        <v/>
      </c>
      <c r="L1843" s="9" t="str">
        <f>IF(OR(LEFT(B1843,8)="LED Four",LEFT(B1843,8)="LED Tube",LEFT(B1843,8)="LED Mogu",RIGHT(A1843,2)="In"),H1843*Worksheet!Y1852,"")</f>
        <v/>
      </c>
      <c r="M1843" s="9" t="str">
        <f>IF(Worksheet!Y1852=0,"",IF(OR(LEFT(B1843,8)="LED Four",LEFT(B1843,8)="LED Tube",LEFT(B1843,8)="LED Mogu",RIGHT(A1843,2)="In"),"",Worksheet!Y1852))</f>
        <v/>
      </c>
      <c r="N1843" s="9" t="str">
        <f t="shared" si="86"/>
        <v/>
      </c>
    </row>
    <row r="1844" spans="1:14">
      <c r="A1844" s="9" t="str">
        <f>IF(Worksheet!M1853=0,"",Worksheet!M1853)</f>
        <v/>
      </c>
      <c r="B1844" s="9" t="str">
        <f>IF(Worksheet!N1853=0,"",Worksheet!N1853)</f>
        <v/>
      </c>
      <c r="C1844" s="9" t="str">
        <f>IF(Worksheet!O1853=0,"",Worksheet!O1853)</f>
        <v/>
      </c>
      <c r="D1844" s="9" t="str">
        <f>IF(Worksheet!P1853=0,"",Worksheet!P1853)</f>
        <v/>
      </c>
      <c r="E1844" s="9" t="str">
        <f>IF(Worksheet!R1853=0,"",IF(OR(LEFT(B1844,8)="LED Four",LEFT(B1844,8)="LED Tube",LEFT(B1844,8)="LED Mogu",RIGHT(A1844,2)="In"),"",Worksheet!R1853))</f>
        <v/>
      </c>
      <c r="F1844" s="9" t="str">
        <f>IF(Worksheet!T1853=0,"",Worksheet!T1853)</f>
        <v/>
      </c>
      <c r="G1844" s="9" t="str">
        <f t="shared" si="84"/>
        <v/>
      </c>
      <c r="H1844" s="9" t="str">
        <f>IF(Worksheet!S1853=0,"",Worksheet!S1853)</f>
        <v/>
      </c>
      <c r="I1844" s="9" t="str">
        <f>IF(OR(LEFT(B1844,8)="LED Four",LEFT(B1844,8)="LED Tube",LEFT(B1844,8)="LED Mogu",RIGHT(A1844,2)="In"),H1844*Worksheet!X1853,"")</f>
        <v/>
      </c>
      <c r="J1844" s="9" t="str">
        <f>IF(Worksheet!X1853=0,"",IF(OR(LEFT(B1844,8)="LED Four",LEFT(B1844,8)="LED Tube",LEFT(B1844,8)="LED Mogu",RIGHT(A1844,2)="In"),"",Worksheet!X1853))</f>
        <v/>
      </c>
      <c r="K1844" s="9" t="str">
        <f t="shared" si="85"/>
        <v/>
      </c>
      <c r="L1844" s="9" t="str">
        <f>IF(OR(LEFT(B1844,8)="LED Four",LEFT(B1844,8)="LED Tube",LEFT(B1844,8)="LED Mogu",RIGHT(A1844,2)="In"),H1844*Worksheet!Y1853,"")</f>
        <v/>
      </c>
      <c r="M1844" s="9" t="str">
        <f>IF(Worksheet!Y1853=0,"",IF(OR(LEFT(B1844,8)="LED Four",LEFT(B1844,8)="LED Tube",LEFT(B1844,8)="LED Mogu",RIGHT(A1844,2)="In"),"",Worksheet!Y1853))</f>
        <v/>
      </c>
      <c r="N1844" s="9" t="str">
        <f t="shared" si="86"/>
        <v/>
      </c>
    </row>
    <row r="1845" spans="1:14">
      <c r="A1845" s="9" t="str">
        <f>IF(Worksheet!M1854=0,"",Worksheet!M1854)</f>
        <v/>
      </c>
      <c r="B1845" s="9" t="str">
        <f>IF(Worksheet!N1854=0,"",Worksheet!N1854)</f>
        <v/>
      </c>
      <c r="C1845" s="9" t="str">
        <f>IF(Worksheet!O1854=0,"",Worksheet!O1854)</f>
        <v/>
      </c>
      <c r="D1845" s="9" t="str">
        <f>IF(Worksheet!P1854=0,"",Worksheet!P1854)</f>
        <v/>
      </c>
      <c r="E1845" s="9" t="str">
        <f>IF(Worksheet!R1854=0,"",IF(OR(LEFT(B1845,8)="LED Four",LEFT(B1845,8)="LED Tube",LEFT(B1845,8)="LED Mogu",RIGHT(A1845,2)="In"),"",Worksheet!R1854))</f>
        <v/>
      </c>
      <c r="F1845" s="9" t="str">
        <f>IF(Worksheet!T1854=0,"",Worksheet!T1854)</f>
        <v/>
      </c>
      <c r="G1845" s="9" t="str">
        <f t="shared" si="84"/>
        <v/>
      </c>
      <c r="H1845" s="9" t="str">
        <f>IF(Worksheet!S1854=0,"",Worksheet!S1854)</f>
        <v/>
      </c>
      <c r="I1845" s="9" t="str">
        <f>IF(OR(LEFT(B1845,8)="LED Four",LEFT(B1845,8)="LED Tube",LEFT(B1845,8)="LED Mogu",RIGHT(A1845,2)="In"),H1845*Worksheet!X1854,"")</f>
        <v/>
      </c>
      <c r="J1845" s="9" t="str">
        <f>IF(Worksheet!X1854=0,"",IF(OR(LEFT(B1845,8)="LED Four",LEFT(B1845,8)="LED Tube",LEFT(B1845,8)="LED Mogu",RIGHT(A1845,2)="In"),"",Worksheet!X1854))</f>
        <v/>
      </c>
      <c r="K1845" s="9" t="str">
        <f t="shared" si="85"/>
        <v/>
      </c>
      <c r="L1845" s="9" t="str">
        <f>IF(OR(LEFT(B1845,8)="LED Four",LEFT(B1845,8)="LED Tube",LEFT(B1845,8)="LED Mogu",RIGHT(A1845,2)="In"),H1845*Worksheet!Y1854,"")</f>
        <v/>
      </c>
      <c r="M1845" s="9" t="str">
        <f>IF(Worksheet!Y1854=0,"",IF(OR(LEFT(B1845,8)="LED Four",LEFT(B1845,8)="LED Tube",LEFT(B1845,8)="LED Mogu",RIGHT(A1845,2)="In"),"",Worksheet!Y1854))</f>
        <v/>
      </c>
      <c r="N1845" s="9" t="str">
        <f t="shared" si="86"/>
        <v/>
      </c>
    </row>
    <row r="1846" spans="1:14">
      <c r="A1846" s="9" t="str">
        <f>IF(Worksheet!M1855=0,"",Worksheet!M1855)</f>
        <v/>
      </c>
      <c r="B1846" s="9" t="str">
        <f>IF(Worksheet!N1855=0,"",Worksheet!N1855)</f>
        <v/>
      </c>
      <c r="C1846" s="9" t="str">
        <f>IF(Worksheet!O1855=0,"",Worksheet!O1855)</f>
        <v/>
      </c>
      <c r="D1846" s="9" t="str">
        <f>IF(Worksheet!P1855=0,"",Worksheet!P1855)</f>
        <v/>
      </c>
      <c r="E1846" s="9" t="str">
        <f>IF(Worksheet!R1855=0,"",IF(OR(LEFT(B1846,8)="LED Four",LEFT(B1846,8)="LED Tube",LEFT(B1846,8)="LED Mogu",RIGHT(A1846,2)="In"),"",Worksheet!R1855))</f>
        <v/>
      </c>
      <c r="F1846" s="9" t="str">
        <f>IF(Worksheet!T1855=0,"",Worksheet!T1855)</f>
        <v/>
      </c>
      <c r="G1846" s="9" t="str">
        <f t="shared" si="84"/>
        <v/>
      </c>
      <c r="H1846" s="9" t="str">
        <f>IF(Worksheet!S1855=0,"",Worksheet!S1855)</f>
        <v/>
      </c>
      <c r="I1846" s="9" t="str">
        <f>IF(OR(LEFT(B1846,8)="LED Four",LEFT(B1846,8)="LED Tube",LEFT(B1846,8)="LED Mogu",RIGHT(A1846,2)="In"),H1846*Worksheet!X1855,"")</f>
        <v/>
      </c>
      <c r="J1846" s="9" t="str">
        <f>IF(Worksheet!X1855=0,"",IF(OR(LEFT(B1846,8)="LED Four",LEFT(B1846,8)="LED Tube",LEFT(B1846,8)="LED Mogu",RIGHT(A1846,2)="In"),"",Worksheet!X1855))</f>
        <v/>
      </c>
      <c r="K1846" s="9" t="str">
        <f t="shared" si="85"/>
        <v/>
      </c>
      <c r="L1846" s="9" t="str">
        <f>IF(OR(LEFT(B1846,8)="LED Four",LEFT(B1846,8)="LED Tube",LEFT(B1846,8)="LED Mogu",RIGHT(A1846,2)="In"),H1846*Worksheet!Y1855,"")</f>
        <v/>
      </c>
      <c r="M1846" s="9" t="str">
        <f>IF(Worksheet!Y1855=0,"",IF(OR(LEFT(B1846,8)="LED Four",LEFT(B1846,8)="LED Tube",LEFT(B1846,8)="LED Mogu",RIGHT(A1846,2)="In"),"",Worksheet!Y1855))</f>
        <v/>
      </c>
      <c r="N1846" s="9" t="str">
        <f t="shared" si="86"/>
        <v/>
      </c>
    </row>
    <row r="1847" spans="1:14">
      <c r="A1847" s="9" t="str">
        <f>IF(Worksheet!M1856=0,"",Worksheet!M1856)</f>
        <v/>
      </c>
      <c r="B1847" s="9" t="str">
        <f>IF(Worksheet!N1856=0,"",Worksheet!N1856)</f>
        <v/>
      </c>
      <c r="C1847" s="9" t="str">
        <f>IF(Worksheet!O1856=0,"",Worksheet!O1856)</f>
        <v/>
      </c>
      <c r="D1847" s="9" t="str">
        <f>IF(Worksheet!P1856=0,"",Worksheet!P1856)</f>
        <v/>
      </c>
      <c r="E1847" s="9" t="str">
        <f>IF(Worksheet!R1856=0,"",IF(OR(LEFT(B1847,8)="LED Four",LEFT(B1847,8)="LED Tube",LEFT(B1847,8)="LED Mogu",RIGHT(A1847,2)="In"),"",Worksheet!R1856))</f>
        <v/>
      </c>
      <c r="F1847" s="9" t="str">
        <f>IF(Worksheet!T1856=0,"",Worksheet!T1856)</f>
        <v/>
      </c>
      <c r="G1847" s="9" t="str">
        <f t="shared" si="84"/>
        <v/>
      </c>
      <c r="H1847" s="9" t="str">
        <f>IF(Worksheet!S1856=0,"",Worksheet!S1856)</f>
        <v/>
      </c>
      <c r="I1847" s="9" t="str">
        <f>IF(OR(LEFT(B1847,8)="LED Four",LEFT(B1847,8)="LED Tube",LEFT(B1847,8)="LED Mogu",RIGHT(A1847,2)="In"),H1847*Worksheet!X1856,"")</f>
        <v/>
      </c>
      <c r="J1847" s="9" t="str">
        <f>IF(Worksheet!X1856=0,"",IF(OR(LEFT(B1847,8)="LED Four",LEFT(B1847,8)="LED Tube",LEFT(B1847,8)="LED Mogu",RIGHT(A1847,2)="In"),"",Worksheet!X1856))</f>
        <v/>
      </c>
      <c r="K1847" s="9" t="str">
        <f t="shared" si="85"/>
        <v/>
      </c>
      <c r="L1847" s="9" t="str">
        <f>IF(OR(LEFT(B1847,8)="LED Four",LEFT(B1847,8)="LED Tube",LEFT(B1847,8)="LED Mogu",RIGHT(A1847,2)="In"),H1847*Worksheet!Y1856,"")</f>
        <v/>
      </c>
      <c r="M1847" s="9" t="str">
        <f>IF(Worksheet!Y1856=0,"",IF(OR(LEFT(B1847,8)="LED Four",LEFT(B1847,8)="LED Tube",LEFT(B1847,8)="LED Mogu",RIGHT(A1847,2)="In"),"",Worksheet!Y1856))</f>
        <v/>
      </c>
      <c r="N1847" s="9" t="str">
        <f t="shared" si="86"/>
        <v/>
      </c>
    </row>
    <row r="1848" spans="1:14">
      <c r="A1848" s="9" t="str">
        <f>IF(Worksheet!M1857=0,"",Worksheet!M1857)</f>
        <v/>
      </c>
      <c r="B1848" s="9" t="str">
        <f>IF(Worksheet!N1857=0,"",Worksheet!N1857)</f>
        <v/>
      </c>
      <c r="C1848" s="9" t="str">
        <f>IF(Worksheet!O1857=0,"",Worksheet!O1857)</f>
        <v/>
      </c>
      <c r="D1848" s="9" t="str">
        <f>IF(Worksheet!P1857=0,"",Worksheet!P1857)</f>
        <v/>
      </c>
      <c r="E1848" s="9" t="str">
        <f>IF(Worksheet!R1857=0,"",IF(OR(LEFT(B1848,8)="LED Four",LEFT(B1848,8)="LED Tube",LEFT(B1848,8)="LED Mogu",RIGHT(A1848,2)="In"),"",Worksheet!R1857))</f>
        <v/>
      </c>
      <c r="F1848" s="9" t="str">
        <f>IF(Worksheet!T1857=0,"",Worksheet!T1857)</f>
        <v/>
      </c>
      <c r="G1848" s="9" t="str">
        <f t="shared" si="84"/>
        <v/>
      </c>
      <c r="H1848" s="9" t="str">
        <f>IF(Worksheet!S1857=0,"",Worksheet!S1857)</f>
        <v/>
      </c>
      <c r="I1848" s="9" t="str">
        <f>IF(OR(LEFT(B1848,8)="LED Four",LEFT(B1848,8)="LED Tube",LEFT(B1848,8)="LED Mogu",RIGHT(A1848,2)="In"),H1848*Worksheet!X1857,"")</f>
        <v/>
      </c>
      <c r="J1848" s="9" t="str">
        <f>IF(Worksheet!X1857=0,"",IF(OR(LEFT(B1848,8)="LED Four",LEFT(B1848,8)="LED Tube",LEFT(B1848,8)="LED Mogu",RIGHT(A1848,2)="In"),"",Worksheet!X1857))</f>
        <v/>
      </c>
      <c r="K1848" s="9" t="str">
        <f t="shared" si="85"/>
        <v/>
      </c>
      <c r="L1848" s="9" t="str">
        <f>IF(OR(LEFT(B1848,8)="LED Four",LEFT(B1848,8)="LED Tube",LEFT(B1848,8)="LED Mogu",RIGHT(A1848,2)="In"),H1848*Worksheet!Y1857,"")</f>
        <v/>
      </c>
      <c r="M1848" s="9" t="str">
        <f>IF(Worksheet!Y1857=0,"",IF(OR(LEFT(B1848,8)="LED Four",LEFT(B1848,8)="LED Tube",LEFT(B1848,8)="LED Mogu",RIGHT(A1848,2)="In"),"",Worksheet!Y1857))</f>
        <v/>
      </c>
      <c r="N1848" s="9" t="str">
        <f t="shared" si="86"/>
        <v/>
      </c>
    </row>
    <row r="1849" spans="1:14">
      <c r="A1849" s="9" t="str">
        <f>IF(Worksheet!M1858=0,"",Worksheet!M1858)</f>
        <v/>
      </c>
      <c r="B1849" s="9" t="str">
        <f>IF(Worksheet!N1858=0,"",Worksheet!N1858)</f>
        <v/>
      </c>
      <c r="C1849" s="9" t="str">
        <f>IF(Worksheet!O1858=0,"",Worksheet!O1858)</f>
        <v/>
      </c>
      <c r="D1849" s="9" t="str">
        <f>IF(Worksheet!P1858=0,"",Worksheet!P1858)</f>
        <v/>
      </c>
      <c r="E1849" s="9" t="str">
        <f>IF(Worksheet!R1858=0,"",IF(OR(LEFT(B1849,8)="LED Four",LEFT(B1849,8)="LED Tube",LEFT(B1849,8)="LED Mogu",RIGHT(A1849,2)="In"),"",Worksheet!R1858))</f>
        <v/>
      </c>
      <c r="F1849" s="9" t="str">
        <f>IF(Worksheet!T1858=0,"",Worksheet!T1858)</f>
        <v/>
      </c>
      <c r="G1849" s="9" t="str">
        <f t="shared" si="84"/>
        <v/>
      </c>
      <c r="H1849" s="9" t="str">
        <f>IF(Worksheet!S1858=0,"",Worksheet!S1858)</f>
        <v/>
      </c>
      <c r="I1849" s="9" t="str">
        <f>IF(OR(LEFT(B1849,8)="LED Four",LEFT(B1849,8)="LED Tube",LEFT(B1849,8)="LED Mogu",RIGHT(A1849,2)="In"),H1849*Worksheet!X1858,"")</f>
        <v/>
      </c>
      <c r="J1849" s="9" t="str">
        <f>IF(Worksheet!X1858=0,"",IF(OR(LEFT(B1849,8)="LED Four",LEFT(B1849,8)="LED Tube",LEFT(B1849,8)="LED Mogu",RIGHT(A1849,2)="In"),"",Worksheet!X1858))</f>
        <v/>
      </c>
      <c r="K1849" s="9" t="str">
        <f t="shared" si="85"/>
        <v/>
      </c>
      <c r="L1849" s="9" t="str">
        <f>IF(OR(LEFT(B1849,8)="LED Four",LEFT(B1849,8)="LED Tube",LEFT(B1849,8)="LED Mogu",RIGHT(A1849,2)="In"),H1849*Worksheet!Y1858,"")</f>
        <v/>
      </c>
      <c r="M1849" s="9" t="str">
        <f>IF(Worksheet!Y1858=0,"",IF(OR(LEFT(B1849,8)="LED Four",LEFT(B1849,8)="LED Tube",LEFT(B1849,8)="LED Mogu",RIGHT(A1849,2)="In"),"",Worksheet!Y1858))</f>
        <v/>
      </c>
      <c r="N1849" s="9" t="str">
        <f t="shared" si="86"/>
        <v/>
      </c>
    </row>
    <row r="1850" spans="1:14">
      <c r="A1850" s="9" t="str">
        <f>IF(Worksheet!M1859=0,"",Worksheet!M1859)</f>
        <v/>
      </c>
      <c r="B1850" s="9" t="str">
        <f>IF(Worksheet!N1859=0,"",Worksheet!N1859)</f>
        <v/>
      </c>
      <c r="C1850" s="9" t="str">
        <f>IF(Worksheet!O1859=0,"",Worksheet!O1859)</f>
        <v/>
      </c>
      <c r="D1850" s="9" t="str">
        <f>IF(Worksheet!P1859=0,"",Worksheet!P1859)</f>
        <v/>
      </c>
      <c r="E1850" s="9" t="str">
        <f>IF(Worksheet!R1859=0,"",IF(OR(LEFT(B1850,8)="LED Four",LEFT(B1850,8)="LED Tube",LEFT(B1850,8)="LED Mogu",RIGHT(A1850,2)="In"),"",Worksheet!R1859))</f>
        <v/>
      </c>
      <c r="F1850" s="9" t="str">
        <f>IF(Worksheet!T1859=0,"",Worksheet!T1859)</f>
        <v/>
      </c>
      <c r="G1850" s="9" t="str">
        <f t="shared" si="84"/>
        <v/>
      </c>
      <c r="H1850" s="9" t="str">
        <f>IF(Worksheet!S1859=0,"",Worksheet!S1859)</f>
        <v/>
      </c>
      <c r="I1850" s="9" t="str">
        <f>IF(OR(LEFT(B1850,8)="LED Four",LEFT(B1850,8)="LED Tube",LEFT(B1850,8)="LED Mogu",RIGHT(A1850,2)="In"),H1850*Worksheet!X1859,"")</f>
        <v/>
      </c>
      <c r="J1850" s="9" t="str">
        <f>IF(Worksheet!X1859=0,"",IF(OR(LEFT(B1850,8)="LED Four",LEFT(B1850,8)="LED Tube",LEFT(B1850,8)="LED Mogu",RIGHT(A1850,2)="In"),"",Worksheet!X1859))</f>
        <v/>
      </c>
      <c r="K1850" s="9" t="str">
        <f t="shared" si="85"/>
        <v/>
      </c>
      <c r="L1850" s="9" t="str">
        <f>IF(OR(LEFT(B1850,8)="LED Four",LEFT(B1850,8)="LED Tube",LEFT(B1850,8)="LED Mogu",RIGHT(A1850,2)="In"),H1850*Worksheet!Y1859,"")</f>
        <v/>
      </c>
      <c r="M1850" s="9" t="str">
        <f>IF(Worksheet!Y1859=0,"",IF(OR(LEFT(B1850,8)="LED Four",LEFT(B1850,8)="LED Tube",LEFT(B1850,8)="LED Mogu",RIGHT(A1850,2)="In"),"",Worksheet!Y1859))</f>
        <v/>
      </c>
      <c r="N1850" s="9" t="str">
        <f t="shared" si="86"/>
        <v/>
      </c>
    </row>
    <row r="1851" spans="1:14">
      <c r="A1851" s="9" t="str">
        <f>IF(Worksheet!M1860=0,"",Worksheet!M1860)</f>
        <v/>
      </c>
      <c r="B1851" s="9" t="str">
        <f>IF(Worksheet!N1860=0,"",Worksheet!N1860)</f>
        <v/>
      </c>
      <c r="C1851" s="9" t="str">
        <f>IF(Worksheet!O1860=0,"",Worksheet!O1860)</f>
        <v/>
      </c>
      <c r="D1851" s="9" t="str">
        <f>IF(Worksheet!P1860=0,"",Worksheet!P1860)</f>
        <v/>
      </c>
      <c r="E1851" s="9" t="str">
        <f>IF(Worksheet!R1860=0,"",IF(OR(LEFT(B1851,8)="LED Four",LEFT(B1851,8)="LED Tube",LEFT(B1851,8)="LED Mogu",RIGHT(A1851,2)="In"),"",Worksheet!R1860))</f>
        <v/>
      </c>
      <c r="F1851" s="9" t="str">
        <f>IF(Worksheet!T1860=0,"",Worksheet!T1860)</f>
        <v/>
      </c>
      <c r="G1851" s="9" t="str">
        <f t="shared" si="84"/>
        <v/>
      </c>
      <c r="H1851" s="9" t="str">
        <f>IF(Worksheet!S1860=0,"",Worksheet!S1860)</f>
        <v/>
      </c>
      <c r="I1851" s="9" t="str">
        <f>IF(OR(LEFT(B1851,8)="LED Four",LEFT(B1851,8)="LED Tube",LEFT(B1851,8)="LED Mogu",RIGHT(A1851,2)="In"),H1851*Worksheet!X1860,"")</f>
        <v/>
      </c>
      <c r="J1851" s="9" t="str">
        <f>IF(Worksheet!X1860=0,"",IF(OR(LEFT(B1851,8)="LED Four",LEFT(B1851,8)="LED Tube",LEFT(B1851,8)="LED Mogu",RIGHT(A1851,2)="In"),"",Worksheet!X1860))</f>
        <v/>
      </c>
      <c r="K1851" s="9" t="str">
        <f t="shared" si="85"/>
        <v/>
      </c>
      <c r="L1851" s="9" t="str">
        <f>IF(OR(LEFT(B1851,8)="LED Four",LEFT(B1851,8)="LED Tube",LEFT(B1851,8)="LED Mogu",RIGHT(A1851,2)="In"),H1851*Worksheet!Y1860,"")</f>
        <v/>
      </c>
      <c r="M1851" s="9" t="str">
        <f>IF(Worksheet!Y1860=0,"",IF(OR(LEFT(B1851,8)="LED Four",LEFT(B1851,8)="LED Tube",LEFT(B1851,8)="LED Mogu",RIGHT(A1851,2)="In"),"",Worksheet!Y1860))</f>
        <v/>
      </c>
      <c r="N1851" s="9" t="str">
        <f t="shared" si="86"/>
        <v/>
      </c>
    </row>
    <row r="1852" spans="1:14">
      <c r="A1852" s="9" t="str">
        <f>IF(Worksheet!M1861=0,"",Worksheet!M1861)</f>
        <v/>
      </c>
      <c r="B1852" s="9" t="str">
        <f>IF(Worksheet!N1861=0,"",Worksheet!N1861)</f>
        <v/>
      </c>
      <c r="C1852" s="9" t="str">
        <f>IF(Worksheet!O1861=0,"",Worksheet!O1861)</f>
        <v/>
      </c>
      <c r="D1852" s="9" t="str">
        <f>IF(Worksheet!P1861=0,"",Worksheet!P1861)</f>
        <v/>
      </c>
      <c r="E1852" s="9" t="str">
        <f>IF(Worksheet!R1861=0,"",IF(OR(LEFT(B1852,8)="LED Four",LEFT(B1852,8)="LED Tube",LEFT(B1852,8)="LED Mogu",RIGHT(A1852,2)="In"),"",Worksheet!R1861))</f>
        <v/>
      </c>
      <c r="F1852" s="9" t="str">
        <f>IF(Worksheet!T1861=0,"",Worksheet!T1861)</f>
        <v/>
      </c>
      <c r="G1852" s="9" t="str">
        <f t="shared" si="84"/>
        <v/>
      </c>
      <c r="H1852" s="9" t="str">
        <f>IF(Worksheet!S1861=0,"",Worksheet!S1861)</f>
        <v/>
      </c>
      <c r="I1852" s="9" t="str">
        <f>IF(OR(LEFT(B1852,8)="LED Four",LEFT(B1852,8)="LED Tube",LEFT(B1852,8)="LED Mogu",RIGHT(A1852,2)="In"),H1852*Worksheet!X1861,"")</f>
        <v/>
      </c>
      <c r="J1852" s="9" t="str">
        <f>IF(Worksheet!X1861=0,"",IF(OR(LEFT(B1852,8)="LED Four",LEFT(B1852,8)="LED Tube",LEFT(B1852,8)="LED Mogu",RIGHT(A1852,2)="In"),"",Worksheet!X1861))</f>
        <v/>
      </c>
      <c r="K1852" s="9" t="str">
        <f t="shared" si="85"/>
        <v/>
      </c>
      <c r="L1852" s="9" t="str">
        <f>IF(OR(LEFT(B1852,8)="LED Four",LEFT(B1852,8)="LED Tube",LEFT(B1852,8)="LED Mogu",RIGHT(A1852,2)="In"),H1852*Worksheet!Y1861,"")</f>
        <v/>
      </c>
      <c r="M1852" s="9" t="str">
        <f>IF(Worksheet!Y1861=0,"",IF(OR(LEFT(B1852,8)="LED Four",LEFT(B1852,8)="LED Tube",LEFT(B1852,8)="LED Mogu",RIGHT(A1852,2)="In"),"",Worksheet!Y1861))</f>
        <v/>
      </c>
      <c r="N1852" s="9" t="str">
        <f t="shared" si="86"/>
        <v/>
      </c>
    </row>
    <row r="1853" spans="1:14">
      <c r="A1853" s="9" t="str">
        <f>IF(Worksheet!M1862=0,"",Worksheet!M1862)</f>
        <v/>
      </c>
      <c r="B1853" s="9" t="str">
        <f>IF(Worksheet!N1862=0,"",Worksheet!N1862)</f>
        <v/>
      </c>
      <c r="C1853" s="9" t="str">
        <f>IF(Worksheet!O1862=0,"",Worksheet!O1862)</f>
        <v/>
      </c>
      <c r="D1853" s="9" t="str">
        <f>IF(Worksheet!P1862=0,"",Worksheet!P1862)</f>
        <v/>
      </c>
      <c r="E1853" s="9" t="str">
        <f>IF(Worksheet!R1862=0,"",IF(OR(LEFT(B1853,8)="LED Four",LEFT(B1853,8)="LED Tube",LEFT(B1853,8)="LED Mogu",RIGHT(A1853,2)="In"),"",Worksheet!R1862))</f>
        <v/>
      </c>
      <c r="F1853" s="9" t="str">
        <f>IF(Worksheet!T1862=0,"",Worksheet!T1862)</f>
        <v/>
      </c>
      <c r="G1853" s="9" t="str">
        <f t="shared" si="84"/>
        <v/>
      </c>
      <c r="H1853" s="9" t="str">
        <f>IF(Worksheet!S1862=0,"",Worksheet!S1862)</f>
        <v/>
      </c>
      <c r="I1853" s="9" t="str">
        <f>IF(OR(LEFT(B1853,8)="LED Four",LEFT(B1853,8)="LED Tube",LEFT(B1853,8)="LED Mogu",RIGHT(A1853,2)="In"),H1853*Worksheet!X1862,"")</f>
        <v/>
      </c>
      <c r="J1853" s="9" t="str">
        <f>IF(Worksheet!X1862=0,"",IF(OR(LEFT(B1853,8)="LED Four",LEFT(B1853,8)="LED Tube",LEFT(B1853,8)="LED Mogu",RIGHT(A1853,2)="In"),"",Worksheet!X1862))</f>
        <v/>
      </c>
      <c r="K1853" s="9" t="str">
        <f t="shared" si="85"/>
        <v/>
      </c>
      <c r="L1853" s="9" t="str">
        <f>IF(OR(LEFT(B1853,8)="LED Four",LEFT(B1853,8)="LED Tube",LEFT(B1853,8)="LED Mogu",RIGHT(A1853,2)="In"),H1853*Worksheet!Y1862,"")</f>
        <v/>
      </c>
      <c r="M1853" s="9" t="str">
        <f>IF(Worksheet!Y1862=0,"",IF(OR(LEFT(B1853,8)="LED Four",LEFT(B1853,8)="LED Tube",LEFT(B1853,8)="LED Mogu",RIGHT(A1853,2)="In"),"",Worksheet!Y1862))</f>
        <v/>
      </c>
      <c r="N1853" s="9" t="str">
        <f t="shared" si="86"/>
        <v/>
      </c>
    </row>
    <row r="1854" spans="1:14">
      <c r="A1854" s="9" t="str">
        <f>IF(Worksheet!M1863=0,"",Worksheet!M1863)</f>
        <v/>
      </c>
      <c r="B1854" s="9" t="str">
        <f>IF(Worksheet!N1863=0,"",Worksheet!N1863)</f>
        <v/>
      </c>
      <c r="C1854" s="9" t="str">
        <f>IF(Worksheet!O1863=0,"",Worksheet!O1863)</f>
        <v/>
      </c>
      <c r="D1854" s="9" t="str">
        <f>IF(Worksheet!P1863=0,"",Worksheet!P1863)</f>
        <v/>
      </c>
      <c r="E1854" s="9" t="str">
        <f>IF(Worksheet!R1863=0,"",IF(OR(LEFT(B1854,8)="LED Four",LEFT(B1854,8)="LED Tube",LEFT(B1854,8)="LED Mogu",RIGHT(A1854,2)="In"),"",Worksheet!R1863))</f>
        <v/>
      </c>
      <c r="F1854" s="9" t="str">
        <f>IF(Worksheet!T1863=0,"",Worksheet!T1863)</f>
        <v/>
      </c>
      <c r="G1854" s="9" t="str">
        <f t="shared" si="84"/>
        <v/>
      </c>
      <c r="H1854" s="9" t="str">
        <f>IF(Worksheet!S1863=0,"",Worksheet!S1863)</f>
        <v/>
      </c>
      <c r="I1854" s="9" t="str">
        <f>IF(OR(LEFT(B1854,8)="LED Four",LEFT(B1854,8)="LED Tube",LEFT(B1854,8)="LED Mogu",RIGHT(A1854,2)="In"),H1854*Worksheet!X1863,"")</f>
        <v/>
      </c>
      <c r="J1854" s="9" t="str">
        <f>IF(Worksheet!X1863=0,"",IF(OR(LEFT(B1854,8)="LED Four",LEFT(B1854,8)="LED Tube",LEFT(B1854,8)="LED Mogu",RIGHT(A1854,2)="In"),"",Worksheet!X1863))</f>
        <v/>
      </c>
      <c r="K1854" s="9" t="str">
        <f t="shared" si="85"/>
        <v/>
      </c>
      <c r="L1854" s="9" t="str">
        <f>IF(OR(LEFT(B1854,8)="LED Four",LEFT(B1854,8)="LED Tube",LEFT(B1854,8)="LED Mogu",RIGHT(A1854,2)="In"),H1854*Worksheet!Y1863,"")</f>
        <v/>
      </c>
      <c r="M1854" s="9" t="str">
        <f>IF(Worksheet!Y1863=0,"",IF(OR(LEFT(B1854,8)="LED Four",LEFT(B1854,8)="LED Tube",LEFT(B1854,8)="LED Mogu",RIGHT(A1854,2)="In"),"",Worksheet!Y1863))</f>
        <v/>
      </c>
      <c r="N1854" s="9" t="str">
        <f t="shared" si="86"/>
        <v/>
      </c>
    </row>
    <row r="1855" spans="1:14">
      <c r="A1855" s="9" t="str">
        <f>IF(Worksheet!M1864=0,"",Worksheet!M1864)</f>
        <v/>
      </c>
      <c r="B1855" s="9" t="str">
        <f>IF(Worksheet!N1864=0,"",Worksheet!N1864)</f>
        <v/>
      </c>
      <c r="C1855" s="9" t="str">
        <f>IF(Worksheet!O1864=0,"",Worksheet!O1864)</f>
        <v/>
      </c>
      <c r="D1855" s="9" t="str">
        <f>IF(Worksheet!P1864=0,"",Worksheet!P1864)</f>
        <v/>
      </c>
      <c r="E1855" s="9" t="str">
        <f>IF(Worksheet!R1864=0,"",IF(OR(LEFT(B1855,8)="LED Four",LEFT(B1855,8)="LED Tube",LEFT(B1855,8)="LED Mogu",RIGHT(A1855,2)="In"),"",Worksheet!R1864))</f>
        <v/>
      </c>
      <c r="F1855" s="9" t="str">
        <f>IF(Worksheet!T1864=0,"",Worksheet!T1864)</f>
        <v/>
      </c>
      <c r="G1855" s="9" t="str">
        <f t="shared" si="84"/>
        <v/>
      </c>
      <c r="H1855" s="9" t="str">
        <f>IF(Worksheet!S1864=0,"",Worksheet!S1864)</f>
        <v/>
      </c>
      <c r="I1855" s="9" t="str">
        <f>IF(OR(LEFT(B1855,8)="LED Four",LEFT(B1855,8)="LED Tube",LEFT(B1855,8)="LED Mogu",RIGHT(A1855,2)="In"),H1855*Worksheet!X1864,"")</f>
        <v/>
      </c>
      <c r="J1855" s="9" t="str">
        <f>IF(Worksheet!X1864=0,"",IF(OR(LEFT(B1855,8)="LED Four",LEFT(B1855,8)="LED Tube",LEFT(B1855,8)="LED Mogu",RIGHT(A1855,2)="In"),"",Worksheet!X1864))</f>
        <v/>
      </c>
      <c r="K1855" s="9" t="str">
        <f t="shared" si="85"/>
        <v/>
      </c>
      <c r="L1855" s="9" t="str">
        <f>IF(OR(LEFT(B1855,8)="LED Four",LEFT(B1855,8)="LED Tube",LEFT(B1855,8)="LED Mogu",RIGHT(A1855,2)="In"),H1855*Worksheet!Y1864,"")</f>
        <v/>
      </c>
      <c r="M1855" s="9" t="str">
        <f>IF(Worksheet!Y1864=0,"",IF(OR(LEFT(B1855,8)="LED Four",LEFT(B1855,8)="LED Tube",LEFT(B1855,8)="LED Mogu",RIGHT(A1855,2)="In"),"",Worksheet!Y1864))</f>
        <v/>
      </c>
      <c r="N1855" s="9" t="str">
        <f t="shared" si="86"/>
        <v/>
      </c>
    </row>
    <row r="1856" spans="1:14">
      <c r="A1856" s="9" t="str">
        <f>IF(Worksheet!M1865=0,"",Worksheet!M1865)</f>
        <v/>
      </c>
      <c r="B1856" s="9" t="str">
        <f>IF(Worksheet!N1865=0,"",Worksheet!N1865)</f>
        <v/>
      </c>
      <c r="C1856" s="9" t="str">
        <f>IF(Worksheet!O1865=0,"",Worksheet!O1865)</f>
        <v/>
      </c>
      <c r="D1856" s="9" t="str">
        <f>IF(Worksheet!P1865=0,"",Worksheet!P1865)</f>
        <v/>
      </c>
      <c r="E1856" s="9" t="str">
        <f>IF(Worksheet!R1865=0,"",IF(OR(LEFT(B1856,8)="LED Four",LEFT(B1856,8)="LED Tube",LEFT(B1856,8)="LED Mogu",RIGHT(A1856,2)="In"),"",Worksheet!R1865))</f>
        <v/>
      </c>
      <c r="F1856" s="9" t="str">
        <f>IF(Worksheet!T1865=0,"",Worksheet!T1865)</f>
        <v/>
      </c>
      <c r="G1856" s="9" t="str">
        <f t="shared" si="84"/>
        <v/>
      </c>
      <c r="H1856" s="9" t="str">
        <f>IF(Worksheet!S1865=0,"",Worksheet!S1865)</f>
        <v/>
      </c>
      <c r="I1856" s="9" t="str">
        <f>IF(OR(LEFT(B1856,8)="LED Four",LEFT(B1856,8)="LED Tube",LEFT(B1856,8)="LED Mogu",RIGHT(A1856,2)="In"),H1856*Worksheet!X1865,"")</f>
        <v/>
      </c>
      <c r="J1856" s="9" t="str">
        <f>IF(Worksheet!X1865=0,"",IF(OR(LEFT(B1856,8)="LED Four",LEFT(B1856,8)="LED Tube",LEFT(B1856,8)="LED Mogu",RIGHT(A1856,2)="In"),"",Worksheet!X1865))</f>
        <v/>
      </c>
      <c r="K1856" s="9" t="str">
        <f t="shared" si="85"/>
        <v/>
      </c>
      <c r="L1856" s="9" t="str">
        <f>IF(OR(LEFT(B1856,8)="LED Four",LEFT(B1856,8)="LED Tube",LEFT(B1856,8)="LED Mogu",RIGHT(A1856,2)="In"),H1856*Worksheet!Y1865,"")</f>
        <v/>
      </c>
      <c r="M1856" s="9" t="str">
        <f>IF(Worksheet!Y1865=0,"",IF(OR(LEFT(B1856,8)="LED Four",LEFT(B1856,8)="LED Tube",LEFT(B1856,8)="LED Mogu",RIGHT(A1856,2)="In"),"",Worksheet!Y1865))</f>
        <v/>
      </c>
      <c r="N1856" s="9" t="str">
        <f t="shared" si="86"/>
        <v/>
      </c>
    </row>
    <row r="1857" spans="1:14">
      <c r="A1857" s="9" t="str">
        <f>IF(Worksheet!M1866=0,"",Worksheet!M1866)</f>
        <v/>
      </c>
      <c r="B1857" s="9" t="str">
        <f>IF(Worksheet!N1866=0,"",Worksheet!N1866)</f>
        <v/>
      </c>
      <c r="C1857" s="9" t="str">
        <f>IF(Worksheet!O1866=0,"",Worksheet!O1866)</f>
        <v/>
      </c>
      <c r="D1857" s="9" t="str">
        <f>IF(Worksheet!P1866=0,"",Worksheet!P1866)</f>
        <v/>
      </c>
      <c r="E1857" s="9" t="str">
        <f>IF(Worksheet!R1866=0,"",IF(OR(LEFT(B1857,8)="LED Four",LEFT(B1857,8)="LED Tube",LEFT(B1857,8)="LED Mogu",RIGHT(A1857,2)="In"),"",Worksheet!R1866))</f>
        <v/>
      </c>
      <c r="F1857" s="9" t="str">
        <f>IF(Worksheet!T1866=0,"",Worksheet!T1866)</f>
        <v/>
      </c>
      <c r="G1857" s="9" t="str">
        <f t="shared" si="84"/>
        <v/>
      </c>
      <c r="H1857" s="9" t="str">
        <f>IF(Worksheet!S1866=0,"",Worksheet!S1866)</f>
        <v/>
      </c>
      <c r="I1857" s="9" t="str">
        <f>IF(OR(LEFT(B1857,8)="LED Four",LEFT(B1857,8)="LED Tube",LEFT(B1857,8)="LED Mogu",RIGHT(A1857,2)="In"),H1857*Worksheet!X1866,"")</f>
        <v/>
      </c>
      <c r="J1857" s="9" t="str">
        <f>IF(Worksheet!X1866=0,"",IF(OR(LEFT(B1857,8)="LED Four",LEFT(B1857,8)="LED Tube",LEFT(B1857,8)="LED Mogu",RIGHT(A1857,2)="In"),"",Worksheet!X1866))</f>
        <v/>
      </c>
      <c r="K1857" s="9" t="str">
        <f t="shared" si="85"/>
        <v/>
      </c>
      <c r="L1857" s="9" t="str">
        <f>IF(OR(LEFT(B1857,8)="LED Four",LEFT(B1857,8)="LED Tube",LEFT(B1857,8)="LED Mogu",RIGHT(A1857,2)="In"),H1857*Worksheet!Y1866,"")</f>
        <v/>
      </c>
      <c r="M1857" s="9" t="str">
        <f>IF(Worksheet!Y1866=0,"",IF(OR(LEFT(B1857,8)="LED Four",LEFT(B1857,8)="LED Tube",LEFT(B1857,8)="LED Mogu",RIGHT(A1857,2)="In"),"",Worksheet!Y1866))</f>
        <v/>
      </c>
      <c r="N1857" s="9" t="str">
        <f t="shared" si="86"/>
        <v/>
      </c>
    </row>
    <row r="1858" spans="1:14">
      <c r="A1858" s="9" t="str">
        <f>IF(Worksheet!M1867=0,"",Worksheet!M1867)</f>
        <v/>
      </c>
      <c r="B1858" s="9" t="str">
        <f>IF(Worksheet!N1867=0,"",Worksheet!N1867)</f>
        <v/>
      </c>
      <c r="C1858" s="9" t="str">
        <f>IF(Worksheet!O1867=0,"",Worksheet!O1867)</f>
        <v/>
      </c>
      <c r="D1858" s="9" t="str">
        <f>IF(Worksheet!P1867=0,"",Worksheet!P1867)</f>
        <v/>
      </c>
      <c r="E1858" s="9" t="str">
        <f>IF(Worksheet!R1867=0,"",IF(OR(LEFT(B1858,8)="LED Four",LEFT(B1858,8)="LED Tube",LEFT(B1858,8)="LED Mogu",RIGHT(A1858,2)="In"),"",Worksheet!R1867))</f>
        <v/>
      </c>
      <c r="F1858" s="9" t="str">
        <f>IF(Worksheet!T1867=0,"",Worksheet!T1867)</f>
        <v/>
      </c>
      <c r="G1858" s="9" t="str">
        <f t="shared" si="84"/>
        <v/>
      </c>
      <c r="H1858" s="9" t="str">
        <f>IF(Worksheet!S1867=0,"",Worksheet!S1867)</f>
        <v/>
      </c>
      <c r="I1858" s="9" t="str">
        <f>IF(OR(LEFT(B1858,8)="LED Four",LEFT(B1858,8)="LED Tube",LEFT(B1858,8)="LED Mogu",RIGHT(A1858,2)="In"),H1858*Worksheet!X1867,"")</f>
        <v/>
      </c>
      <c r="J1858" s="9" t="str">
        <f>IF(Worksheet!X1867=0,"",IF(OR(LEFT(B1858,8)="LED Four",LEFT(B1858,8)="LED Tube",LEFT(B1858,8)="LED Mogu",RIGHT(A1858,2)="In"),"",Worksheet!X1867))</f>
        <v/>
      </c>
      <c r="K1858" s="9" t="str">
        <f t="shared" si="85"/>
        <v/>
      </c>
      <c r="L1858" s="9" t="str">
        <f>IF(OR(LEFT(B1858,8)="LED Four",LEFT(B1858,8)="LED Tube",LEFT(B1858,8)="LED Mogu",RIGHT(A1858,2)="In"),H1858*Worksheet!Y1867,"")</f>
        <v/>
      </c>
      <c r="M1858" s="9" t="str">
        <f>IF(Worksheet!Y1867=0,"",IF(OR(LEFT(B1858,8)="LED Four",LEFT(B1858,8)="LED Tube",LEFT(B1858,8)="LED Mogu",RIGHT(A1858,2)="In"),"",Worksheet!Y1867))</f>
        <v/>
      </c>
      <c r="N1858" s="9" t="str">
        <f t="shared" si="86"/>
        <v/>
      </c>
    </row>
    <row r="1859" spans="1:14">
      <c r="A1859" s="9" t="str">
        <f>IF(Worksheet!M1868=0,"",Worksheet!M1868)</f>
        <v/>
      </c>
      <c r="B1859" s="9" t="str">
        <f>IF(Worksheet!N1868=0,"",Worksheet!N1868)</f>
        <v/>
      </c>
      <c r="C1859" s="9" t="str">
        <f>IF(Worksheet!O1868=0,"",Worksheet!O1868)</f>
        <v/>
      </c>
      <c r="D1859" s="9" t="str">
        <f>IF(Worksheet!P1868=0,"",Worksheet!P1868)</f>
        <v/>
      </c>
      <c r="E1859" s="9" t="str">
        <f>IF(Worksheet!R1868=0,"",IF(OR(LEFT(B1859,8)="LED Four",LEFT(B1859,8)="LED Tube",LEFT(B1859,8)="LED Mogu",RIGHT(A1859,2)="In"),"",Worksheet!R1868))</f>
        <v/>
      </c>
      <c r="F1859" s="9" t="str">
        <f>IF(Worksheet!T1868=0,"",Worksheet!T1868)</f>
        <v/>
      </c>
      <c r="G1859" s="9" t="str">
        <f t="shared" ref="G1859:G1922" si="87">IF(MAX(E1859:F1859)=0,"",MAX(E1859:F1859))</f>
        <v/>
      </c>
      <c r="H1859" s="9" t="str">
        <f>IF(Worksheet!S1868=0,"",Worksheet!S1868)</f>
        <v/>
      </c>
      <c r="I1859" s="9" t="str">
        <f>IF(OR(LEFT(B1859,8)="LED Four",LEFT(B1859,8)="LED Tube",LEFT(B1859,8)="LED Mogu",RIGHT(A1859,2)="In"),H1859*Worksheet!X1868,"")</f>
        <v/>
      </c>
      <c r="J1859" s="9" t="str">
        <f>IF(Worksheet!X1868=0,"",IF(OR(LEFT(B1859,8)="LED Four",LEFT(B1859,8)="LED Tube",LEFT(B1859,8)="LED Mogu",RIGHT(A1859,2)="In"),"",Worksheet!X1868))</f>
        <v/>
      </c>
      <c r="K1859" s="9" t="str">
        <f t="shared" ref="K1859:K1922" si="88">(IF(MAX(I1859:J1859)=0,"",MAX(I1859:J1859)))</f>
        <v/>
      </c>
      <c r="L1859" s="9" t="str">
        <f>IF(OR(LEFT(B1859,8)="LED Four",LEFT(B1859,8)="LED Tube",LEFT(B1859,8)="LED Mogu",RIGHT(A1859,2)="In"),H1859*Worksheet!Y1868,"")</f>
        <v/>
      </c>
      <c r="M1859" s="9" t="str">
        <f>IF(Worksheet!Y1868=0,"",IF(OR(LEFT(B1859,8)="LED Four",LEFT(B1859,8)="LED Tube",LEFT(B1859,8)="LED Mogu",RIGHT(A1859,2)="In"),"",Worksheet!Y1868))</f>
        <v/>
      </c>
      <c r="N1859" s="9" t="str">
        <f t="shared" ref="N1859:N1922" si="89">IF(MAX(L1859:M1859)=0,"",MAX(L1859:M1859))</f>
        <v/>
      </c>
    </row>
    <row r="1860" spans="1:14">
      <c r="A1860" s="9" t="str">
        <f>IF(Worksheet!M1869=0,"",Worksheet!M1869)</f>
        <v/>
      </c>
      <c r="B1860" s="9" t="str">
        <f>IF(Worksheet!N1869=0,"",Worksheet!N1869)</f>
        <v/>
      </c>
      <c r="C1860" s="9" t="str">
        <f>IF(Worksheet!O1869=0,"",Worksheet!O1869)</f>
        <v/>
      </c>
      <c r="D1860" s="9" t="str">
        <f>IF(Worksheet!P1869=0,"",Worksheet!P1869)</f>
        <v/>
      </c>
      <c r="E1860" s="9" t="str">
        <f>IF(Worksheet!R1869=0,"",IF(OR(LEFT(B1860,8)="LED Four",LEFT(B1860,8)="LED Tube",LEFT(B1860,8)="LED Mogu",RIGHT(A1860,2)="In"),"",Worksheet!R1869))</f>
        <v/>
      </c>
      <c r="F1860" s="9" t="str">
        <f>IF(Worksheet!T1869=0,"",Worksheet!T1869)</f>
        <v/>
      </c>
      <c r="G1860" s="9" t="str">
        <f t="shared" si="87"/>
        <v/>
      </c>
      <c r="H1860" s="9" t="str">
        <f>IF(Worksheet!S1869=0,"",Worksheet!S1869)</f>
        <v/>
      </c>
      <c r="I1860" s="9" t="str">
        <f>IF(OR(LEFT(B1860,8)="LED Four",LEFT(B1860,8)="LED Tube",LEFT(B1860,8)="LED Mogu",RIGHT(A1860,2)="In"),H1860*Worksheet!X1869,"")</f>
        <v/>
      </c>
      <c r="J1860" s="9" t="str">
        <f>IF(Worksheet!X1869=0,"",IF(OR(LEFT(B1860,8)="LED Four",LEFT(B1860,8)="LED Tube",LEFT(B1860,8)="LED Mogu",RIGHT(A1860,2)="In"),"",Worksheet!X1869))</f>
        <v/>
      </c>
      <c r="K1860" s="9" t="str">
        <f t="shared" si="88"/>
        <v/>
      </c>
      <c r="L1860" s="9" t="str">
        <f>IF(OR(LEFT(B1860,8)="LED Four",LEFT(B1860,8)="LED Tube",LEFT(B1860,8)="LED Mogu",RIGHT(A1860,2)="In"),H1860*Worksheet!Y1869,"")</f>
        <v/>
      </c>
      <c r="M1860" s="9" t="str">
        <f>IF(Worksheet!Y1869=0,"",IF(OR(LEFT(B1860,8)="LED Four",LEFT(B1860,8)="LED Tube",LEFT(B1860,8)="LED Mogu",RIGHT(A1860,2)="In"),"",Worksheet!Y1869))</f>
        <v/>
      </c>
      <c r="N1860" s="9" t="str">
        <f t="shared" si="89"/>
        <v/>
      </c>
    </row>
    <row r="1861" spans="1:14">
      <c r="A1861" s="9" t="str">
        <f>IF(Worksheet!M1870=0,"",Worksheet!M1870)</f>
        <v/>
      </c>
      <c r="B1861" s="9" t="str">
        <f>IF(Worksheet!N1870=0,"",Worksheet!N1870)</f>
        <v/>
      </c>
      <c r="C1861" s="9" t="str">
        <f>IF(Worksheet!O1870=0,"",Worksheet!O1870)</f>
        <v/>
      </c>
      <c r="D1861" s="9" t="str">
        <f>IF(Worksheet!P1870=0,"",Worksheet!P1870)</f>
        <v/>
      </c>
      <c r="E1861" s="9" t="str">
        <f>IF(Worksheet!R1870=0,"",IF(OR(LEFT(B1861,8)="LED Four",LEFT(B1861,8)="LED Tube",LEFT(B1861,8)="LED Mogu",RIGHT(A1861,2)="In"),"",Worksheet!R1870))</f>
        <v/>
      </c>
      <c r="F1861" s="9" t="str">
        <f>IF(Worksheet!T1870=0,"",Worksheet!T1870)</f>
        <v/>
      </c>
      <c r="G1861" s="9" t="str">
        <f t="shared" si="87"/>
        <v/>
      </c>
      <c r="H1861" s="9" t="str">
        <f>IF(Worksheet!S1870=0,"",Worksheet!S1870)</f>
        <v/>
      </c>
      <c r="I1861" s="9" t="str">
        <f>IF(OR(LEFT(B1861,8)="LED Four",LEFT(B1861,8)="LED Tube",LEFT(B1861,8)="LED Mogu",RIGHT(A1861,2)="In"),H1861*Worksheet!X1870,"")</f>
        <v/>
      </c>
      <c r="J1861" s="9" t="str">
        <f>IF(Worksheet!X1870=0,"",IF(OR(LEFT(B1861,8)="LED Four",LEFT(B1861,8)="LED Tube",LEFT(B1861,8)="LED Mogu",RIGHT(A1861,2)="In"),"",Worksheet!X1870))</f>
        <v/>
      </c>
      <c r="K1861" s="9" t="str">
        <f t="shared" si="88"/>
        <v/>
      </c>
      <c r="L1861" s="9" t="str">
        <f>IF(OR(LEFT(B1861,8)="LED Four",LEFT(B1861,8)="LED Tube",LEFT(B1861,8)="LED Mogu",RIGHT(A1861,2)="In"),H1861*Worksheet!Y1870,"")</f>
        <v/>
      </c>
      <c r="M1861" s="9" t="str">
        <f>IF(Worksheet!Y1870=0,"",IF(OR(LEFT(B1861,8)="LED Four",LEFT(B1861,8)="LED Tube",LEFT(B1861,8)="LED Mogu",RIGHT(A1861,2)="In"),"",Worksheet!Y1870))</f>
        <v/>
      </c>
      <c r="N1861" s="9" t="str">
        <f t="shared" si="89"/>
        <v/>
      </c>
    </row>
    <row r="1862" spans="1:14">
      <c r="A1862" s="9" t="str">
        <f>IF(Worksheet!M1871=0,"",Worksheet!M1871)</f>
        <v/>
      </c>
      <c r="B1862" s="9" t="str">
        <f>IF(Worksheet!N1871=0,"",Worksheet!N1871)</f>
        <v/>
      </c>
      <c r="C1862" s="9" t="str">
        <f>IF(Worksheet!O1871=0,"",Worksheet!O1871)</f>
        <v/>
      </c>
      <c r="D1862" s="9" t="str">
        <f>IF(Worksheet!P1871=0,"",Worksheet!P1871)</f>
        <v/>
      </c>
      <c r="E1862" s="9" t="str">
        <f>IF(Worksheet!R1871=0,"",IF(OR(LEFT(B1862,8)="LED Four",LEFT(B1862,8)="LED Tube",LEFT(B1862,8)="LED Mogu",RIGHT(A1862,2)="In"),"",Worksheet!R1871))</f>
        <v/>
      </c>
      <c r="F1862" s="9" t="str">
        <f>IF(Worksheet!T1871=0,"",Worksheet!T1871)</f>
        <v/>
      </c>
      <c r="G1862" s="9" t="str">
        <f t="shared" si="87"/>
        <v/>
      </c>
      <c r="H1862" s="9" t="str">
        <f>IF(Worksheet!S1871=0,"",Worksheet!S1871)</f>
        <v/>
      </c>
      <c r="I1862" s="9" t="str">
        <f>IF(OR(LEFT(B1862,8)="LED Four",LEFT(B1862,8)="LED Tube",LEFT(B1862,8)="LED Mogu",RIGHT(A1862,2)="In"),H1862*Worksheet!X1871,"")</f>
        <v/>
      </c>
      <c r="J1862" s="9" t="str">
        <f>IF(Worksheet!X1871=0,"",IF(OR(LEFT(B1862,8)="LED Four",LEFT(B1862,8)="LED Tube",LEFT(B1862,8)="LED Mogu",RIGHT(A1862,2)="In"),"",Worksheet!X1871))</f>
        <v/>
      </c>
      <c r="K1862" s="9" t="str">
        <f t="shared" si="88"/>
        <v/>
      </c>
      <c r="L1862" s="9" t="str">
        <f>IF(OR(LEFT(B1862,8)="LED Four",LEFT(B1862,8)="LED Tube",LEFT(B1862,8)="LED Mogu",RIGHT(A1862,2)="In"),H1862*Worksheet!Y1871,"")</f>
        <v/>
      </c>
      <c r="M1862" s="9" t="str">
        <f>IF(Worksheet!Y1871=0,"",IF(OR(LEFT(B1862,8)="LED Four",LEFT(B1862,8)="LED Tube",LEFT(B1862,8)="LED Mogu",RIGHT(A1862,2)="In"),"",Worksheet!Y1871))</f>
        <v/>
      </c>
      <c r="N1862" s="9" t="str">
        <f t="shared" si="89"/>
        <v/>
      </c>
    </row>
    <row r="1863" spans="1:14">
      <c r="A1863" s="9" t="str">
        <f>IF(Worksheet!M1872=0,"",Worksheet!M1872)</f>
        <v/>
      </c>
      <c r="B1863" s="9" t="str">
        <f>IF(Worksheet!N1872=0,"",Worksheet!N1872)</f>
        <v/>
      </c>
      <c r="C1863" s="9" t="str">
        <f>IF(Worksheet!O1872=0,"",Worksheet!O1872)</f>
        <v/>
      </c>
      <c r="D1863" s="9" t="str">
        <f>IF(Worksheet!P1872=0,"",Worksheet!P1872)</f>
        <v/>
      </c>
      <c r="E1863" s="9" t="str">
        <f>IF(Worksheet!R1872=0,"",IF(OR(LEFT(B1863,8)="LED Four",LEFT(B1863,8)="LED Tube",LEFT(B1863,8)="LED Mogu",RIGHT(A1863,2)="In"),"",Worksheet!R1872))</f>
        <v/>
      </c>
      <c r="F1863" s="9" t="str">
        <f>IF(Worksheet!T1872=0,"",Worksheet!T1872)</f>
        <v/>
      </c>
      <c r="G1863" s="9" t="str">
        <f t="shared" si="87"/>
        <v/>
      </c>
      <c r="H1863" s="9" t="str">
        <f>IF(Worksheet!S1872=0,"",Worksheet!S1872)</f>
        <v/>
      </c>
      <c r="I1863" s="9" t="str">
        <f>IF(OR(LEFT(B1863,8)="LED Four",LEFT(B1863,8)="LED Tube",LEFT(B1863,8)="LED Mogu",RIGHT(A1863,2)="In"),H1863*Worksheet!X1872,"")</f>
        <v/>
      </c>
      <c r="J1863" s="9" t="str">
        <f>IF(Worksheet!X1872=0,"",IF(OR(LEFT(B1863,8)="LED Four",LEFT(B1863,8)="LED Tube",LEFT(B1863,8)="LED Mogu",RIGHT(A1863,2)="In"),"",Worksheet!X1872))</f>
        <v/>
      </c>
      <c r="K1863" s="9" t="str">
        <f t="shared" si="88"/>
        <v/>
      </c>
      <c r="L1863" s="9" t="str">
        <f>IF(OR(LEFT(B1863,8)="LED Four",LEFT(B1863,8)="LED Tube",LEFT(B1863,8)="LED Mogu",RIGHT(A1863,2)="In"),H1863*Worksheet!Y1872,"")</f>
        <v/>
      </c>
      <c r="M1863" s="9" t="str">
        <f>IF(Worksheet!Y1872=0,"",IF(OR(LEFT(B1863,8)="LED Four",LEFT(B1863,8)="LED Tube",LEFT(B1863,8)="LED Mogu",RIGHT(A1863,2)="In"),"",Worksheet!Y1872))</f>
        <v/>
      </c>
      <c r="N1863" s="9" t="str">
        <f t="shared" si="89"/>
        <v/>
      </c>
    </row>
    <row r="1864" spans="1:14">
      <c r="A1864" s="9" t="str">
        <f>IF(Worksheet!M1873=0,"",Worksheet!M1873)</f>
        <v/>
      </c>
      <c r="B1864" s="9" t="str">
        <f>IF(Worksheet!N1873=0,"",Worksheet!N1873)</f>
        <v/>
      </c>
      <c r="C1864" s="9" t="str">
        <f>IF(Worksheet!O1873=0,"",Worksheet!O1873)</f>
        <v/>
      </c>
      <c r="D1864" s="9" t="str">
        <f>IF(Worksheet!P1873=0,"",Worksheet!P1873)</f>
        <v/>
      </c>
      <c r="E1864" s="9" t="str">
        <f>IF(Worksheet!R1873=0,"",IF(OR(LEFT(B1864,8)="LED Four",LEFT(B1864,8)="LED Tube",LEFT(B1864,8)="LED Mogu",RIGHT(A1864,2)="In"),"",Worksheet!R1873))</f>
        <v/>
      </c>
      <c r="F1864" s="9" t="str">
        <f>IF(Worksheet!T1873=0,"",Worksheet!T1873)</f>
        <v/>
      </c>
      <c r="G1864" s="9" t="str">
        <f t="shared" si="87"/>
        <v/>
      </c>
      <c r="H1864" s="9" t="str">
        <f>IF(Worksheet!S1873=0,"",Worksheet!S1873)</f>
        <v/>
      </c>
      <c r="I1864" s="9" t="str">
        <f>IF(OR(LEFT(B1864,8)="LED Four",LEFT(B1864,8)="LED Tube",LEFT(B1864,8)="LED Mogu",RIGHT(A1864,2)="In"),H1864*Worksheet!X1873,"")</f>
        <v/>
      </c>
      <c r="J1864" s="9" t="str">
        <f>IF(Worksheet!X1873=0,"",IF(OR(LEFT(B1864,8)="LED Four",LEFT(B1864,8)="LED Tube",LEFT(B1864,8)="LED Mogu",RIGHT(A1864,2)="In"),"",Worksheet!X1873))</f>
        <v/>
      </c>
      <c r="K1864" s="9" t="str">
        <f t="shared" si="88"/>
        <v/>
      </c>
      <c r="L1864" s="9" t="str">
        <f>IF(OR(LEFT(B1864,8)="LED Four",LEFT(B1864,8)="LED Tube",LEFT(B1864,8)="LED Mogu",RIGHT(A1864,2)="In"),H1864*Worksheet!Y1873,"")</f>
        <v/>
      </c>
      <c r="M1864" s="9" t="str">
        <f>IF(Worksheet!Y1873=0,"",IF(OR(LEFT(B1864,8)="LED Four",LEFT(B1864,8)="LED Tube",LEFT(B1864,8)="LED Mogu",RIGHT(A1864,2)="In"),"",Worksheet!Y1873))</f>
        <v/>
      </c>
      <c r="N1864" s="9" t="str">
        <f t="shared" si="89"/>
        <v/>
      </c>
    </row>
    <row r="1865" spans="1:14">
      <c r="A1865" s="9" t="str">
        <f>IF(Worksheet!M1874=0,"",Worksheet!M1874)</f>
        <v/>
      </c>
      <c r="B1865" s="9" t="str">
        <f>IF(Worksheet!N1874=0,"",Worksheet!N1874)</f>
        <v/>
      </c>
      <c r="C1865" s="9" t="str">
        <f>IF(Worksheet!O1874=0,"",Worksheet!O1874)</f>
        <v/>
      </c>
      <c r="D1865" s="9" t="str">
        <f>IF(Worksheet!P1874=0,"",Worksheet!P1874)</f>
        <v/>
      </c>
      <c r="E1865" s="9" t="str">
        <f>IF(Worksheet!R1874=0,"",IF(OR(LEFT(B1865,8)="LED Four",LEFT(B1865,8)="LED Tube",LEFT(B1865,8)="LED Mogu",RIGHT(A1865,2)="In"),"",Worksheet!R1874))</f>
        <v/>
      </c>
      <c r="F1865" s="9" t="str">
        <f>IF(Worksheet!T1874=0,"",Worksheet!T1874)</f>
        <v/>
      </c>
      <c r="G1865" s="9" t="str">
        <f t="shared" si="87"/>
        <v/>
      </c>
      <c r="H1865" s="9" t="str">
        <f>IF(Worksheet!S1874=0,"",Worksheet!S1874)</f>
        <v/>
      </c>
      <c r="I1865" s="9" t="str">
        <f>IF(OR(LEFT(B1865,8)="LED Four",LEFT(B1865,8)="LED Tube",LEFT(B1865,8)="LED Mogu",RIGHT(A1865,2)="In"),H1865*Worksheet!X1874,"")</f>
        <v/>
      </c>
      <c r="J1865" s="9" t="str">
        <f>IF(Worksheet!X1874=0,"",IF(OR(LEFT(B1865,8)="LED Four",LEFT(B1865,8)="LED Tube",LEFT(B1865,8)="LED Mogu",RIGHT(A1865,2)="In"),"",Worksheet!X1874))</f>
        <v/>
      </c>
      <c r="K1865" s="9" t="str">
        <f t="shared" si="88"/>
        <v/>
      </c>
      <c r="L1865" s="9" t="str">
        <f>IF(OR(LEFT(B1865,8)="LED Four",LEFT(B1865,8)="LED Tube",LEFT(B1865,8)="LED Mogu",RIGHT(A1865,2)="In"),H1865*Worksheet!Y1874,"")</f>
        <v/>
      </c>
      <c r="M1865" s="9" t="str">
        <f>IF(Worksheet!Y1874=0,"",IF(OR(LEFT(B1865,8)="LED Four",LEFT(B1865,8)="LED Tube",LEFT(B1865,8)="LED Mogu",RIGHT(A1865,2)="In"),"",Worksheet!Y1874))</f>
        <v/>
      </c>
      <c r="N1865" s="9" t="str">
        <f t="shared" si="89"/>
        <v/>
      </c>
    </row>
    <row r="1866" spans="1:14">
      <c r="A1866" s="9" t="str">
        <f>IF(Worksheet!M1875=0,"",Worksheet!M1875)</f>
        <v/>
      </c>
      <c r="B1866" s="9" t="str">
        <f>IF(Worksheet!N1875=0,"",Worksheet!N1875)</f>
        <v/>
      </c>
      <c r="C1866" s="9" t="str">
        <f>IF(Worksheet!O1875=0,"",Worksheet!O1875)</f>
        <v/>
      </c>
      <c r="D1866" s="9" t="str">
        <f>IF(Worksheet!P1875=0,"",Worksheet!P1875)</f>
        <v/>
      </c>
      <c r="E1866" s="9" t="str">
        <f>IF(Worksheet!R1875=0,"",IF(OR(LEFT(B1866,8)="LED Four",LEFT(B1866,8)="LED Tube",LEFT(B1866,8)="LED Mogu",RIGHT(A1866,2)="In"),"",Worksheet!R1875))</f>
        <v/>
      </c>
      <c r="F1866" s="9" t="str">
        <f>IF(Worksheet!T1875=0,"",Worksheet!T1875)</f>
        <v/>
      </c>
      <c r="G1866" s="9" t="str">
        <f t="shared" si="87"/>
        <v/>
      </c>
      <c r="H1866" s="9" t="str">
        <f>IF(Worksheet!S1875=0,"",Worksheet!S1875)</f>
        <v/>
      </c>
      <c r="I1866" s="9" t="str">
        <f>IF(OR(LEFT(B1866,8)="LED Four",LEFT(B1866,8)="LED Tube",LEFT(B1866,8)="LED Mogu",RIGHT(A1866,2)="In"),H1866*Worksheet!X1875,"")</f>
        <v/>
      </c>
      <c r="J1866" s="9" t="str">
        <f>IF(Worksheet!X1875=0,"",IF(OR(LEFT(B1866,8)="LED Four",LEFT(B1866,8)="LED Tube",LEFT(B1866,8)="LED Mogu",RIGHT(A1866,2)="In"),"",Worksheet!X1875))</f>
        <v/>
      </c>
      <c r="K1866" s="9" t="str">
        <f t="shared" si="88"/>
        <v/>
      </c>
      <c r="L1866" s="9" t="str">
        <f>IF(OR(LEFT(B1866,8)="LED Four",LEFT(B1866,8)="LED Tube",LEFT(B1866,8)="LED Mogu",RIGHT(A1866,2)="In"),H1866*Worksheet!Y1875,"")</f>
        <v/>
      </c>
      <c r="M1866" s="9" t="str">
        <f>IF(Worksheet!Y1875=0,"",IF(OR(LEFT(B1866,8)="LED Four",LEFT(B1866,8)="LED Tube",LEFT(B1866,8)="LED Mogu",RIGHT(A1866,2)="In"),"",Worksheet!Y1875))</f>
        <v/>
      </c>
      <c r="N1866" s="9" t="str">
        <f t="shared" si="89"/>
        <v/>
      </c>
    </row>
    <row r="1867" spans="1:14">
      <c r="A1867" s="9" t="str">
        <f>IF(Worksheet!M1876=0,"",Worksheet!M1876)</f>
        <v/>
      </c>
      <c r="B1867" s="9" t="str">
        <f>IF(Worksheet!N1876=0,"",Worksheet!N1876)</f>
        <v/>
      </c>
      <c r="C1867" s="9" t="str">
        <f>IF(Worksheet!O1876=0,"",Worksheet!O1876)</f>
        <v/>
      </c>
      <c r="D1867" s="9" t="str">
        <f>IF(Worksheet!P1876=0,"",Worksheet!P1876)</f>
        <v/>
      </c>
      <c r="E1867" s="9" t="str">
        <f>IF(Worksheet!R1876=0,"",IF(OR(LEFT(B1867,8)="LED Four",LEFT(B1867,8)="LED Tube",LEFT(B1867,8)="LED Mogu",RIGHT(A1867,2)="In"),"",Worksheet!R1876))</f>
        <v/>
      </c>
      <c r="F1867" s="9" t="str">
        <f>IF(Worksheet!T1876=0,"",Worksheet!T1876)</f>
        <v/>
      </c>
      <c r="G1867" s="9" t="str">
        <f t="shared" si="87"/>
        <v/>
      </c>
      <c r="H1867" s="9" t="str">
        <f>IF(Worksheet!S1876=0,"",Worksheet!S1876)</f>
        <v/>
      </c>
      <c r="I1867" s="9" t="str">
        <f>IF(OR(LEFT(B1867,8)="LED Four",LEFT(B1867,8)="LED Tube",LEFT(B1867,8)="LED Mogu",RIGHT(A1867,2)="In"),H1867*Worksheet!X1876,"")</f>
        <v/>
      </c>
      <c r="J1867" s="9" t="str">
        <f>IF(Worksheet!X1876=0,"",IF(OR(LEFT(B1867,8)="LED Four",LEFT(B1867,8)="LED Tube",LEFT(B1867,8)="LED Mogu",RIGHT(A1867,2)="In"),"",Worksheet!X1876))</f>
        <v/>
      </c>
      <c r="K1867" s="9" t="str">
        <f t="shared" si="88"/>
        <v/>
      </c>
      <c r="L1867" s="9" t="str">
        <f>IF(OR(LEFT(B1867,8)="LED Four",LEFT(B1867,8)="LED Tube",LEFT(B1867,8)="LED Mogu",RIGHT(A1867,2)="In"),H1867*Worksheet!Y1876,"")</f>
        <v/>
      </c>
      <c r="M1867" s="9" t="str">
        <f>IF(Worksheet!Y1876=0,"",IF(OR(LEFT(B1867,8)="LED Four",LEFT(B1867,8)="LED Tube",LEFT(B1867,8)="LED Mogu",RIGHT(A1867,2)="In"),"",Worksheet!Y1876))</f>
        <v/>
      </c>
      <c r="N1867" s="9" t="str">
        <f t="shared" si="89"/>
        <v/>
      </c>
    </row>
    <row r="1868" spans="1:14">
      <c r="A1868" s="9" t="str">
        <f>IF(Worksheet!M1877=0,"",Worksheet!M1877)</f>
        <v/>
      </c>
      <c r="B1868" s="9" t="str">
        <f>IF(Worksheet!N1877=0,"",Worksheet!N1877)</f>
        <v/>
      </c>
      <c r="C1868" s="9" t="str">
        <f>IF(Worksheet!O1877=0,"",Worksheet!O1877)</f>
        <v/>
      </c>
      <c r="D1868" s="9" t="str">
        <f>IF(Worksheet!P1877=0,"",Worksheet!P1877)</f>
        <v/>
      </c>
      <c r="E1868" s="9" t="str">
        <f>IF(Worksheet!R1877=0,"",IF(OR(LEFT(B1868,8)="LED Four",LEFT(B1868,8)="LED Tube",LEFT(B1868,8)="LED Mogu",RIGHT(A1868,2)="In"),"",Worksheet!R1877))</f>
        <v/>
      </c>
      <c r="F1868" s="9" t="str">
        <f>IF(Worksheet!T1877=0,"",Worksheet!T1877)</f>
        <v/>
      </c>
      <c r="G1868" s="9" t="str">
        <f t="shared" si="87"/>
        <v/>
      </c>
      <c r="H1868" s="9" t="str">
        <f>IF(Worksheet!S1877=0,"",Worksheet!S1877)</f>
        <v/>
      </c>
      <c r="I1868" s="9" t="str">
        <f>IF(OR(LEFT(B1868,8)="LED Four",LEFT(B1868,8)="LED Tube",LEFT(B1868,8)="LED Mogu",RIGHT(A1868,2)="In"),H1868*Worksheet!X1877,"")</f>
        <v/>
      </c>
      <c r="J1868" s="9" t="str">
        <f>IF(Worksheet!X1877=0,"",IF(OR(LEFT(B1868,8)="LED Four",LEFT(B1868,8)="LED Tube",LEFT(B1868,8)="LED Mogu",RIGHT(A1868,2)="In"),"",Worksheet!X1877))</f>
        <v/>
      </c>
      <c r="K1868" s="9" t="str">
        <f t="shared" si="88"/>
        <v/>
      </c>
      <c r="L1868" s="9" t="str">
        <f>IF(OR(LEFT(B1868,8)="LED Four",LEFT(B1868,8)="LED Tube",LEFT(B1868,8)="LED Mogu",RIGHT(A1868,2)="In"),H1868*Worksheet!Y1877,"")</f>
        <v/>
      </c>
      <c r="M1868" s="9" t="str">
        <f>IF(Worksheet!Y1877=0,"",IF(OR(LEFT(B1868,8)="LED Four",LEFT(B1868,8)="LED Tube",LEFT(B1868,8)="LED Mogu",RIGHT(A1868,2)="In"),"",Worksheet!Y1877))</f>
        <v/>
      </c>
      <c r="N1868" s="9" t="str">
        <f t="shared" si="89"/>
        <v/>
      </c>
    </row>
    <row r="1869" spans="1:14">
      <c r="A1869" s="9" t="str">
        <f>IF(Worksheet!M1878=0,"",Worksheet!M1878)</f>
        <v/>
      </c>
      <c r="B1869" s="9" t="str">
        <f>IF(Worksheet!N1878=0,"",Worksheet!N1878)</f>
        <v/>
      </c>
      <c r="C1869" s="9" t="str">
        <f>IF(Worksheet!O1878=0,"",Worksheet!O1878)</f>
        <v/>
      </c>
      <c r="D1869" s="9" t="str">
        <f>IF(Worksheet!P1878=0,"",Worksheet!P1878)</f>
        <v/>
      </c>
      <c r="E1869" s="9" t="str">
        <f>IF(Worksheet!R1878=0,"",IF(OR(LEFT(B1869,8)="LED Four",LEFT(B1869,8)="LED Tube",LEFT(B1869,8)="LED Mogu",RIGHT(A1869,2)="In"),"",Worksheet!R1878))</f>
        <v/>
      </c>
      <c r="F1869" s="9" t="str">
        <f>IF(Worksheet!T1878=0,"",Worksheet!T1878)</f>
        <v/>
      </c>
      <c r="G1869" s="9" t="str">
        <f t="shared" si="87"/>
        <v/>
      </c>
      <c r="H1869" s="9" t="str">
        <f>IF(Worksheet!S1878=0,"",Worksheet!S1878)</f>
        <v/>
      </c>
      <c r="I1869" s="9" t="str">
        <f>IF(OR(LEFT(B1869,8)="LED Four",LEFT(B1869,8)="LED Tube",LEFT(B1869,8)="LED Mogu",RIGHT(A1869,2)="In"),H1869*Worksheet!X1878,"")</f>
        <v/>
      </c>
      <c r="J1869" s="9" t="str">
        <f>IF(Worksheet!X1878=0,"",IF(OR(LEFT(B1869,8)="LED Four",LEFT(B1869,8)="LED Tube",LEFT(B1869,8)="LED Mogu",RIGHT(A1869,2)="In"),"",Worksheet!X1878))</f>
        <v/>
      </c>
      <c r="K1869" s="9" t="str">
        <f t="shared" si="88"/>
        <v/>
      </c>
      <c r="L1869" s="9" t="str">
        <f>IF(OR(LEFT(B1869,8)="LED Four",LEFT(B1869,8)="LED Tube",LEFT(B1869,8)="LED Mogu",RIGHT(A1869,2)="In"),H1869*Worksheet!Y1878,"")</f>
        <v/>
      </c>
      <c r="M1869" s="9" t="str">
        <f>IF(Worksheet!Y1878=0,"",IF(OR(LEFT(B1869,8)="LED Four",LEFT(B1869,8)="LED Tube",LEFT(B1869,8)="LED Mogu",RIGHT(A1869,2)="In"),"",Worksheet!Y1878))</f>
        <v/>
      </c>
      <c r="N1869" s="9" t="str">
        <f t="shared" si="89"/>
        <v/>
      </c>
    </row>
    <row r="1870" spans="1:14">
      <c r="A1870" s="9" t="str">
        <f>IF(Worksheet!M1879=0,"",Worksheet!M1879)</f>
        <v/>
      </c>
      <c r="B1870" s="9" t="str">
        <f>IF(Worksheet!N1879=0,"",Worksheet!N1879)</f>
        <v/>
      </c>
      <c r="C1870" s="9" t="str">
        <f>IF(Worksheet!O1879=0,"",Worksheet!O1879)</f>
        <v/>
      </c>
      <c r="D1870" s="9" t="str">
        <f>IF(Worksheet!P1879=0,"",Worksheet!P1879)</f>
        <v/>
      </c>
      <c r="E1870" s="9" t="str">
        <f>IF(Worksheet!R1879=0,"",IF(OR(LEFT(B1870,8)="LED Four",LEFT(B1870,8)="LED Tube",LEFT(B1870,8)="LED Mogu",RIGHT(A1870,2)="In"),"",Worksheet!R1879))</f>
        <v/>
      </c>
      <c r="F1870" s="9" t="str">
        <f>IF(Worksheet!T1879=0,"",Worksheet!T1879)</f>
        <v/>
      </c>
      <c r="G1870" s="9" t="str">
        <f t="shared" si="87"/>
        <v/>
      </c>
      <c r="H1870" s="9" t="str">
        <f>IF(Worksheet!S1879=0,"",Worksheet!S1879)</f>
        <v/>
      </c>
      <c r="I1870" s="9" t="str">
        <f>IF(OR(LEFT(B1870,8)="LED Four",LEFT(B1870,8)="LED Tube",LEFT(B1870,8)="LED Mogu",RIGHT(A1870,2)="In"),H1870*Worksheet!X1879,"")</f>
        <v/>
      </c>
      <c r="J1870" s="9" t="str">
        <f>IF(Worksheet!X1879=0,"",IF(OR(LEFT(B1870,8)="LED Four",LEFT(B1870,8)="LED Tube",LEFT(B1870,8)="LED Mogu",RIGHT(A1870,2)="In"),"",Worksheet!X1879))</f>
        <v/>
      </c>
      <c r="K1870" s="9" t="str">
        <f t="shared" si="88"/>
        <v/>
      </c>
      <c r="L1870" s="9" t="str">
        <f>IF(OR(LEFT(B1870,8)="LED Four",LEFT(B1870,8)="LED Tube",LEFT(B1870,8)="LED Mogu",RIGHT(A1870,2)="In"),H1870*Worksheet!Y1879,"")</f>
        <v/>
      </c>
      <c r="M1870" s="9" t="str">
        <f>IF(Worksheet!Y1879=0,"",IF(OR(LEFT(B1870,8)="LED Four",LEFT(B1870,8)="LED Tube",LEFT(B1870,8)="LED Mogu",RIGHT(A1870,2)="In"),"",Worksheet!Y1879))</f>
        <v/>
      </c>
      <c r="N1870" s="9" t="str">
        <f t="shared" si="89"/>
        <v/>
      </c>
    </row>
    <row r="1871" spans="1:14">
      <c r="A1871" s="9" t="str">
        <f>IF(Worksheet!M1880=0,"",Worksheet!M1880)</f>
        <v/>
      </c>
      <c r="B1871" s="9" t="str">
        <f>IF(Worksheet!N1880=0,"",Worksheet!N1880)</f>
        <v/>
      </c>
      <c r="C1871" s="9" t="str">
        <f>IF(Worksheet!O1880=0,"",Worksheet!O1880)</f>
        <v/>
      </c>
      <c r="D1871" s="9" t="str">
        <f>IF(Worksheet!P1880=0,"",Worksheet!P1880)</f>
        <v/>
      </c>
      <c r="E1871" s="9" t="str">
        <f>IF(Worksheet!R1880=0,"",IF(OR(LEFT(B1871,8)="LED Four",LEFT(B1871,8)="LED Tube",LEFT(B1871,8)="LED Mogu",RIGHT(A1871,2)="In"),"",Worksheet!R1880))</f>
        <v/>
      </c>
      <c r="F1871" s="9" t="str">
        <f>IF(Worksheet!T1880=0,"",Worksheet!T1880)</f>
        <v/>
      </c>
      <c r="G1871" s="9" t="str">
        <f t="shared" si="87"/>
        <v/>
      </c>
      <c r="H1871" s="9" t="str">
        <f>IF(Worksheet!S1880=0,"",Worksheet!S1880)</f>
        <v/>
      </c>
      <c r="I1871" s="9" t="str">
        <f>IF(OR(LEFT(B1871,8)="LED Four",LEFT(B1871,8)="LED Tube",LEFT(B1871,8)="LED Mogu",RIGHT(A1871,2)="In"),H1871*Worksheet!X1880,"")</f>
        <v/>
      </c>
      <c r="J1871" s="9" t="str">
        <f>IF(Worksheet!X1880=0,"",IF(OR(LEFT(B1871,8)="LED Four",LEFT(B1871,8)="LED Tube",LEFT(B1871,8)="LED Mogu",RIGHT(A1871,2)="In"),"",Worksheet!X1880))</f>
        <v/>
      </c>
      <c r="K1871" s="9" t="str">
        <f t="shared" si="88"/>
        <v/>
      </c>
      <c r="L1871" s="9" t="str">
        <f>IF(OR(LEFT(B1871,8)="LED Four",LEFT(B1871,8)="LED Tube",LEFT(B1871,8)="LED Mogu",RIGHT(A1871,2)="In"),H1871*Worksheet!Y1880,"")</f>
        <v/>
      </c>
      <c r="M1871" s="9" t="str">
        <f>IF(Worksheet!Y1880=0,"",IF(OR(LEFT(B1871,8)="LED Four",LEFT(B1871,8)="LED Tube",LEFT(B1871,8)="LED Mogu",RIGHT(A1871,2)="In"),"",Worksheet!Y1880))</f>
        <v/>
      </c>
      <c r="N1871" s="9" t="str">
        <f t="shared" si="89"/>
        <v/>
      </c>
    </row>
    <row r="1872" spans="1:14">
      <c r="A1872" s="9" t="str">
        <f>IF(Worksheet!M1881=0,"",Worksheet!M1881)</f>
        <v/>
      </c>
      <c r="B1872" s="9" t="str">
        <f>IF(Worksheet!N1881=0,"",Worksheet!N1881)</f>
        <v/>
      </c>
      <c r="C1872" s="9" t="str">
        <f>IF(Worksheet!O1881=0,"",Worksheet!O1881)</f>
        <v/>
      </c>
      <c r="D1872" s="9" t="str">
        <f>IF(Worksheet!P1881=0,"",Worksheet!P1881)</f>
        <v/>
      </c>
      <c r="E1872" s="9" t="str">
        <f>IF(Worksheet!R1881=0,"",IF(OR(LEFT(B1872,8)="LED Four",LEFT(B1872,8)="LED Tube",LEFT(B1872,8)="LED Mogu",RIGHT(A1872,2)="In"),"",Worksheet!R1881))</f>
        <v/>
      </c>
      <c r="F1872" s="9" t="str">
        <f>IF(Worksheet!T1881=0,"",Worksheet!T1881)</f>
        <v/>
      </c>
      <c r="G1872" s="9" t="str">
        <f t="shared" si="87"/>
        <v/>
      </c>
      <c r="H1872" s="9" t="str">
        <f>IF(Worksheet!S1881=0,"",Worksheet!S1881)</f>
        <v/>
      </c>
      <c r="I1872" s="9" t="str">
        <f>IF(OR(LEFT(B1872,8)="LED Four",LEFT(B1872,8)="LED Tube",LEFT(B1872,8)="LED Mogu",RIGHT(A1872,2)="In"),H1872*Worksheet!X1881,"")</f>
        <v/>
      </c>
      <c r="J1872" s="9" t="str">
        <f>IF(Worksheet!X1881=0,"",IF(OR(LEFT(B1872,8)="LED Four",LEFT(B1872,8)="LED Tube",LEFT(B1872,8)="LED Mogu",RIGHT(A1872,2)="In"),"",Worksheet!X1881))</f>
        <v/>
      </c>
      <c r="K1872" s="9" t="str">
        <f t="shared" si="88"/>
        <v/>
      </c>
      <c r="L1872" s="9" t="str">
        <f>IF(OR(LEFT(B1872,8)="LED Four",LEFT(B1872,8)="LED Tube",LEFT(B1872,8)="LED Mogu",RIGHT(A1872,2)="In"),H1872*Worksheet!Y1881,"")</f>
        <v/>
      </c>
      <c r="M1872" s="9" t="str">
        <f>IF(Worksheet!Y1881=0,"",IF(OR(LEFT(B1872,8)="LED Four",LEFT(B1872,8)="LED Tube",LEFT(B1872,8)="LED Mogu",RIGHT(A1872,2)="In"),"",Worksheet!Y1881))</f>
        <v/>
      </c>
      <c r="N1872" s="9" t="str">
        <f t="shared" si="89"/>
        <v/>
      </c>
    </row>
    <row r="1873" spans="1:14">
      <c r="A1873" s="9" t="str">
        <f>IF(Worksheet!M1882=0,"",Worksheet!M1882)</f>
        <v/>
      </c>
      <c r="B1873" s="9" t="str">
        <f>IF(Worksheet!N1882=0,"",Worksheet!N1882)</f>
        <v/>
      </c>
      <c r="C1873" s="9" t="str">
        <f>IF(Worksheet!O1882=0,"",Worksheet!O1882)</f>
        <v/>
      </c>
      <c r="D1873" s="9" t="str">
        <f>IF(Worksheet!P1882=0,"",Worksheet!P1882)</f>
        <v/>
      </c>
      <c r="E1873" s="9" t="str">
        <f>IF(Worksheet!R1882=0,"",IF(OR(LEFT(B1873,8)="LED Four",LEFT(B1873,8)="LED Tube",LEFT(B1873,8)="LED Mogu",RIGHT(A1873,2)="In"),"",Worksheet!R1882))</f>
        <v/>
      </c>
      <c r="F1873" s="9" t="str">
        <f>IF(Worksheet!T1882=0,"",Worksheet!T1882)</f>
        <v/>
      </c>
      <c r="G1873" s="9" t="str">
        <f t="shared" si="87"/>
        <v/>
      </c>
      <c r="H1873" s="9" t="str">
        <f>IF(Worksheet!S1882=0,"",Worksheet!S1882)</f>
        <v/>
      </c>
      <c r="I1873" s="9" t="str">
        <f>IF(OR(LEFT(B1873,8)="LED Four",LEFT(B1873,8)="LED Tube",LEFT(B1873,8)="LED Mogu",RIGHT(A1873,2)="In"),H1873*Worksheet!X1882,"")</f>
        <v/>
      </c>
      <c r="J1873" s="9" t="str">
        <f>IF(Worksheet!X1882=0,"",IF(OR(LEFT(B1873,8)="LED Four",LEFT(B1873,8)="LED Tube",LEFT(B1873,8)="LED Mogu",RIGHT(A1873,2)="In"),"",Worksheet!X1882))</f>
        <v/>
      </c>
      <c r="K1873" s="9" t="str">
        <f t="shared" si="88"/>
        <v/>
      </c>
      <c r="L1873" s="9" t="str">
        <f>IF(OR(LEFT(B1873,8)="LED Four",LEFT(B1873,8)="LED Tube",LEFT(B1873,8)="LED Mogu",RIGHT(A1873,2)="In"),H1873*Worksheet!Y1882,"")</f>
        <v/>
      </c>
      <c r="M1873" s="9" t="str">
        <f>IF(Worksheet!Y1882=0,"",IF(OR(LEFT(B1873,8)="LED Four",LEFT(B1873,8)="LED Tube",LEFT(B1873,8)="LED Mogu",RIGHT(A1873,2)="In"),"",Worksheet!Y1882))</f>
        <v/>
      </c>
      <c r="N1873" s="9" t="str">
        <f t="shared" si="89"/>
        <v/>
      </c>
    </row>
    <row r="1874" spans="1:14">
      <c r="A1874" s="9" t="str">
        <f>IF(Worksheet!M1883=0,"",Worksheet!M1883)</f>
        <v/>
      </c>
      <c r="B1874" s="9" t="str">
        <f>IF(Worksheet!N1883=0,"",Worksheet!N1883)</f>
        <v/>
      </c>
      <c r="C1874" s="9" t="str">
        <f>IF(Worksheet!O1883=0,"",Worksheet!O1883)</f>
        <v/>
      </c>
      <c r="D1874" s="9" t="str">
        <f>IF(Worksheet!P1883=0,"",Worksheet!P1883)</f>
        <v/>
      </c>
      <c r="E1874" s="9" t="str">
        <f>IF(Worksheet!R1883=0,"",IF(OR(LEFT(B1874,8)="LED Four",LEFT(B1874,8)="LED Tube",LEFT(B1874,8)="LED Mogu",RIGHT(A1874,2)="In"),"",Worksheet!R1883))</f>
        <v/>
      </c>
      <c r="F1874" s="9" t="str">
        <f>IF(Worksheet!T1883=0,"",Worksheet!T1883)</f>
        <v/>
      </c>
      <c r="G1874" s="9" t="str">
        <f t="shared" si="87"/>
        <v/>
      </c>
      <c r="H1874" s="9" t="str">
        <f>IF(Worksheet!S1883=0,"",Worksheet!S1883)</f>
        <v/>
      </c>
      <c r="I1874" s="9" t="str">
        <f>IF(OR(LEFT(B1874,8)="LED Four",LEFT(B1874,8)="LED Tube",LEFT(B1874,8)="LED Mogu",RIGHT(A1874,2)="In"),H1874*Worksheet!X1883,"")</f>
        <v/>
      </c>
      <c r="J1874" s="9" t="str">
        <f>IF(Worksheet!X1883=0,"",IF(OR(LEFT(B1874,8)="LED Four",LEFT(B1874,8)="LED Tube",LEFT(B1874,8)="LED Mogu",RIGHT(A1874,2)="In"),"",Worksheet!X1883))</f>
        <v/>
      </c>
      <c r="K1874" s="9" t="str">
        <f t="shared" si="88"/>
        <v/>
      </c>
      <c r="L1874" s="9" t="str">
        <f>IF(OR(LEFT(B1874,8)="LED Four",LEFT(B1874,8)="LED Tube",LEFT(B1874,8)="LED Mogu",RIGHT(A1874,2)="In"),H1874*Worksheet!Y1883,"")</f>
        <v/>
      </c>
      <c r="M1874" s="9" t="str">
        <f>IF(Worksheet!Y1883=0,"",IF(OR(LEFT(B1874,8)="LED Four",LEFT(B1874,8)="LED Tube",LEFT(B1874,8)="LED Mogu",RIGHT(A1874,2)="In"),"",Worksheet!Y1883))</f>
        <v/>
      </c>
      <c r="N1874" s="9" t="str">
        <f t="shared" si="89"/>
        <v/>
      </c>
    </row>
    <row r="1875" spans="1:14">
      <c r="A1875" s="9" t="str">
        <f>IF(Worksheet!M1884=0,"",Worksheet!M1884)</f>
        <v/>
      </c>
      <c r="B1875" s="9" t="str">
        <f>IF(Worksheet!N1884=0,"",Worksheet!N1884)</f>
        <v/>
      </c>
      <c r="C1875" s="9" t="str">
        <f>IF(Worksheet!O1884=0,"",Worksheet!O1884)</f>
        <v/>
      </c>
      <c r="D1875" s="9" t="str">
        <f>IF(Worksheet!P1884=0,"",Worksheet!P1884)</f>
        <v/>
      </c>
      <c r="E1875" s="9" t="str">
        <f>IF(Worksheet!R1884=0,"",IF(OR(LEFT(B1875,8)="LED Four",LEFT(B1875,8)="LED Tube",LEFT(B1875,8)="LED Mogu",RIGHT(A1875,2)="In"),"",Worksheet!R1884))</f>
        <v/>
      </c>
      <c r="F1875" s="9" t="str">
        <f>IF(Worksheet!T1884=0,"",Worksheet!T1884)</f>
        <v/>
      </c>
      <c r="G1875" s="9" t="str">
        <f t="shared" si="87"/>
        <v/>
      </c>
      <c r="H1875" s="9" t="str">
        <f>IF(Worksheet!S1884=0,"",Worksheet!S1884)</f>
        <v/>
      </c>
      <c r="I1875" s="9" t="str">
        <f>IF(OR(LEFT(B1875,8)="LED Four",LEFT(B1875,8)="LED Tube",LEFT(B1875,8)="LED Mogu",RIGHT(A1875,2)="In"),H1875*Worksheet!X1884,"")</f>
        <v/>
      </c>
      <c r="J1875" s="9" t="str">
        <f>IF(Worksheet!X1884=0,"",IF(OR(LEFT(B1875,8)="LED Four",LEFT(B1875,8)="LED Tube",LEFT(B1875,8)="LED Mogu",RIGHT(A1875,2)="In"),"",Worksheet!X1884))</f>
        <v/>
      </c>
      <c r="K1875" s="9" t="str">
        <f t="shared" si="88"/>
        <v/>
      </c>
      <c r="L1875" s="9" t="str">
        <f>IF(OR(LEFT(B1875,8)="LED Four",LEFT(B1875,8)="LED Tube",LEFT(B1875,8)="LED Mogu",RIGHT(A1875,2)="In"),H1875*Worksheet!Y1884,"")</f>
        <v/>
      </c>
      <c r="M1875" s="9" t="str">
        <f>IF(Worksheet!Y1884=0,"",IF(OR(LEFT(B1875,8)="LED Four",LEFT(B1875,8)="LED Tube",LEFT(B1875,8)="LED Mogu",RIGHT(A1875,2)="In"),"",Worksheet!Y1884))</f>
        <v/>
      </c>
      <c r="N1875" s="9" t="str">
        <f t="shared" si="89"/>
        <v/>
      </c>
    </row>
    <row r="1876" spans="1:14">
      <c r="A1876" s="9" t="str">
        <f>IF(Worksheet!M1885=0,"",Worksheet!M1885)</f>
        <v/>
      </c>
      <c r="B1876" s="9" t="str">
        <f>IF(Worksheet!N1885=0,"",Worksheet!N1885)</f>
        <v/>
      </c>
      <c r="C1876" s="9" t="str">
        <f>IF(Worksheet!O1885=0,"",Worksheet!O1885)</f>
        <v/>
      </c>
      <c r="D1876" s="9" t="str">
        <f>IF(Worksheet!P1885=0,"",Worksheet!P1885)</f>
        <v/>
      </c>
      <c r="E1876" s="9" t="str">
        <f>IF(Worksheet!R1885=0,"",IF(OR(LEFT(B1876,8)="LED Four",LEFT(B1876,8)="LED Tube",LEFT(B1876,8)="LED Mogu",RIGHT(A1876,2)="In"),"",Worksheet!R1885))</f>
        <v/>
      </c>
      <c r="F1876" s="9" t="str">
        <f>IF(Worksheet!T1885=0,"",Worksheet!T1885)</f>
        <v/>
      </c>
      <c r="G1876" s="9" t="str">
        <f t="shared" si="87"/>
        <v/>
      </c>
      <c r="H1876" s="9" t="str">
        <f>IF(Worksheet!S1885=0,"",Worksheet!S1885)</f>
        <v/>
      </c>
      <c r="I1876" s="9" t="str">
        <f>IF(OR(LEFT(B1876,8)="LED Four",LEFT(B1876,8)="LED Tube",LEFT(B1876,8)="LED Mogu",RIGHT(A1876,2)="In"),H1876*Worksheet!X1885,"")</f>
        <v/>
      </c>
      <c r="J1876" s="9" t="str">
        <f>IF(Worksheet!X1885=0,"",IF(OR(LEFT(B1876,8)="LED Four",LEFT(B1876,8)="LED Tube",LEFT(B1876,8)="LED Mogu",RIGHT(A1876,2)="In"),"",Worksheet!X1885))</f>
        <v/>
      </c>
      <c r="K1876" s="9" t="str">
        <f t="shared" si="88"/>
        <v/>
      </c>
      <c r="L1876" s="9" t="str">
        <f>IF(OR(LEFT(B1876,8)="LED Four",LEFT(B1876,8)="LED Tube",LEFT(B1876,8)="LED Mogu",RIGHT(A1876,2)="In"),H1876*Worksheet!Y1885,"")</f>
        <v/>
      </c>
      <c r="M1876" s="9" t="str">
        <f>IF(Worksheet!Y1885=0,"",IF(OR(LEFT(B1876,8)="LED Four",LEFT(B1876,8)="LED Tube",LEFT(B1876,8)="LED Mogu",RIGHT(A1876,2)="In"),"",Worksheet!Y1885))</f>
        <v/>
      </c>
      <c r="N1876" s="9" t="str">
        <f t="shared" si="89"/>
        <v/>
      </c>
    </row>
    <row r="1877" spans="1:14">
      <c r="A1877" s="9" t="str">
        <f>IF(Worksheet!M1886=0,"",Worksheet!M1886)</f>
        <v/>
      </c>
      <c r="B1877" s="9" t="str">
        <f>IF(Worksheet!N1886=0,"",Worksheet!N1886)</f>
        <v/>
      </c>
      <c r="C1877" s="9" t="str">
        <f>IF(Worksheet!O1886=0,"",Worksheet!O1886)</f>
        <v/>
      </c>
      <c r="D1877" s="9" t="str">
        <f>IF(Worksheet!P1886=0,"",Worksheet!P1886)</f>
        <v/>
      </c>
      <c r="E1877" s="9" t="str">
        <f>IF(Worksheet!R1886=0,"",IF(OR(LEFT(B1877,8)="LED Four",LEFT(B1877,8)="LED Tube",LEFT(B1877,8)="LED Mogu",RIGHT(A1877,2)="In"),"",Worksheet!R1886))</f>
        <v/>
      </c>
      <c r="F1877" s="9" t="str">
        <f>IF(Worksheet!T1886=0,"",Worksheet!T1886)</f>
        <v/>
      </c>
      <c r="G1877" s="9" t="str">
        <f t="shared" si="87"/>
        <v/>
      </c>
      <c r="H1877" s="9" t="str">
        <f>IF(Worksheet!S1886=0,"",Worksheet!S1886)</f>
        <v/>
      </c>
      <c r="I1877" s="9" t="str">
        <f>IF(OR(LEFT(B1877,8)="LED Four",LEFT(B1877,8)="LED Tube",LEFT(B1877,8)="LED Mogu",RIGHT(A1877,2)="In"),H1877*Worksheet!X1886,"")</f>
        <v/>
      </c>
      <c r="J1877" s="9" t="str">
        <f>IF(Worksheet!X1886=0,"",IF(OR(LEFT(B1877,8)="LED Four",LEFT(B1877,8)="LED Tube",LEFT(B1877,8)="LED Mogu",RIGHT(A1877,2)="In"),"",Worksheet!X1886))</f>
        <v/>
      </c>
      <c r="K1877" s="9" t="str">
        <f t="shared" si="88"/>
        <v/>
      </c>
      <c r="L1877" s="9" t="str">
        <f>IF(OR(LEFT(B1877,8)="LED Four",LEFT(B1877,8)="LED Tube",LEFT(B1877,8)="LED Mogu",RIGHT(A1877,2)="In"),H1877*Worksheet!Y1886,"")</f>
        <v/>
      </c>
      <c r="M1877" s="9" t="str">
        <f>IF(Worksheet!Y1886=0,"",IF(OR(LEFT(B1877,8)="LED Four",LEFT(B1877,8)="LED Tube",LEFT(B1877,8)="LED Mogu",RIGHT(A1877,2)="In"),"",Worksheet!Y1886))</f>
        <v/>
      </c>
      <c r="N1877" s="9" t="str">
        <f t="shared" si="89"/>
        <v/>
      </c>
    </row>
    <row r="1878" spans="1:14">
      <c r="A1878" s="9" t="str">
        <f>IF(Worksheet!M1887=0,"",Worksheet!M1887)</f>
        <v/>
      </c>
      <c r="B1878" s="9" t="str">
        <f>IF(Worksheet!N1887=0,"",Worksheet!N1887)</f>
        <v/>
      </c>
      <c r="C1878" s="9" t="str">
        <f>IF(Worksheet!O1887=0,"",Worksheet!O1887)</f>
        <v/>
      </c>
      <c r="D1878" s="9" t="str">
        <f>IF(Worksheet!P1887=0,"",Worksheet!P1887)</f>
        <v/>
      </c>
      <c r="E1878" s="9" t="str">
        <f>IF(Worksheet!R1887=0,"",IF(OR(LEFT(B1878,8)="LED Four",LEFT(B1878,8)="LED Tube",LEFT(B1878,8)="LED Mogu",RIGHT(A1878,2)="In"),"",Worksheet!R1887))</f>
        <v/>
      </c>
      <c r="F1878" s="9" t="str">
        <f>IF(Worksheet!T1887=0,"",Worksheet!T1887)</f>
        <v/>
      </c>
      <c r="G1878" s="9" t="str">
        <f t="shared" si="87"/>
        <v/>
      </c>
      <c r="H1878" s="9" t="str">
        <f>IF(Worksheet!S1887=0,"",Worksheet!S1887)</f>
        <v/>
      </c>
      <c r="I1878" s="9" t="str">
        <f>IF(OR(LEFT(B1878,8)="LED Four",LEFT(B1878,8)="LED Tube",LEFT(B1878,8)="LED Mogu",RIGHT(A1878,2)="In"),H1878*Worksheet!X1887,"")</f>
        <v/>
      </c>
      <c r="J1878" s="9" t="str">
        <f>IF(Worksheet!X1887=0,"",IF(OR(LEFT(B1878,8)="LED Four",LEFT(B1878,8)="LED Tube",LEFT(B1878,8)="LED Mogu",RIGHT(A1878,2)="In"),"",Worksheet!X1887))</f>
        <v/>
      </c>
      <c r="K1878" s="9" t="str">
        <f t="shared" si="88"/>
        <v/>
      </c>
      <c r="L1878" s="9" t="str">
        <f>IF(OR(LEFT(B1878,8)="LED Four",LEFT(B1878,8)="LED Tube",LEFT(B1878,8)="LED Mogu",RIGHT(A1878,2)="In"),H1878*Worksheet!Y1887,"")</f>
        <v/>
      </c>
      <c r="M1878" s="9" t="str">
        <f>IF(Worksheet!Y1887=0,"",IF(OR(LEFT(B1878,8)="LED Four",LEFT(B1878,8)="LED Tube",LEFT(B1878,8)="LED Mogu",RIGHT(A1878,2)="In"),"",Worksheet!Y1887))</f>
        <v/>
      </c>
      <c r="N1878" s="9" t="str">
        <f t="shared" si="89"/>
        <v/>
      </c>
    </row>
    <row r="1879" spans="1:14">
      <c r="A1879" s="9" t="str">
        <f>IF(Worksheet!M1888=0,"",Worksheet!M1888)</f>
        <v/>
      </c>
      <c r="B1879" s="9" t="str">
        <f>IF(Worksheet!N1888=0,"",Worksheet!N1888)</f>
        <v/>
      </c>
      <c r="C1879" s="9" t="str">
        <f>IF(Worksheet!O1888=0,"",Worksheet!O1888)</f>
        <v/>
      </c>
      <c r="D1879" s="9" t="str">
        <f>IF(Worksheet!P1888=0,"",Worksheet!P1888)</f>
        <v/>
      </c>
      <c r="E1879" s="9" t="str">
        <f>IF(Worksheet!R1888=0,"",IF(OR(LEFT(B1879,8)="LED Four",LEFT(B1879,8)="LED Tube",LEFT(B1879,8)="LED Mogu",RIGHT(A1879,2)="In"),"",Worksheet!R1888))</f>
        <v/>
      </c>
      <c r="F1879" s="9" t="str">
        <f>IF(Worksheet!T1888=0,"",Worksheet!T1888)</f>
        <v/>
      </c>
      <c r="G1879" s="9" t="str">
        <f t="shared" si="87"/>
        <v/>
      </c>
      <c r="H1879" s="9" t="str">
        <f>IF(Worksheet!S1888=0,"",Worksheet!S1888)</f>
        <v/>
      </c>
      <c r="I1879" s="9" t="str">
        <f>IF(OR(LEFT(B1879,8)="LED Four",LEFT(B1879,8)="LED Tube",LEFT(B1879,8)="LED Mogu",RIGHT(A1879,2)="In"),H1879*Worksheet!X1888,"")</f>
        <v/>
      </c>
      <c r="J1879" s="9" t="str">
        <f>IF(Worksheet!X1888=0,"",IF(OR(LEFT(B1879,8)="LED Four",LEFT(B1879,8)="LED Tube",LEFT(B1879,8)="LED Mogu",RIGHT(A1879,2)="In"),"",Worksheet!X1888))</f>
        <v/>
      </c>
      <c r="K1879" s="9" t="str">
        <f t="shared" si="88"/>
        <v/>
      </c>
      <c r="L1879" s="9" t="str">
        <f>IF(OR(LEFT(B1879,8)="LED Four",LEFT(B1879,8)="LED Tube",LEFT(B1879,8)="LED Mogu",RIGHT(A1879,2)="In"),H1879*Worksheet!Y1888,"")</f>
        <v/>
      </c>
      <c r="M1879" s="9" t="str">
        <f>IF(Worksheet!Y1888=0,"",IF(OR(LEFT(B1879,8)="LED Four",LEFT(B1879,8)="LED Tube",LEFT(B1879,8)="LED Mogu",RIGHT(A1879,2)="In"),"",Worksheet!Y1888))</f>
        <v/>
      </c>
      <c r="N1879" s="9" t="str">
        <f t="shared" si="89"/>
        <v/>
      </c>
    </row>
    <row r="1880" spans="1:14">
      <c r="A1880" s="9" t="str">
        <f>IF(Worksheet!M1889=0,"",Worksheet!M1889)</f>
        <v/>
      </c>
      <c r="B1880" s="9" t="str">
        <f>IF(Worksheet!N1889=0,"",Worksheet!N1889)</f>
        <v/>
      </c>
      <c r="C1880" s="9" t="str">
        <f>IF(Worksheet!O1889=0,"",Worksheet!O1889)</f>
        <v/>
      </c>
      <c r="D1880" s="9" t="str">
        <f>IF(Worksheet!P1889=0,"",Worksheet!P1889)</f>
        <v/>
      </c>
      <c r="E1880" s="9" t="str">
        <f>IF(Worksheet!R1889=0,"",IF(OR(LEFT(B1880,8)="LED Four",LEFT(B1880,8)="LED Tube",LEFT(B1880,8)="LED Mogu",RIGHT(A1880,2)="In"),"",Worksheet!R1889))</f>
        <v/>
      </c>
      <c r="F1880" s="9" t="str">
        <f>IF(Worksheet!T1889=0,"",Worksheet!T1889)</f>
        <v/>
      </c>
      <c r="G1880" s="9" t="str">
        <f t="shared" si="87"/>
        <v/>
      </c>
      <c r="H1880" s="9" t="str">
        <f>IF(Worksheet!S1889=0,"",Worksheet!S1889)</f>
        <v/>
      </c>
      <c r="I1880" s="9" t="str">
        <f>IF(OR(LEFT(B1880,8)="LED Four",LEFT(B1880,8)="LED Tube",LEFT(B1880,8)="LED Mogu",RIGHT(A1880,2)="In"),H1880*Worksheet!X1889,"")</f>
        <v/>
      </c>
      <c r="J1880" s="9" t="str">
        <f>IF(Worksheet!X1889=0,"",IF(OR(LEFT(B1880,8)="LED Four",LEFT(B1880,8)="LED Tube",LEFT(B1880,8)="LED Mogu",RIGHT(A1880,2)="In"),"",Worksheet!X1889))</f>
        <v/>
      </c>
      <c r="K1880" s="9" t="str">
        <f t="shared" si="88"/>
        <v/>
      </c>
      <c r="L1880" s="9" t="str">
        <f>IF(OR(LEFT(B1880,8)="LED Four",LEFT(B1880,8)="LED Tube",LEFT(B1880,8)="LED Mogu",RIGHT(A1880,2)="In"),H1880*Worksheet!Y1889,"")</f>
        <v/>
      </c>
      <c r="M1880" s="9" t="str">
        <f>IF(Worksheet!Y1889=0,"",IF(OR(LEFT(B1880,8)="LED Four",LEFT(B1880,8)="LED Tube",LEFT(B1880,8)="LED Mogu",RIGHT(A1880,2)="In"),"",Worksheet!Y1889))</f>
        <v/>
      </c>
      <c r="N1880" s="9" t="str">
        <f t="shared" si="89"/>
        <v/>
      </c>
    </row>
    <row r="1881" spans="1:14">
      <c r="A1881" s="9" t="str">
        <f>IF(Worksheet!M1890=0,"",Worksheet!M1890)</f>
        <v/>
      </c>
      <c r="B1881" s="9" t="str">
        <f>IF(Worksheet!N1890=0,"",Worksheet!N1890)</f>
        <v/>
      </c>
      <c r="C1881" s="9" t="str">
        <f>IF(Worksheet!O1890=0,"",Worksheet!O1890)</f>
        <v/>
      </c>
      <c r="D1881" s="9" t="str">
        <f>IF(Worksheet!P1890=0,"",Worksheet!P1890)</f>
        <v/>
      </c>
      <c r="E1881" s="9" t="str">
        <f>IF(Worksheet!R1890=0,"",IF(OR(LEFT(B1881,8)="LED Four",LEFT(B1881,8)="LED Tube",LEFT(B1881,8)="LED Mogu",RIGHT(A1881,2)="In"),"",Worksheet!R1890))</f>
        <v/>
      </c>
      <c r="F1881" s="9" t="str">
        <f>IF(Worksheet!T1890=0,"",Worksheet!T1890)</f>
        <v/>
      </c>
      <c r="G1881" s="9" t="str">
        <f t="shared" si="87"/>
        <v/>
      </c>
      <c r="H1881" s="9" t="str">
        <f>IF(Worksheet!S1890=0,"",Worksheet!S1890)</f>
        <v/>
      </c>
      <c r="I1881" s="9" t="str">
        <f>IF(OR(LEFT(B1881,8)="LED Four",LEFT(B1881,8)="LED Tube",LEFT(B1881,8)="LED Mogu",RIGHT(A1881,2)="In"),H1881*Worksheet!X1890,"")</f>
        <v/>
      </c>
      <c r="J1881" s="9" t="str">
        <f>IF(Worksheet!X1890=0,"",IF(OR(LEFT(B1881,8)="LED Four",LEFT(B1881,8)="LED Tube",LEFT(B1881,8)="LED Mogu",RIGHT(A1881,2)="In"),"",Worksheet!X1890))</f>
        <v/>
      </c>
      <c r="K1881" s="9" t="str">
        <f t="shared" si="88"/>
        <v/>
      </c>
      <c r="L1881" s="9" t="str">
        <f>IF(OR(LEFT(B1881,8)="LED Four",LEFT(B1881,8)="LED Tube",LEFT(B1881,8)="LED Mogu",RIGHT(A1881,2)="In"),H1881*Worksheet!Y1890,"")</f>
        <v/>
      </c>
      <c r="M1881" s="9" t="str">
        <f>IF(Worksheet!Y1890=0,"",IF(OR(LEFT(B1881,8)="LED Four",LEFT(B1881,8)="LED Tube",LEFT(B1881,8)="LED Mogu",RIGHT(A1881,2)="In"),"",Worksheet!Y1890))</f>
        <v/>
      </c>
      <c r="N1881" s="9" t="str">
        <f t="shared" si="89"/>
        <v/>
      </c>
    </row>
    <row r="1882" spans="1:14">
      <c r="A1882" s="9" t="str">
        <f>IF(Worksheet!M1891=0,"",Worksheet!M1891)</f>
        <v/>
      </c>
      <c r="B1882" s="9" t="str">
        <f>IF(Worksheet!N1891=0,"",Worksheet!N1891)</f>
        <v/>
      </c>
      <c r="C1882" s="9" t="str">
        <f>IF(Worksheet!O1891=0,"",Worksheet!O1891)</f>
        <v/>
      </c>
      <c r="D1882" s="9" t="str">
        <f>IF(Worksheet!P1891=0,"",Worksheet!P1891)</f>
        <v/>
      </c>
      <c r="E1882" s="9" t="str">
        <f>IF(Worksheet!R1891=0,"",IF(OR(LEFT(B1882,8)="LED Four",LEFT(B1882,8)="LED Tube",LEFT(B1882,8)="LED Mogu",RIGHT(A1882,2)="In"),"",Worksheet!R1891))</f>
        <v/>
      </c>
      <c r="F1882" s="9" t="str">
        <f>IF(Worksheet!T1891=0,"",Worksheet!T1891)</f>
        <v/>
      </c>
      <c r="G1882" s="9" t="str">
        <f t="shared" si="87"/>
        <v/>
      </c>
      <c r="H1882" s="9" t="str">
        <f>IF(Worksheet!S1891=0,"",Worksheet!S1891)</f>
        <v/>
      </c>
      <c r="I1882" s="9" t="str">
        <f>IF(OR(LEFT(B1882,8)="LED Four",LEFT(B1882,8)="LED Tube",LEFT(B1882,8)="LED Mogu",RIGHT(A1882,2)="In"),H1882*Worksheet!X1891,"")</f>
        <v/>
      </c>
      <c r="J1882" s="9" t="str">
        <f>IF(Worksheet!X1891=0,"",IF(OR(LEFT(B1882,8)="LED Four",LEFT(B1882,8)="LED Tube",LEFT(B1882,8)="LED Mogu",RIGHT(A1882,2)="In"),"",Worksheet!X1891))</f>
        <v/>
      </c>
      <c r="K1882" s="9" t="str">
        <f t="shared" si="88"/>
        <v/>
      </c>
      <c r="L1882" s="9" t="str">
        <f>IF(OR(LEFT(B1882,8)="LED Four",LEFT(B1882,8)="LED Tube",LEFT(B1882,8)="LED Mogu",RIGHT(A1882,2)="In"),H1882*Worksheet!Y1891,"")</f>
        <v/>
      </c>
      <c r="M1882" s="9" t="str">
        <f>IF(Worksheet!Y1891=0,"",IF(OR(LEFT(B1882,8)="LED Four",LEFT(B1882,8)="LED Tube",LEFT(B1882,8)="LED Mogu",RIGHT(A1882,2)="In"),"",Worksheet!Y1891))</f>
        <v/>
      </c>
      <c r="N1882" s="9" t="str">
        <f t="shared" si="89"/>
        <v/>
      </c>
    </row>
    <row r="1883" spans="1:14">
      <c r="A1883" s="9" t="str">
        <f>IF(Worksheet!M1892=0,"",Worksheet!M1892)</f>
        <v/>
      </c>
      <c r="B1883" s="9" t="str">
        <f>IF(Worksheet!N1892=0,"",Worksheet!N1892)</f>
        <v/>
      </c>
      <c r="C1883" s="9" t="str">
        <f>IF(Worksheet!O1892=0,"",Worksheet!O1892)</f>
        <v/>
      </c>
      <c r="D1883" s="9" t="str">
        <f>IF(Worksheet!P1892=0,"",Worksheet!P1892)</f>
        <v/>
      </c>
      <c r="E1883" s="9" t="str">
        <f>IF(Worksheet!R1892=0,"",IF(OR(LEFT(B1883,8)="LED Four",LEFT(B1883,8)="LED Tube",LEFT(B1883,8)="LED Mogu",RIGHT(A1883,2)="In"),"",Worksheet!R1892))</f>
        <v/>
      </c>
      <c r="F1883" s="9" t="str">
        <f>IF(Worksheet!T1892=0,"",Worksheet!T1892)</f>
        <v/>
      </c>
      <c r="G1883" s="9" t="str">
        <f t="shared" si="87"/>
        <v/>
      </c>
      <c r="H1883" s="9" t="str">
        <f>IF(Worksheet!S1892=0,"",Worksheet!S1892)</f>
        <v/>
      </c>
      <c r="I1883" s="9" t="str">
        <f>IF(OR(LEFT(B1883,8)="LED Four",LEFT(B1883,8)="LED Tube",LEFT(B1883,8)="LED Mogu",RIGHT(A1883,2)="In"),H1883*Worksheet!X1892,"")</f>
        <v/>
      </c>
      <c r="J1883" s="9" t="str">
        <f>IF(Worksheet!X1892=0,"",IF(OR(LEFT(B1883,8)="LED Four",LEFT(B1883,8)="LED Tube",LEFT(B1883,8)="LED Mogu",RIGHT(A1883,2)="In"),"",Worksheet!X1892))</f>
        <v/>
      </c>
      <c r="K1883" s="9" t="str">
        <f t="shared" si="88"/>
        <v/>
      </c>
      <c r="L1883" s="9" t="str">
        <f>IF(OR(LEFT(B1883,8)="LED Four",LEFT(B1883,8)="LED Tube",LEFT(B1883,8)="LED Mogu",RIGHT(A1883,2)="In"),H1883*Worksheet!Y1892,"")</f>
        <v/>
      </c>
      <c r="M1883" s="9" t="str">
        <f>IF(Worksheet!Y1892=0,"",IF(OR(LEFT(B1883,8)="LED Four",LEFT(B1883,8)="LED Tube",LEFT(B1883,8)="LED Mogu",RIGHT(A1883,2)="In"),"",Worksheet!Y1892))</f>
        <v/>
      </c>
      <c r="N1883" s="9" t="str">
        <f t="shared" si="89"/>
        <v/>
      </c>
    </row>
    <row r="1884" spans="1:14">
      <c r="A1884" s="9" t="str">
        <f>IF(Worksheet!M1893=0,"",Worksheet!M1893)</f>
        <v/>
      </c>
      <c r="B1884" s="9" t="str">
        <f>IF(Worksheet!N1893=0,"",Worksheet!N1893)</f>
        <v/>
      </c>
      <c r="C1884" s="9" t="str">
        <f>IF(Worksheet!O1893=0,"",Worksheet!O1893)</f>
        <v/>
      </c>
      <c r="D1884" s="9" t="str">
        <f>IF(Worksheet!P1893=0,"",Worksheet!P1893)</f>
        <v/>
      </c>
      <c r="E1884" s="9" t="str">
        <f>IF(Worksheet!R1893=0,"",IF(OR(LEFT(B1884,8)="LED Four",LEFT(B1884,8)="LED Tube",LEFT(B1884,8)="LED Mogu",RIGHT(A1884,2)="In"),"",Worksheet!R1893))</f>
        <v/>
      </c>
      <c r="F1884" s="9" t="str">
        <f>IF(Worksheet!T1893=0,"",Worksheet!T1893)</f>
        <v/>
      </c>
      <c r="G1884" s="9" t="str">
        <f t="shared" si="87"/>
        <v/>
      </c>
      <c r="H1884" s="9" t="str">
        <f>IF(Worksheet!S1893=0,"",Worksheet!S1893)</f>
        <v/>
      </c>
      <c r="I1884" s="9" t="str">
        <f>IF(OR(LEFT(B1884,8)="LED Four",LEFT(B1884,8)="LED Tube",LEFT(B1884,8)="LED Mogu",RIGHT(A1884,2)="In"),H1884*Worksheet!X1893,"")</f>
        <v/>
      </c>
      <c r="J1884" s="9" t="str">
        <f>IF(Worksheet!X1893=0,"",IF(OR(LEFT(B1884,8)="LED Four",LEFT(B1884,8)="LED Tube",LEFT(B1884,8)="LED Mogu",RIGHT(A1884,2)="In"),"",Worksheet!X1893))</f>
        <v/>
      </c>
      <c r="K1884" s="9" t="str">
        <f t="shared" si="88"/>
        <v/>
      </c>
      <c r="L1884" s="9" t="str">
        <f>IF(OR(LEFT(B1884,8)="LED Four",LEFT(B1884,8)="LED Tube",LEFT(B1884,8)="LED Mogu",RIGHT(A1884,2)="In"),H1884*Worksheet!Y1893,"")</f>
        <v/>
      </c>
      <c r="M1884" s="9" t="str">
        <f>IF(Worksheet!Y1893=0,"",IF(OR(LEFT(B1884,8)="LED Four",LEFT(B1884,8)="LED Tube",LEFT(B1884,8)="LED Mogu",RIGHT(A1884,2)="In"),"",Worksheet!Y1893))</f>
        <v/>
      </c>
      <c r="N1884" s="9" t="str">
        <f t="shared" si="89"/>
        <v/>
      </c>
    </row>
    <row r="1885" spans="1:14">
      <c r="A1885" s="9" t="str">
        <f>IF(Worksheet!M1894=0,"",Worksheet!M1894)</f>
        <v/>
      </c>
      <c r="B1885" s="9" t="str">
        <f>IF(Worksheet!N1894=0,"",Worksheet!N1894)</f>
        <v/>
      </c>
      <c r="C1885" s="9" t="str">
        <f>IF(Worksheet!O1894=0,"",Worksheet!O1894)</f>
        <v/>
      </c>
      <c r="D1885" s="9" t="str">
        <f>IF(Worksheet!P1894=0,"",Worksheet!P1894)</f>
        <v/>
      </c>
      <c r="E1885" s="9" t="str">
        <f>IF(Worksheet!R1894=0,"",IF(OR(LEFT(B1885,8)="LED Four",LEFT(B1885,8)="LED Tube",LEFT(B1885,8)="LED Mogu",RIGHT(A1885,2)="In"),"",Worksheet!R1894))</f>
        <v/>
      </c>
      <c r="F1885" s="9" t="str">
        <f>IF(Worksheet!T1894=0,"",Worksheet!T1894)</f>
        <v/>
      </c>
      <c r="G1885" s="9" t="str">
        <f t="shared" si="87"/>
        <v/>
      </c>
      <c r="H1885" s="9" t="str">
        <f>IF(Worksheet!S1894=0,"",Worksheet!S1894)</f>
        <v/>
      </c>
      <c r="I1885" s="9" t="str">
        <f>IF(OR(LEFT(B1885,8)="LED Four",LEFT(B1885,8)="LED Tube",LEFT(B1885,8)="LED Mogu",RIGHT(A1885,2)="In"),H1885*Worksheet!X1894,"")</f>
        <v/>
      </c>
      <c r="J1885" s="9" t="str">
        <f>IF(Worksheet!X1894=0,"",IF(OR(LEFT(B1885,8)="LED Four",LEFT(B1885,8)="LED Tube",LEFT(B1885,8)="LED Mogu",RIGHT(A1885,2)="In"),"",Worksheet!X1894))</f>
        <v/>
      </c>
      <c r="K1885" s="9" t="str">
        <f t="shared" si="88"/>
        <v/>
      </c>
      <c r="L1885" s="9" t="str">
        <f>IF(OR(LEFT(B1885,8)="LED Four",LEFT(B1885,8)="LED Tube",LEFT(B1885,8)="LED Mogu",RIGHT(A1885,2)="In"),H1885*Worksheet!Y1894,"")</f>
        <v/>
      </c>
      <c r="M1885" s="9" t="str">
        <f>IF(Worksheet!Y1894=0,"",IF(OR(LEFT(B1885,8)="LED Four",LEFT(B1885,8)="LED Tube",LEFT(B1885,8)="LED Mogu",RIGHT(A1885,2)="In"),"",Worksheet!Y1894))</f>
        <v/>
      </c>
      <c r="N1885" s="9" t="str">
        <f t="shared" si="89"/>
        <v/>
      </c>
    </row>
    <row r="1886" spans="1:14">
      <c r="A1886" s="9" t="str">
        <f>IF(Worksheet!M1895=0,"",Worksheet!M1895)</f>
        <v/>
      </c>
      <c r="B1886" s="9" t="str">
        <f>IF(Worksheet!N1895=0,"",Worksheet!N1895)</f>
        <v/>
      </c>
      <c r="C1886" s="9" t="str">
        <f>IF(Worksheet!O1895=0,"",Worksheet!O1895)</f>
        <v/>
      </c>
      <c r="D1886" s="9" t="str">
        <f>IF(Worksheet!P1895=0,"",Worksheet!P1895)</f>
        <v/>
      </c>
      <c r="E1886" s="9" t="str">
        <f>IF(Worksheet!R1895=0,"",IF(OR(LEFT(B1886,8)="LED Four",LEFT(B1886,8)="LED Tube",LEFT(B1886,8)="LED Mogu",RIGHT(A1886,2)="In"),"",Worksheet!R1895))</f>
        <v/>
      </c>
      <c r="F1886" s="9" t="str">
        <f>IF(Worksheet!T1895=0,"",Worksheet!T1895)</f>
        <v/>
      </c>
      <c r="G1886" s="9" t="str">
        <f t="shared" si="87"/>
        <v/>
      </c>
      <c r="H1886" s="9" t="str">
        <f>IF(Worksheet!S1895=0,"",Worksheet!S1895)</f>
        <v/>
      </c>
      <c r="I1886" s="9" t="str">
        <f>IF(OR(LEFT(B1886,8)="LED Four",LEFT(B1886,8)="LED Tube",LEFT(B1886,8)="LED Mogu",RIGHT(A1886,2)="In"),H1886*Worksheet!X1895,"")</f>
        <v/>
      </c>
      <c r="J1886" s="9" t="str">
        <f>IF(Worksheet!X1895=0,"",IF(OR(LEFT(B1886,8)="LED Four",LEFT(B1886,8)="LED Tube",LEFT(B1886,8)="LED Mogu",RIGHT(A1886,2)="In"),"",Worksheet!X1895))</f>
        <v/>
      </c>
      <c r="K1886" s="9" t="str">
        <f t="shared" si="88"/>
        <v/>
      </c>
      <c r="L1886" s="9" t="str">
        <f>IF(OR(LEFT(B1886,8)="LED Four",LEFT(B1886,8)="LED Tube",LEFT(B1886,8)="LED Mogu",RIGHT(A1886,2)="In"),H1886*Worksheet!Y1895,"")</f>
        <v/>
      </c>
      <c r="M1886" s="9" t="str">
        <f>IF(Worksheet!Y1895=0,"",IF(OR(LEFT(B1886,8)="LED Four",LEFT(B1886,8)="LED Tube",LEFT(B1886,8)="LED Mogu",RIGHT(A1886,2)="In"),"",Worksheet!Y1895))</f>
        <v/>
      </c>
      <c r="N1886" s="9" t="str">
        <f t="shared" si="89"/>
        <v/>
      </c>
    </row>
    <row r="1887" spans="1:14">
      <c r="A1887" s="9" t="str">
        <f>IF(Worksheet!M1896=0,"",Worksheet!M1896)</f>
        <v/>
      </c>
      <c r="B1887" s="9" t="str">
        <f>IF(Worksheet!N1896=0,"",Worksheet!N1896)</f>
        <v/>
      </c>
      <c r="C1887" s="9" t="str">
        <f>IF(Worksheet!O1896=0,"",Worksheet!O1896)</f>
        <v/>
      </c>
      <c r="D1887" s="9" t="str">
        <f>IF(Worksheet!P1896=0,"",Worksheet!P1896)</f>
        <v/>
      </c>
      <c r="E1887" s="9" t="str">
        <f>IF(Worksheet!R1896=0,"",IF(OR(LEFT(B1887,8)="LED Four",LEFT(B1887,8)="LED Tube",LEFT(B1887,8)="LED Mogu",RIGHT(A1887,2)="In"),"",Worksheet!R1896))</f>
        <v/>
      </c>
      <c r="F1887" s="9" t="str">
        <f>IF(Worksheet!T1896=0,"",Worksheet!T1896)</f>
        <v/>
      </c>
      <c r="G1887" s="9" t="str">
        <f t="shared" si="87"/>
        <v/>
      </c>
      <c r="H1887" s="9" t="str">
        <f>IF(Worksheet!S1896=0,"",Worksheet!S1896)</f>
        <v/>
      </c>
      <c r="I1887" s="9" t="str">
        <f>IF(OR(LEFT(B1887,8)="LED Four",LEFT(B1887,8)="LED Tube",LEFT(B1887,8)="LED Mogu",RIGHT(A1887,2)="In"),H1887*Worksheet!X1896,"")</f>
        <v/>
      </c>
      <c r="J1887" s="9" t="str">
        <f>IF(Worksheet!X1896=0,"",IF(OR(LEFT(B1887,8)="LED Four",LEFT(B1887,8)="LED Tube",LEFT(B1887,8)="LED Mogu",RIGHT(A1887,2)="In"),"",Worksheet!X1896))</f>
        <v/>
      </c>
      <c r="K1887" s="9" t="str">
        <f t="shared" si="88"/>
        <v/>
      </c>
      <c r="L1887" s="9" t="str">
        <f>IF(OR(LEFT(B1887,8)="LED Four",LEFT(B1887,8)="LED Tube",LEFT(B1887,8)="LED Mogu",RIGHT(A1887,2)="In"),H1887*Worksheet!Y1896,"")</f>
        <v/>
      </c>
      <c r="M1887" s="9" t="str">
        <f>IF(Worksheet!Y1896=0,"",IF(OR(LEFT(B1887,8)="LED Four",LEFT(B1887,8)="LED Tube",LEFT(B1887,8)="LED Mogu",RIGHT(A1887,2)="In"),"",Worksheet!Y1896))</f>
        <v/>
      </c>
      <c r="N1887" s="9" t="str">
        <f t="shared" si="89"/>
        <v/>
      </c>
    </row>
    <row r="1888" spans="1:14">
      <c r="A1888" s="9" t="str">
        <f>IF(Worksheet!M1897=0,"",Worksheet!M1897)</f>
        <v/>
      </c>
      <c r="B1888" s="9" t="str">
        <f>IF(Worksheet!N1897=0,"",Worksheet!N1897)</f>
        <v/>
      </c>
      <c r="C1888" s="9" t="str">
        <f>IF(Worksheet!O1897=0,"",Worksheet!O1897)</f>
        <v/>
      </c>
      <c r="D1888" s="9" t="str">
        <f>IF(Worksheet!P1897=0,"",Worksheet!P1897)</f>
        <v/>
      </c>
      <c r="E1888" s="9" t="str">
        <f>IF(Worksheet!R1897=0,"",IF(OR(LEFT(B1888,8)="LED Four",LEFT(B1888,8)="LED Tube",LEFT(B1888,8)="LED Mogu",RIGHT(A1888,2)="In"),"",Worksheet!R1897))</f>
        <v/>
      </c>
      <c r="F1888" s="9" t="str">
        <f>IF(Worksheet!T1897=0,"",Worksheet!T1897)</f>
        <v/>
      </c>
      <c r="G1888" s="9" t="str">
        <f t="shared" si="87"/>
        <v/>
      </c>
      <c r="H1888" s="9" t="str">
        <f>IF(Worksheet!S1897=0,"",Worksheet!S1897)</f>
        <v/>
      </c>
      <c r="I1888" s="9" t="str">
        <f>IF(OR(LEFT(B1888,8)="LED Four",LEFT(B1888,8)="LED Tube",LEFT(B1888,8)="LED Mogu",RIGHT(A1888,2)="In"),H1888*Worksheet!X1897,"")</f>
        <v/>
      </c>
      <c r="J1888" s="9" t="str">
        <f>IF(Worksheet!X1897=0,"",IF(OR(LEFT(B1888,8)="LED Four",LEFT(B1888,8)="LED Tube",LEFT(B1888,8)="LED Mogu",RIGHT(A1888,2)="In"),"",Worksheet!X1897))</f>
        <v/>
      </c>
      <c r="K1888" s="9" t="str">
        <f t="shared" si="88"/>
        <v/>
      </c>
      <c r="L1888" s="9" t="str">
        <f>IF(OR(LEFT(B1888,8)="LED Four",LEFT(B1888,8)="LED Tube",LEFT(B1888,8)="LED Mogu",RIGHT(A1888,2)="In"),H1888*Worksheet!Y1897,"")</f>
        <v/>
      </c>
      <c r="M1888" s="9" t="str">
        <f>IF(Worksheet!Y1897=0,"",IF(OR(LEFT(B1888,8)="LED Four",LEFT(B1888,8)="LED Tube",LEFT(B1888,8)="LED Mogu",RIGHT(A1888,2)="In"),"",Worksheet!Y1897))</f>
        <v/>
      </c>
      <c r="N1888" s="9" t="str">
        <f t="shared" si="89"/>
        <v/>
      </c>
    </row>
    <row r="1889" spans="1:14">
      <c r="A1889" s="9" t="str">
        <f>IF(Worksheet!M1898=0,"",Worksheet!M1898)</f>
        <v/>
      </c>
      <c r="B1889" s="9" t="str">
        <f>IF(Worksheet!N1898=0,"",Worksheet!N1898)</f>
        <v/>
      </c>
      <c r="C1889" s="9" t="str">
        <f>IF(Worksheet!O1898=0,"",Worksheet!O1898)</f>
        <v/>
      </c>
      <c r="D1889" s="9" t="str">
        <f>IF(Worksheet!P1898=0,"",Worksheet!P1898)</f>
        <v/>
      </c>
      <c r="E1889" s="9" t="str">
        <f>IF(Worksheet!R1898=0,"",IF(OR(LEFT(B1889,8)="LED Four",LEFT(B1889,8)="LED Tube",LEFT(B1889,8)="LED Mogu",RIGHT(A1889,2)="In"),"",Worksheet!R1898))</f>
        <v/>
      </c>
      <c r="F1889" s="9" t="str">
        <f>IF(Worksheet!T1898=0,"",Worksheet!T1898)</f>
        <v/>
      </c>
      <c r="G1889" s="9" t="str">
        <f t="shared" si="87"/>
        <v/>
      </c>
      <c r="H1889" s="9" t="str">
        <f>IF(Worksheet!S1898=0,"",Worksheet!S1898)</f>
        <v/>
      </c>
      <c r="I1889" s="9" t="str">
        <f>IF(OR(LEFT(B1889,8)="LED Four",LEFT(B1889,8)="LED Tube",LEFT(B1889,8)="LED Mogu",RIGHT(A1889,2)="In"),H1889*Worksheet!X1898,"")</f>
        <v/>
      </c>
      <c r="J1889" s="9" t="str">
        <f>IF(Worksheet!X1898=0,"",IF(OR(LEFT(B1889,8)="LED Four",LEFT(B1889,8)="LED Tube",LEFT(B1889,8)="LED Mogu",RIGHT(A1889,2)="In"),"",Worksheet!X1898))</f>
        <v/>
      </c>
      <c r="K1889" s="9" t="str">
        <f t="shared" si="88"/>
        <v/>
      </c>
      <c r="L1889" s="9" t="str">
        <f>IF(OR(LEFT(B1889,8)="LED Four",LEFT(B1889,8)="LED Tube",LEFT(B1889,8)="LED Mogu",RIGHT(A1889,2)="In"),H1889*Worksheet!Y1898,"")</f>
        <v/>
      </c>
      <c r="M1889" s="9" t="str">
        <f>IF(Worksheet!Y1898=0,"",IF(OR(LEFT(B1889,8)="LED Four",LEFT(B1889,8)="LED Tube",LEFT(B1889,8)="LED Mogu",RIGHT(A1889,2)="In"),"",Worksheet!Y1898))</f>
        <v/>
      </c>
      <c r="N1889" s="9" t="str">
        <f t="shared" si="89"/>
        <v/>
      </c>
    </row>
    <row r="1890" spans="1:14">
      <c r="A1890" s="9" t="str">
        <f>IF(Worksheet!M1899=0,"",Worksheet!M1899)</f>
        <v/>
      </c>
      <c r="B1890" s="9" t="str">
        <f>IF(Worksheet!N1899=0,"",Worksheet!N1899)</f>
        <v/>
      </c>
      <c r="C1890" s="9" t="str">
        <f>IF(Worksheet!O1899=0,"",Worksheet!O1899)</f>
        <v/>
      </c>
      <c r="D1890" s="9" t="str">
        <f>IF(Worksheet!P1899=0,"",Worksheet!P1899)</f>
        <v/>
      </c>
      <c r="E1890" s="9" t="str">
        <f>IF(Worksheet!R1899=0,"",IF(OR(LEFT(B1890,8)="LED Four",LEFT(B1890,8)="LED Tube",LEFT(B1890,8)="LED Mogu",RIGHT(A1890,2)="In"),"",Worksheet!R1899))</f>
        <v/>
      </c>
      <c r="F1890" s="9" t="str">
        <f>IF(Worksheet!T1899=0,"",Worksheet!T1899)</f>
        <v/>
      </c>
      <c r="G1890" s="9" t="str">
        <f t="shared" si="87"/>
        <v/>
      </c>
      <c r="H1890" s="9" t="str">
        <f>IF(Worksheet!S1899=0,"",Worksheet!S1899)</f>
        <v/>
      </c>
      <c r="I1890" s="9" t="str">
        <f>IF(OR(LEFT(B1890,8)="LED Four",LEFT(B1890,8)="LED Tube",LEFT(B1890,8)="LED Mogu",RIGHT(A1890,2)="In"),H1890*Worksheet!X1899,"")</f>
        <v/>
      </c>
      <c r="J1890" s="9" t="str">
        <f>IF(Worksheet!X1899=0,"",IF(OR(LEFT(B1890,8)="LED Four",LEFT(B1890,8)="LED Tube",LEFT(B1890,8)="LED Mogu",RIGHT(A1890,2)="In"),"",Worksheet!X1899))</f>
        <v/>
      </c>
      <c r="K1890" s="9" t="str">
        <f t="shared" si="88"/>
        <v/>
      </c>
      <c r="L1890" s="9" t="str">
        <f>IF(OR(LEFT(B1890,8)="LED Four",LEFT(B1890,8)="LED Tube",LEFT(B1890,8)="LED Mogu",RIGHT(A1890,2)="In"),H1890*Worksheet!Y1899,"")</f>
        <v/>
      </c>
      <c r="M1890" s="9" t="str">
        <f>IF(Worksheet!Y1899=0,"",IF(OR(LEFT(B1890,8)="LED Four",LEFT(B1890,8)="LED Tube",LEFT(B1890,8)="LED Mogu",RIGHT(A1890,2)="In"),"",Worksheet!Y1899))</f>
        <v/>
      </c>
      <c r="N1890" s="9" t="str">
        <f t="shared" si="89"/>
        <v/>
      </c>
    </row>
    <row r="1891" spans="1:14">
      <c r="A1891" s="9" t="str">
        <f>IF(Worksheet!M1900=0,"",Worksheet!M1900)</f>
        <v/>
      </c>
      <c r="B1891" s="9" t="str">
        <f>IF(Worksheet!N1900=0,"",Worksheet!N1900)</f>
        <v/>
      </c>
      <c r="C1891" s="9" t="str">
        <f>IF(Worksheet!O1900=0,"",Worksheet!O1900)</f>
        <v/>
      </c>
      <c r="D1891" s="9" t="str">
        <f>IF(Worksheet!P1900=0,"",Worksheet!P1900)</f>
        <v/>
      </c>
      <c r="E1891" s="9" t="str">
        <f>IF(Worksheet!R1900=0,"",IF(OR(LEFT(B1891,8)="LED Four",LEFT(B1891,8)="LED Tube",LEFT(B1891,8)="LED Mogu",RIGHT(A1891,2)="In"),"",Worksheet!R1900))</f>
        <v/>
      </c>
      <c r="F1891" s="9" t="str">
        <f>IF(Worksheet!T1900=0,"",Worksheet!T1900)</f>
        <v/>
      </c>
      <c r="G1891" s="9" t="str">
        <f t="shared" si="87"/>
        <v/>
      </c>
      <c r="H1891" s="9" t="str">
        <f>IF(Worksheet!S1900=0,"",Worksheet!S1900)</f>
        <v/>
      </c>
      <c r="I1891" s="9" t="str">
        <f>IF(OR(LEFT(B1891,8)="LED Four",LEFT(B1891,8)="LED Tube",LEFT(B1891,8)="LED Mogu",RIGHT(A1891,2)="In"),H1891*Worksheet!X1900,"")</f>
        <v/>
      </c>
      <c r="J1891" s="9" t="str">
        <f>IF(Worksheet!X1900=0,"",IF(OR(LEFT(B1891,8)="LED Four",LEFT(B1891,8)="LED Tube",LEFT(B1891,8)="LED Mogu",RIGHT(A1891,2)="In"),"",Worksheet!X1900))</f>
        <v/>
      </c>
      <c r="K1891" s="9" t="str">
        <f t="shared" si="88"/>
        <v/>
      </c>
      <c r="L1891" s="9" t="str">
        <f>IF(OR(LEFT(B1891,8)="LED Four",LEFT(B1891,8)="LED Tube",LEFT(B1891,8)="LED Mogu",RIGHT(A1891,2)="In"),H1891*Worksheet!Y1900,"")</f>
        <v/>
      </c>
      <c r="M1891" s="9" t="str">
        <f>IF(Worksheet!Y1900=0,"",IF(OR(LEFT(B1891,8)="LED Four",LEFT(B1891,8)="LED Tube",LEFT(B1891,8)="LED Mogu",RIGHT(A1891,2)="In"),"",Worksheet!Y1900))</f>
        <v/>
      </c>
      <c r="N1891" s="9" t="str">
        <f t="shared" si="89"/>
        <v/>
      </c>
    </row>
    <row r="1892" spans="1:14">
      <c r="A1892" s="9" t="str">
        <f>IF(Worksheet!M1901=0,"",Worksheet!M1901)</f>
        <v/>
      </c>
      <c r="B1892" s="9" t="str">
        <f>IF(Worksheet!N1901=0,"",Worksheet!N1901)</f>
        <v/>
      </c>
      <c r="C1892" s="9" t="str">
        <f>IF(Worksheet!O1901=0,"",Worksheet!O1901)</f>
        <v/>
      </c>
      <c r="D1892" s="9" t="str">
        <f>IF(Worksheet!P1901=0,"",Worksheet!P1901)</f>
        <v/>
      </c>
      <c r="E1892" s="9" t="str">
        <f>IF(Worksheet!R1901=0,"",IF(OR(LEFT(B1892,8)="LED Four",LEFT(B1892,8)="LED Tube",LEFT(B1892,8)="LED Mogu",RIGHT(A1892,2)="In"),"",Worksheet!R1901))</f>
        <v/>
      </c>
      <c r="F1892" s="9" t="str">
        <f>IF(Worksheet!T1901=0,"",Worksheet!T1901)</f>
        <v/>
      </c>
      <c r="G1892" s="9" t="str">
        <f t="shared" si="87"/>
        <v/>
      </c>
      <c r="H1892" s="9" t="str">
        <f>IF(Worksheet!S1901=0,"",Worksheet!S1901)</f>
        <v/>
      </c>
      <c r="I1892" s="9" t="str">
        <f>IF(OR(LEFT(B1892,8)="LED Four",LEFT(B1892,8)="LED Tube",LEFT(B1892,8)="LED Mogu",RIGHT(A1892,2)="In"),H1892*Worksheet!X1901,"")</f>
        <v/>
      </c>
      <c r="J1892" s="9" t="str">
        <f>IF(Worksheet!X1901=0,"",IF(OR(LEFT(B1892,8)="LED Four",LEFT(B1892,8)="LED Tube",LEFT(B1892,8)="LED Mogu",RIGHT(A1892,2)="In"),"",Worksheet!X1901))</f>
        <v/>
      </c>
      <c r="K1892" s="9" t="str">
        <f t="shared" si="88"/>
        <v/>
      </c>
      <c r="L1892" s="9" t="str">
        <f>IF(OR(LEFT(B1892,8)="LED Four",LEFT(B1892,8)="LED Tube",LEFT(B1892,8)="LED Mogu",RIGHT(A1892,2)="In"),H1892*Worksheet!Y1901,"")</f>
        <v/>
      </c>
      <c r="M1892" s="9" t="str">
        <f>IF(Worksheet!Y1901=0,"",IF(OR(LEFT(B1892,8)="LED Four",LEFT(B1892,8)="LED Tube",LEFT(B1892,8)="LED Mogu",RIGHT(A1892,2)="In"),"",Worksheet!Y1901))</f>
        <v/>
      </c>
      <c r="N1892" s="9" t="str">
        <f t="shared" si="89"/>
        <v/>
      </c>
    </row>
    <row r="1893" spans="1:14">
      <c r="A1893" s="9" t="str">
        <f>IF(Worksheet!M1902=0,"",Worksheet!M1902)</f>
        <v/>
      </c>
      <c r="B1893" s="9" t="str">
        <f>IF(Worksheet!N1902=0,"",Worksheet!N1902)</f>
        <v/>
      </c>
      <c r="C1893" s="9" t="str">
        <f>IF(Worksheet!O1902=0,"",Worksheet!O1902)</f>
        <v/>
      </c>
      <c r="D1893" s="9" t="str">
        <f>IF(Worksheet!P1902=0,"",Worksheet!P1902)</f>
        <v/>
      </c>
      <c r="E1893" s="9" t="str">
        <f>IF(Worksheet!R1902=0,"",IF(OR(LEFT(B1893,8)="LED Four",LEFT(B1893,8)="LED Tube",LEFT(B1893,8)="LED Mogu",RIGHT(A1893,2)="In"),"",Worksheet!R1902))</f>
        <v/>
      </c>
      <c r="F1893" s="9" t="str">
        <f>IF(Worksheet!T1902=0,"",Worksheet!T1902)</f>
        <v/>
      </c>
      <c r="G1893" s="9" t="str">
        <f t="shared" si="87"/>
        <v/>
      </c>
      <c r="H1893" s="9" t="str">
        <f>IF(Worksheet!S1902=0,"",Worksheet!S1902)</f>
        <v/>
      </c>
      <c r="I1893" s="9" t="str">
        <f>IF(OR(LEFT(B1893,8)="LED Four",LEFT(B1893,8)="LED Tube",LEFT(B1893,8)="LED Mogu",RIGHT(A1893,2)="In"),H1893*Worksheet!X1902,"")</f>
        <v/>
      </c>
      <c r="J1893" s="9" t="str">
        <f>IF(Worksheet!X1902=0,"",IF(OR(LEFT(B1893,8)="LED Four",LEFT(B1893,8)="LED Tube",LEFT(B1893,8)="LED Mogu",RIGHT(A1893,2)="In"),"",Worksheet!X1902))</f>
        <v/>
      </c>
      <c r="K1893" s="9" t="str">
        <f t="shared" si="88"/>
        <v/>
      </c>
      <c r="L1893" s="9" t="str">
        <f>IF(OR(LEFT(B1893,8)="LED Four",LEFT(B1893,8)="LED Tube",LEFT(B1893,8)="LED Mogu",RIGHT(A1893,2)="In"),H1893*Worksheet!Y1902,"")</f>
        <v/>
      </c>
      <c r="M1893" s="9" t="str">
        <f>IF(Worksheet!Y1902=0,"",IF(OR(LEFT(B1893,8)="LED Four",LEFT(B1893,8)="LED Tube",LEFT(B1893,8)="LED Mogu",RIGHT(A1893,2)="In"),"",Worksheet!Y1902))</f>
        <v/>
      </c>
      <c r="N1893" s="9" t="str">
        <f t="shared" si="89"/>
        <v/>
      </c>
    </row>
    <row r="1894" spans="1:14">
      <c r="A1894" s="9" t="str">
        <f>IF(Worksheet!M1903=0,"",Worksheet!M1903)</f>
        <v/>
      </c>
      <c r="B1894" s="9" t="str">
        <f>IF(Worksheet!N1903=0,"",Worksheet!N1903)</f>
        <v/>
      </c>
      <c r="C1894" s="9" t="str">
        <f>IF(Worksheet!O1903=0,"",Worksheet!O1903)</f>
        <v/>
      </c>
      <c r="D1894" s="9" t="str">
        <f>IF(Worksheet!P1903=0,"",Worksheet!P1903)</f>
        <v/>
      </c>
      <c r="E1894" s="9" t="str">
        <f>IF(Worksheet!R1903=0,"",IF(OR(LEFT(B1894,8)="LED Four",LEFT(B1894,8)="LED Tube",LEFT(B1894,8)="LED Mogu",RIGHT(A1894,2)="In"),"",Worksheet!R1903))</f>
        <v/>
      </c>
      <c r="F1894" s="9" t="str">
        <f>IF(Worksheet!T1903=0,"",Worksheet!T1903)</f>
        <v/>
      </c>
      <c r="G1894" s="9" t="str">
        <f t="shared" si="87"/>
        <v/>
      </c>
      <c r="H1894" s="9" t="str">
        <f>IF(Worksheet!S1903=0,"",Worksheet!S1903)</f>
        <v/>
      </c>
      <c r="I1894" s="9" t="str">
        <f>IF(OR(LEFT(B1894,8)="LED Four",LEFT(B1894,8)="LED Tube",LEFT(B1894,8)="LED Mogu",RIGHT(A1894,2)="In"),H1894*Worksheet!X1903,"")</f>
        <v/>
      </c>
      <c r="J1894" s="9" t="str">
        <f>IF(Worksheet!X1903=0,"",IF(OR(LEFT(B1894,8)="LED Four",LEFT(B1894,8)="LED Tube",LEFT(B1894,8)="LED Mogu",RIGHT(A1894,2)="In"),"",Worksheet!X1903))</f>
        <v/>
      </c>
      <c r="K1894" s="9" t="str">
        <f t="shared" si="88"/>
        <v/>
      </c>
      <c r="L1894" s="9" t="str">
        <f>IF(OR(LEFT(B1894,8)="LED Four",LEFT(B1894,8)="LED Tube",LEFT(B1894,8)="LED Mogu",RIGHT(A1894,2)="In"),H1894*Worksheet!Y1903,"")</f>
        <v/>
      </c>
      <c r="M1894" s="9" t="str">
        <f>IF(Worksheet!Y1903=0,"",IF(OR(LEFT(B1894,8)="LED Four",LEFT(B1894,8)="LED Tube",LEFT(B1894,8)="LED Mogu",RIGHT(A1894,2)="In"),"",Worksheet!Y1903))</f>
        <v/>
      </c>
      <c r="N1894" s="9" t="str">
        <f t="shared" si="89"/>
        <v/>
      </c>
    </row>
    <row r="1895" spans="1:14">
      <c r="A1895" s="9" t="str">
        <f>IF(Worksheet!M1904=0,"",Worksheet!M1904)</f>
        <v/>
      </c>
      <c r="B1895" s="9" t="str">
        <f>IF(Worksheet!N1904=0,"",Worksheet!N1904)</f>
        <v/>
      </c>
      <c r="C1895" s="9" t="str">
        <f>IF(Worksheet!O1904=0,"",Worksheet!O1904)</f>
        <v/>
      </c>
      <c r="D1895" s="9" t="str">
        <f>IF(Worksheet!P1904=0,"",Worksheet!P1904)</f>
        <v/>
      </c>
      <c r="E1895" s="9" t="str">
        <f>IF(Worksheet!R1904=0,"",IF(OR(LEFT(B1895,8)="LED Four",LEFT(B1895,8)="LED Tube",LEFT(B1895,8)="LED Mogu",RIGHT(A1895,2)="In"),"",Worksheet!R1904))</f>
        <v/>
      </c>
      <c r="F1895" s="9" t="str">
        <f>IF(Worksheet!T1904=0,"",Worksheet!T1904)</f>
        <v/>
      </c>
      <c r="G1895" s="9" t="str">
        <f t="shared" si="87"/>
        <v/>
      </c>
      <c r="H1895" s="9" t="str">
        <f>IF(Worksheet!S1904=0,"",Worksheet!S1904)</f>
        <v/>
      </c>
      <c r="I1895" s="9" t="str">
        <f>IF(OR(LEFT(B1895,8)="LED Four",LEFT(B1895,8)="LED Tube",LEFT(B1895,8)="LED Mogu",RIGHT(A1895,2)="In"),H1895*Worksheet!X1904,"")</f>
        <v/>
      </c>
      <c r="J1895" s="9" t="str">
        <f>IF(Worksheet!X1904=0,"",IF(OR(LEFT(B1895,8)="LED Four",LEFT(B1895,8)="LED Tube",LEFT(B1895,8)="LED Mogu",RIGHT(A1895,2)="In"),"",Worksheet!X1904))</f>
        <v/>
      </c>
      <c r="K1895" s="9" t="str">
        <f t="shared" si="88"/>
        <v/>
      </c>
      <c r="L1895" s="9" t="str">
        <f>IF(OR(LEFT(B1895,8)="LED Four",LEFT(B1895,8)="LED Tube",LEFT(B1895,8)="LED Mogu",RIGHT(A1895,2)="In"),H1895*Worksheet!Y1904,"")</f>
        <v/>
      </c>
      <c r="M1895" s="9" t="str">
        <f>IF(Worksheet!Y1904=0,"",IF(OR(LEFT(B1895,8)="LED Four",LEFT(B1895,8)="LED Tube",LEFT(B1895,8)="LED Mogu",RIGHT(A1895,2)="In"),"",Worksheet!Y1904))</f>
        <v/>
      </c>
      <c r="N1895" s="9" t="str">
        <f t="shared" si="89"/>
        <v/>
      </c>
    </row>
    <row r="1896" spans="1:14">
      <c r="A1896" s="9" t="str">
        <f>IF(Worksheet!M1905=0,"",Worksheet!M1905)</f>
        <v/>
      </c>
      <c r="B1896" s="9" t="str">
        <f>IF(Worksheet!N1905=0,"",Worksheet!N1905)</f>
        <v/>
      </c>
      <c r="C1896" s="9" t="str">
        <f>IF(Worksheet!O1905=0,"",Worksheet!O1905)</f>
        <v/>
      </c>
      <c r="D1896" s="9" t="str">
        <f>IF(Worksheet!P1905=0,"",Worksheet!P1905)</f>
        <v/>
      </c>
      <c r="E1896" s="9" t="str">
        <f>IF(Worksheet!R1905=0,"",IF(OR(LEFT(B1896,8)="LED Four",LEFT(B1896,8)="LED Tube",LEFT(B1896,8)="LED Mogu",RIGHT(A1896,2)="In"),"",Worksheet!R1905))</f>
        <v/>
      </c>
      <c r="F1896" s="9" t="str">
        <f>IF(Worksheet!T1905=0,"",Worksheet!T1905)</f>
        <v/>
      </c>
      <c r="G1896" s="9" t="str">
        <f t="shared" si="87"/>
        <v/>
      </c>
      <c r="H1896" s="9" t="str">
        <f>IF(Worksheet!S1905=0,"",Worksheet!S1905)</f>
        <v/>
      </c>
      <c r="I1896" s="9" t="str">
        <f>IF(OR(LEFT(B1896,8)="LED Four",LEFT(B1896,8)="LED Tube",LEFT(B1896,8)="LED Mogu",RIGHT(A1896,2)="In"),H1896*Worksheet!X1905,"")</f>
        <v/>
      </c>
      <c r="J1896" s="9" t="str">
        <f>IF(Worksheet!X1905=0,"",IF(OR(LEFT(B1896,8)="LED Four",LEFT(B1896,8)="LED Tube",LEFT(B1896,8)="LED Mogu",RIGHT(A1896,2)="In"),"",Worksheet!X1905))</f>
        <v/>
      </c>
      <c r="K1896" s="9" t="str">
        <f t="shared" si="88"/>
        <v/>
      </c>
      <c r="L1896" s="9" t="str">
        <f>IF(OR(LEFT(B1896,8)="LED Four",LEFT(B1896,8)="LED Tube",LEFT(B1896,8)="LED Mogu",RIGHT(A1896,2)="In"),H1896*Worksheet!Y1905,"")</f>
        <v/>
      </c>
      <c r="M1896" s="9" t="str">
        <f>IF(Worksheet!Y1905=0,"",IF(OR(LEFT(B1896,8)="LED Four",LEFT(B1896,8)="LED Tube",LEFT(B1896,8)="LED Mogu",RIGHT(A1896,2)="In"),"",Worksheet!Y1905))</f>
        <v/>
      </c>
      <c r="N1896" s="9" t="str">
        <f t="shared" si="89"/>
        <v/>
      </c>
    </row>
    <row r="1897" spans="1:14">
      <c r="A1897" s="9" t="str">
        <f>IF(Worksheet!M1906=0,"",Worksheet!M1906)</f>
        <v/>
      </c>
      <c r="B1897" s="9" t="str">
        <f>IF(Worksheet!N1906=0,"",Worksheet!N1906)</f>
        <v/>
      </c>
      <c r="C1897" s="9" t="str">
        <f>IF(Worksheet!O1906=0,"",Worksheet!O1906)</f>
        <v/>
      </c>
      <c r="D1897" s="9" t="str">
        <f>IF(Worksheet!P1906=0,"",Worksheet!P1906)</f>
        <v/>
      </c>
      <c r="E1897" s="9" t="str">
        <f>IF(Worksheet!R1906=0,"",IF(OR(LEFT(B1897,8)="LED Four",LEFT(B1897,8)="LED Tube",LEFT(B1897,8)="LED Mogu",RIGHT(A1897,2)="In"),"",Worksheet!R1906))</f>
        <v/>
      </c>
      <c r="F1897" s="9" t="str">
        <f>IF(Worksheet!T1906=0,"",Worksheet!T1906)</f>
        <v/>
      </c>
      <c r="G1897" s="9" t="str">
        <f t="shared" si="87"/>
        <v/>
      </c>
      <c r="H1897" s="9" t="str">
        <f>IF(Worksheet!S1906=0,"",Worksheet!S1906)</f>
        <v/>
      </c>
      <c r="I1897" s="9" t="str">
        <f>IF(OR(LEFT(B1897,8)="LED Four",LEFT(B1897,8)="LED Tube",LEFT(B1897,8)="LED Mogu",RIGHT(A1897,2)="In"),H1897*Worksheet!X1906,"")</f>
        <v/>
      </c>
      <c r="J1897" s="9" t="str">
        <f>IF(Worksheet!X1906=0,"",IF(OR(LEFT(B1897,8)="LED Four",LEFT(B1897,8)="LED Tube",LEFT(B1897,8)="LED Mogu",RIGHT(A1897,2)="In"),"",Worksheet!X1906))</f>
        <v/>
      </c>
      <c r="K1897" s="9" t="str">
        <f t="shared" si="88"/>
        <v/>
      </c>
      <c r="L1897" s="9" t="str">
        <f>IF(OR(LEFT(B1897,8)="LED Four",LEFT(B1897,8)="LED Tube",LEFT(B1897,8)="LED Mogu",RIGHT(A1897,2)="In"),H1897*Worksheet!Y1906,"")</f>
        <v/>
      </c>
      <c r="M1897" s="9" t="str">
        <f>IF(Worksheet!Y1906=0,"",IF(OR(LEFT(B1897,8)="LED Four",LEFT(B1897,8)="LED Tube",LEFT(B1897,8)="LED Mogu",RIGHT(A1897,2)="In"),"",Worksheet!Y1906))</f>
        <v/>
      </c>
      <c r="N1897" s="9" t="str">
        <f t="shared" si="89"/>
        <v/>
      </c>
    </row>
    <row r="1898" spans="1:14">
      <c r="A1898" s="9" t="str">
        <f>IF(Worksheet!M1907=0,"",Worksheet!M1907)</f>
        <v/>
      </c>
      <c r="B1898" s="9" t="str">
        <f>IF(Worksheet!N1907=0,"",Worksheet!N1907)</f>
        <v/>
      </c>
      <c r="C1898" s="9" t="str">
        <f>IF(Worksheet!O1907=0,"",Worksheet!O1907)</f>
        <v/>
      </c>
      <c r="D1898" s="9" t="str">
        <f>IF(Worksheet!P1907=0,"",Worksheet!P1907)</f>
        <v/>
      </c>
      <c r="E1898" s="9" t="str">
        <f>IF(Worksheet!R1907=0,"",IF(OR(LEFT(B1898,8)="LED Four",LEFT(B1898,8)="LED Tube",LEFT(B1898,8)="LED Mogu",RIGHT(A1898,2)="In"),"",Worksheet!R1907))</f>
        <v/>
      </c>
      <c r="F1898" s="9" t="str">
        <f>IF(Worksheet!T1907=0,"",Worksheet!T1907)</f>
        <v/>
      </c>
      <c r="G1898" s="9" t="str">
        <f t="shared" si="87"/>
        <v/>
      </c>
      <c r="H1898" s="9" t="str">
        <f>IF(Worksheet!S1907=0,"",Worksheet!S1907)</f>
        <v/>
      </c>
      <c r="I1898" s="9" t="str">
        <f>IF(OR(LEFT(B1898,8)="LED Four",LEFT(B1898,8)="LED Tube",LEFT(B1898,8)="LED Mogu",RIGHT(A1898,2)="In"),H1898*Worksheet!X1907,"")</f>
        <v/>
      </c>
      <c r="J1898" s="9" t="str">
        <f>IF(Worksheet!X1907=0,"",IF(OR(LEFT(B1898,8)="LED Four",LEFT(B1898,8)="LED Tube",LEFT(B1898,8)="LED Mogu",RIGHT(A1898,2)="In"),"",Worksheet!X1907))</f>
        <v/>
      </c>
      <c r="K1898" s="9" t="str">
        <f t="shared" si="88"/>
        <v/>
      </c>
      <c r="L1898" s="9" t="str">
        <f>IF(OR(LEFT(B1898,8)="LED Four",LEFT(B1898,8)="LED Tube",LEFT(B1898,8)="LED Mogu",RIGHT(A1898,2)="In"),H1898*Worksheet!Y1907,"")</f>
        <v/>
      </c>
      <c r="M1898" s="9" t="str">
        <f>IF(Worksheet!Y1907=0,"",IF(OR(LEFT(B1898,8)="LED Four",LEFT(B1898,8)="LED Tube",LEFT(B1898,8)="LED Mogu",RIGHT(A1898,2)="In"),"",Worksheet!Y1907))</f>
        <v/>
      </c>
      <c r="N1898" s="9" t="str">
        <f t="shared" si="89"/>
        <v/>
      </c>
    </row>
    <row r="1899" spans="1:14">
      <c r="A1899" s="9" t="str">
        <f>IF(Worksheet!M1908=0,"",Worksheet!M1908)</f>
        <v/>
      </c>
      <c r="B1899" s="9" t="str">
        <f>IF(Worksheet!N1908=0,"",Worksheet!N1908)</f>
        <v/>
      </c>
      <c r="C1899" s="9" t="str">
        <f>IF(Worksheet!O1908=0,"",Worksheet!O1908)</f>
        <v/>
      </c>
      <c r="D1899" s="9" t="str">
        <f>IF(Worksheet!P1908=0,"",Worksheet!P1908)</f>
        <v/>
      </c>
      <c r="E1899" s="9" t="str">
        <f>IF(Worksheet!R1908=0,"",IF(OR(LEFT(B1899,8)="LED Four",LEFT(B1899,8)="LED Tube",LEFT(B1899,8)="LED Mogu",RIGHT(A1899,2)="In"),"",Worksheet!R1908))</f>
        <v/>
      </c>
      <c r="F1899" s="9" t="str">
        <f>IF(Worksheet!T1908=0,"",Worksheet!T1908)</f>
        <v/>
      </c>
      <c r="G1899" s="9" t="str">
        <f t="shared" si="87"/>
        <v/>
      </c>
      <c r="H1899" s="9" t="str">
        <f>IF(Worksheet!S1908=0,"",Worksheet!S1908)</f>
        <v/>
      </c>
      <c r="I1899" s="9" t="str">
        <f>IF(OR(LEFT(B1899,8)="LED Four",LEFT(B1899,8)="LED Tube",LEFT(B1899,8)="LED Mogu",RIGHT(A1899,2)="In"),H1899*Worksheet!X1908,"")</f>
        <v/>
      </c>
      <c r="J1899" s="9" t="str">
        <f>IF(Worksheet!X1908=0,"",IF(OR(LEFT(B1899,8)="LED Four",LEFT(B1899,8)="LED Tube",LEFT(B1899,8)="LED Mogu",RIGHT(A1899,2)="In"),"",Worksheet!X1908))</f>
        <v/>
      </c>
      <c r="K1899" s="9" t="str">
        <f t="shared" si="88"/>
        <v/>
      </c>
      <c r="L1899" s="9" t="str">
        <f>IF(OR(LEFT(B1899,8)="LED Four",LEFT(B1899,8)="LED Tube",LEFT(B1899,8)="LED Mogu",RIGHT(A1899,2)="In"),H1899*Worksheet!Y1908,"")</f>
        <v/>
      </c>
      <c r="M1899" s="9" t="str">
        <f>IF(Worksheet!Y1908=0,"",IF(OR(LEFT(B1899,8)="LED Four",LEFT(B1899,8)="LED Tube",LEFT(B1899,8)="LED Mogu",RIGHT(A1899,2)="In"),"",Worksheet!Y1908))</f>
        <v/>
      </c>
      <c r="N1899" s="9" t="str">
        <f t="shared" si="89"/>
        <v/>
      </c>
    </row>
    <row r="1900" spans="1:14">
      <c r="A1900" s="9" t="str">
        <f>IF(Worksheet!M1909=0,"",Worksheet!M1909)</f>
        <v/>
      </c>
      <c r="B1900" s="9" t="str">
        <f>IF(Worksheet!N1909=0,"",Worksheet!N1909)</f>
        <v/>
      </c>
      <c r="C1900" s="9" t="str">
        <f>IF(Worksheet!O1909=0,"",Worksheet!O1909)</f>
        <v/>
      </c>
      <c r="D1900" s="9" t="str">
        <f>IF(Worksheet!P1909=0,"",Worksheet!P1909)</f>
        <v/>
      </c>
      <c r="E1900" s="9" t="str">
        <f>IF(Worksheet!R1909=0,"",IF(OR(LEFT(B1900,8)="LED Four",LEFT(B1900,8)="LED Tube",LEFT(B1900,8)="LED Mogu",RIGHT(A1900,2)="In"),"",Worksheet!R1909))</f>
        <v/>
      </c>
      <c r="F1900" s="9" t="str">
        <f>IF(Worksheet!T1909=0,"",Worksheet!T1909)</f>
        <v/>
      </c>
      <c r="G1900" s="9" t="str">
        <f t="shared" si="87"/>
        <v/>
      </c>
      <c r="H1900" s="9" t="str">
        <f>IF(Worksheet!S1909=0,"",Worksheet!S1909)</f>
        <v/>
      </c>
      <c r="I1900" s="9" t="str">
        <f>IF(OR(LEFT(B1900,8)="LED Four",LEFT(B1900,8)="LED Tube",LEFT(B1900,8)="LED Mogu",RIGHT(A1900,2)="In"),H1900*Worksheet!X1909,"")</f>
        <v/>
      </c>
      <c r="J1900" s="9" t="str">
        <f>IF(Worksheet!X1909=0,"",IF(OR(LEFT(B1900,8)="LED Four",LEFT(B1900,8)="LED Tube",LEFT(B1900,8)="LED Mogu",RIGHT(A1900,2)="In"),"",Worksheet!X1909))</f>
        <v/>
      </c>
      <c r="K1900" s="9" t="str">
        <f t="shared" si="88"/>
        <v/>
      </c>
      <c r="L1900" s="9" t="str">
        <f>IF(OR(LEFT(B1900,8)="LED Four",LEFT(B1900,8)="LED Tube",LEFT(B1900,8)="LED Mogu",RIGHT(A1900,2)="In"),H1900*Worksheet!Y1909,"")</f>
        <v/>
      </c>
      <c r="M1900" s="9" t="str">
        <f>IF(Worksheet!Y1909=0,"",IF(OR(LEFT(B1900,8)="LED Four",LEFT(B1900,8)="LED Tube",LEFT(B1900,8)="LED Mogu",RIGHT(A1900,2)="In"),"",Worksheet!Y1909))</f>
        <v/>
      </c>
      <c r="N1900" s="9" t="str">
        <f t="shared" si="89"/>
        <v/>
      </c>
    </row>
    <row r="1901" spans="1:14">
      <c r="A1901" s="9" t="str">
        <f>IF(Worksheet!M1910=0,"",Worksheet!M1910)</f>
        <v/>
      </c>
      <c r="B1901" s="9" t="str">
        <f>IF(Worksheet!N1910=0,"",Worksheet!N1910)</f>
        <v/>
      </c>
      <c r="C1901" s="9" t="str">
        <f>IF(Worksheet!O1910=0,"",Worksheet!O1910)</f>
        <v/>
      </c>
      <c r="D1901" s="9" t="str">
        <f>IF(Worksheet!P1910=0,"",Worksheet!P1910)</f>
        <v/>
      </c>
      <c r="E1901" s="9" t="str">
        <f>IF(Worksheet!R1910=0,"",IF(OR(LEFT(B1901,8)="LED Four",LEFT(B1901,8)="LED Tube",LEFT(B1901,8)="LED Mogu",RIGHT(A1901,2)="In"),"",Worksheet!R1910))</f>
        <v/>
      </c>
      <c r="F1901" s="9" t="str">
        <f>IF(Worksheet!T1910=0,"",Worksheet!T1910)</f>
        <v/>
      </c>
      <c r="G1901" s="9" t="str">
        <f t="shared" si="87"/>
        <v/>
      </c>
      <c r="H1901" s="9" t="str">
        <f>IF(Worksheet!S1910=0,"",Worksheet!S1910)</f>
        <v/>
      </c>
      <c r="I1901" s="9" t="str">
        <f>IF(OR(LEFT(B1901,8)="LED Four",LEFT(B1901,8)="LED Tube",LEFT(B1901,8)="LED Mogu",RIGHT(A1901,2)="In"),H1901*Worksheet!X1910,"")</f>
        <v/>
      </c>
      <c r="J1901" s="9" t="str">
        <f>IF(Worksheet!X1910=0,"",IF(OR(LEFT(B1901,8)="LED Four",LEFT(B1901,8)="LED Tube",LEFT(B1901,8)="LED Mogu",RIGHT(A1901,2)="In"),"",Worksheet!X1910))</f>
        <v/>
      </c>
      <c r="K1901" s="9" t="str">
        <f t="shared" si="88"/>
        <v/>
      </c>
      <c r="L1901" s="9" t="str">
        <f>IF(OR(LEFT(B1901,8)="LED Four",LEFT(B1901,8)="LED Tube",LEFT(B1901,8)="LED Mogu",RIGHT(A1901,2)="In"),H1901*Worksheet!Y1910,"")</f>
        <v/>
      </c>
      <c r="M1901" s="9" t="str">
        <f>IF(Worksheet!Y1910=0,"",IF(OR(LEFT(B1901,8)="LED Four",LEFT(B1901,8)="LED Tube",LEFT(B1901,8)="LED Mogu",RIGHT(A1901,2)="In"),"",Worksheet!Y1910))</f>
        <v/>
      </c>
      <c r="N1901" s="9" t="str">
        <f t="shared" si="89"/>
        <v/>
      </c>
    </row>
    <row r="1902" spans="1:14">
      <c r="A1902" s="9" t="str">
        <f>IF(Worksheet!M1911=0,"",Worksheet!M1911)</f>
        <v/>
      </c>
      <c r="B1902" s="9" t="str">
        <f>IF(Worksheet!N1911=0,"",Worksheet!N1911)</f>
        <v/>
      </c>
      <c r="C1902" s="9" t="str">
        <f>IF(Worksheet!O1911=0,"",Worksheet!O1911)</f>
        <v/>
      </c>
      <c r="D1902" s="9" t="str">
        <f>IF(Worksheet!P1911=0,"",Worksheet!P1911)</f>
        <v/>
      </c>
      <c r="E1902" s="9" t="str">
        <f>IF(Worksheet!R1911=0,"",IF(OR(LEFT(B1902,8)="LED Four",LEFT(B1902,8)="LED Tube",LEFT(B1902,8)="LED Mogu",RIGHT(A1902,2)="In"),"",Worksheet!R1911))</f>
        <v/>
      </c>
      <c r="F1902" s="9" t="str">
        <f>IF(Worksheet!T1911=0,"",Worksheet!T1911)</f>
        <v/>
      </c>
      <c r="G1902" s="9" t="str">
        <f t="shared" si="87"/>
        <v/>
      </c>
      <c r="H1902" s="9" t="str">
        <f>IF(Worksheet!S1911=0,"",Worksheet!S1911)</f>
        <v/>
      </c>
      <c r="I1902" s="9" t="str">
        <f>IF(OR(LEFT(B1902,8)="LED Four",LEFT(B1902,8)="LED Tube",LEFT(B1902,8)="LED Mogu",RIGHT(A1902,2)="In"),H1902*Worksheet!X1911,"")</f>
        <v/>
      </c>
      <c r="J1902" s="9" t="str">
        <f>IF(Worksheet!X1911=0,"",IF(OR(LEFT(B1902,8)="LED Four",LEFT(B1902,8)="LED Tube",LEFT(B1902,8)="LED Mogu",RIGHT(A1902,2)="In"),"",Worksheet!X1911))</f>
        <v/>
      </c>
      <c r="K1902" s="9" t="str">
        <f t="shared" si="88"/>
        <v/>
      </c>
      <c r="L1902" s="9" t="str">
        <f>IF(OR(LEFT(B1902,8)="LED Four",LEFT(B1902,8)="LED Tube",LEFT(B1902,8)="LED Mogu",RIGHT(A1902,2)="In"),H1902*Worksheet!Y1911,"")</f>
        <v/>
      </c>
      <c r="M1902" s="9" t="str">
        <f>IF(Worksheet!Y1911=0,"",IF(OR(LEFT(B1902,8)="LED Four",LEFT(B1902,8)="LED Tube",LEFT(B1902,8)="LED Mogu",RIGHT(A1902,2)="In"),"",Worksheet!Y1911))</f>
        <v/>
      </c>
      <c r="N1902" s="9" t="str">
        <f t="shared" si="89"/>
        <v/>
      </c>
    </row>
    <row r="1903" spans="1:14">
      <c r="A1903" s="9" t="str">
        <f>IF(Worksheet!M1912=0,"",Worksheet!M1912)</f>
        <v/>
      </c>
      <c r="B1903" s="9" t="str">
        <f>IF(Worksheet!N1912=0,"",Worksheet!N1912)</f>
        <v/>
      </c>
      <c r="C1903" s="9" t="str">
        <f>IF(Worksheet!O1912=0,"",Worksheet!O1912)</f>
        <v/>
      </c>
      <c r="D1903" s="9" t="str">
        <f>IF(Worksheet!P1912=0,"",Worksheet!P1912)</f>
        <v/>
      </c>
      <c r="E1903" s="9" t="str">
        <f>IF(Worksheet!R1912=0,"",IF(OR(LEFT(B1903,8)="LED Four",LEFT(B1903,8)="LED Tube",LEFT(B1903,8)="LED Mogu",RIGHT(A1903,2)="In"),"",Worksheet!R1912))</f>
        <v/>
      </c>
      <c r="F1903" s="9" t="str">
        <f>IF(Worksheet!T1912=0,"",Worksheet!T1912)</f>
        <v/>
      </c>
      <c r="G1903" s="9" t="str">
        <f t="shared" si="87"/>
        <v/>
      </c>
      <c r="H1903" s="9" t="str">
        <f>IF(Worksheet!S1912=0,"",Worksheet!S1912)</f>
        <v/>
      </c>
      <c r="I1903" s="9" t="str">
        <f>IF(OR(LEFT(B1903,8)="LED Four",LEFT(B1903,8)="LED Tube",LEFT(B1903,8)="LED Mogu",RIGHT(A1903,2)="In"),H1903*Worksheet!X1912,"")</f>
        <v/>
      </c>
      <c r="J1903" s="9" t="str">
        <f>IF(Worksheet!X1912=0,"",IF(OR(LEFT(B1903,8)="LED Four",LEFT(B1903,8)="LED Tube",LEFT(B1903,8)="LED Mogu",RIGHT(A1903,2)="In"),"",Worksheet!X1912))</f>
        <v/>
      </c>
      <c r="K1903" s="9" t="str">
        <f t="shared" si="88"/>
        <v/>
      </c>
      <c r="L1903" s="9" t="str">
        <f>IF(OR(LEFT(B1903,8)="LED Four",LEFT(B1903,8)="LED Tube",LEFT(B1903,8)="LED Mogu",RIGHT(A1903,2)="In"),H1903*Worksheet!Y1912,"")</f>
        <v/>
      </c>
      <c r="M1903" s="9" t="str">
        <f>IF(Worksheet!Y1912=0,"",IF(OR(LEFT(B1903,8)="LED Four",LEFT(B1903,8)="LED Tube",LEFT(B1903,8)="LED Mogu",RIGHT(A1903,2)="In"),"",Worksheet!Y1912))</f>
        <v/>
      </c>
      <c r="N1903" s="9" t="str">
        <f t="shared" si="89"/>
        <v/>
      </c>
    </row>
    <row r="1904" spans="1:14">
      <c r="A1904" s="9" t="str">
        <f>IF(Worksheet!M1913=0,"",Worksheet!M1913)</f>
        <v/>
      </c>
      <c r="B1904" s="9" t="str">
        <f>IF(Worksheet!N1913=0,"",Worksheet!N1913)</f>
        <v/>
      </c>
      <c r="C1904" s="9" t="str">
        <f>IF(Worksheet!O1913=0,"",Worksheet!O1913)</f>
        <v/>
      </c>
      <c r="D1904" s="9" t="str">
        <f>IF(Worksheet!P1913=0,"",Worksheet!P1913)</f>
        <v/>
      </c>
      <c r="E1904" s="9" t="str">
        <f>IF(Worksheet!R1913=0,"",IF(OR(LEFT(B1904,8)="LED Four",LEFT(B1904,8)="LED Tube",LEFT(B1904,8)="LED Mogu",RIGHT(A1904,2)="In"),"",Worksheet!R1913))</f>
        <v/>
      </c>
      <c r="F1904" s="9" t="str">
        <f>IF(Worksheet!T1913=0,"",Worksheet!T1913)</f>
        <v/>
      </c>
      <c r="G1904" s="9" t="str">
        <f t="shared" si="87"/>
        <v/>
      </c>
      <c r="H1904" s="9" t="str">
        <f>IF(Worksheet!S1913=0,"",Worksheet!S1913)</f>
        <v/>
      </c>
      <c r="I1904" s="9" t="str">
        <f>IF(OR(LEFT(B1904,8)="LED Four",LEFT(B1904,8)="LED Tube",LEFT(B1904,8)="LED Mogu",RIGHT(A1904,2)="In"),H1904*Worksheet!X1913,"")</f>
        <v/>
      </c>
      <c r="J1904" s="9" t="str">
        <f>IF(Worksheet!X1913=0,"",IF(OR(LEFT(B1904,8)="LED Four",LEFT(B1904,8)="LED Tube",LEFT(B1904,8)="LED Mogu",RIGHT(A1904,2)="In"),"",Worksheet!X1913))</f>
        <v/>
      </c>
      <c r="K1904" s="9" t="str">
        <f t="shared" si="88"/>
        <v/>
      </c>
      <c r="L1904" s="9" t="str">
        <f>IF(OR(LEFT(B1904,8)="LED Four",LEFT(B1904,8)="LED Tube",LEFT(B1904,8)="LED Mogu",RIGHT(A1904,2)="In"),H1904*Worksheet!Y1913,"")</f>
        <v/>
      </c>
      <c r="M1904" s="9" t="str">
        <f>IF(Worksheet!Y1913=0,"",IF(OR(LEFT(B1904,8)="LED Four",LEFT(B1904,8)="LED Tube",LEFT(B1904,8)="LED Mogu",RIGHT(A1904,2)="In"),"",Worksheet!Y1913))</f>
        <v/>
      </c>
      <c r="N1904" s="9" t="str">
        <f t="shared" si="89"/>
        <v/>
      </c>
    </row>
    <row r="1905" spans="1:14">
      <c r="A1905" s="9" t="str">
        <f>IF(Worksheet!M1914=0,"",Worksheet!M1914)</f>
        <v/>
      </c>
      <c r="B1905" s="9" t="str">
        <f>IF(Worksheet!N1914=0,"",Worksheet!N1914)</f>
        <v/>
      </c>
      <c r="C1905" s="9" t="str">
        <f>IF(Worksheet!O1914=0,"",Worksheet!O1914)</f>
        <v/>
      </c>
      <c r="D1905" s="9" t="str">
        <f>IF(Worksheet!P1914=0,"",Worksheet!P1914)</f>
        <v/>
      </c>
      <c r="E1905" s="9" t="str">
        <f>IF(Worksheet!R1914=0,"",IF(OR(LEFT(B1905,8)="LED Four",LEFT(B1905,8)="LED Tube",LEFT(B1905,8)="LED Mogu",RIGHT(A1905,2)="In"),"",Worksheet!R1914))</f>
        <v/>
      </c>
      <c r="F1905" s="9" t="str">
        <f>IF(Worksheet!T1914=0,"",Worksheet!T1914)</f>
        <v/>
      </c>
      <c r="G1905" s="9" t="str">
        <f t="shared" si="87"/>
        <v/>
      </c>
      <c r="H1905" s="9" t="str">
        <f>IF(Worksheet!S1914=0,"",Worksheet!S1914)</f>
        <v/>
      </c>
      <c r="I1905" s="9" t="str">
        <f>IF(OR(LEFT(B1905,8)="LED Four",LEFT(B1905,8)="LED Tube",LEFT(B1905,8)="LED Mogu",RIGHT(A1905,2)="In"),H1905*Worksheet!X1914,"")</f>
        <v/>
      </c>
      <c r="J1905" s="9" t="str">
        <f>IF(Worksheet!X1914=0,"",IF(OR(LEFT(B1905,8)="LED Four",LEFT(B1905,8)="LED Tube",LEFT(B1905,8)="LED Mogu",RIGHT(A1905,2)="In"),"",Worksheet!X1914))</f>
        <v/>
      </c>
      <c r="K1905" s="9" t="str">
        <f t="shared" si="88"/>
        <v/>
      </c>
      <c r="L1905" s="9" t="str">
        <f>IF(OR(LEFT(B1905,8)="LED Four",LEFT(B1905,8)="LED Tube",LEFT(B1905,8)="LED Mogu",RIGHT(A1905,2)="In"),H1905*Worksheet!Y1914,"")</f>
        <v/>
      </c>
      <c r="M1905" s="9" t="str">
        <f>IF(Worksheet!Y1914=0,"",IF(OR(LEFT(B1905,8)="LED Four",LEFT(B1905,8)="LED Tube",LEFT(B1905,8)="LED Mogu",RIGHT(A1905,2)="In"),"",Worksheet!Y1914))</f>
        <v/>
      </c>
      <c r="N1905" s="9" t="str">
        <f t="shared" si="89"/>
        <v/>
      </c>
    </row>
    <row r="1906" spans="1:14">
      <c r="A1906" s="9" t="str">
        <f>IF(Worksheet!M1915=0,"",Worksheet!M1915)</f>
        <v/>
      </c>
      <c r="B1906" s="9" t="str">
        <f>IF(Worksheet!N1915=0,"",Worksheet!N1915)</f>
        <v/>
      </c>
      <c r="C1906" s="9" t="str">
        <f>IF(Worksheet!O1915=0,"",Worksheet!O1915)</f>
        <v/>
      </c>
      <c r="D1906" s="9" t="str">
        <f>IF(Worksheet!P1915=0,"",Worksheet!P1915)</f>
        <v/>
      </c>
      <c r="E1906" s="9" t="str">
        <f>IF(Worksheet!R1915=0,"",IF(OR(LEFT(B1906,8)="LED Four",LEFT(B1906,8)="LED Tube",LEFT(B1906,8)="LED Mogu",RIGHT(A1906,2)="In"),"",Worksheet!R1915))</f>
        <v/>
      </c>
      <c r="F1906" s="9" t="str">
        <f>IF(Worksheet!T1915=0,"",Worksheet!T1915)</f>
        <v/>
      </c>
      <c r="G1906" s="9" t="str">
        <f t="shared" si="87"/>
        <v/>
      </c>
      <c r="H1906" s="9" t="str">
        <f>IF(Worksheet!S1915=0,"",Worksheet!S1915)</f>
        <v/>
      </c>
      <c r="I1906" s="9" t="str">
        <f>IF(OR(LEFT(B1906,8)="LED Four",LEFT(B1906,8)="LED Tube",LEFT(B1906,8)="LED Mogu",RIGHT(A1906,2)="In"),H1906*Worksheet!X1915,"")</f>
        <v/>
      </c>
      <c r="J1906" s="9" t="str">
        <f>IF(Worksheet!X1915=0,"",IF(OR(LEFT(B1906,8)="LED Four",LEFT(B1906,8)="LED Tube",LEFT(B1906,8)="LED Mogu",RIGHT(A1906,2)="In"),"",Worksheet!X1915))</f>
        <v/>
      </c>
      <c r="K1906" s="9" t="str">
        <f t="shared" si="88"/>
        <v/>
      </c>
      <c r="L1906" s="9" t="str">
        <f>IF(OR(LEFT(B1906,8)="LED Four",LEFT(B1906,8)="LED Tube",LEFT(B1906,8)="LED Mogu",RIGHT(A1906,2)="In"),H1906*Worksheet!Y1915,"")</f>
        <v/>
      </c>
      <c r="M1906" s="9" t="str">
        <f>IF(Worksheet!Y1915=0,"",IF(OR(LEFT(B1906,8)="LED Four",LEFT(B1906,8)="LED Tube",LEFT(B1906,8)="LED Mogu",RIGHT(A1906,2)="In"),"",Worksheet!Y1915))</f>
        <v/>
      </c>
      <c r="N1906" s="9" t="str">
        <f t="shared" si="89"/>
        <v/>
      </c>
    </row>
    <row r="1907" spans="1:14">
      <c r="A1907" s="9" t="str">
        <f>IF(Worksheet!M1916=0,"",Worksheet!M1916)</f>
        <v/>
      </c>
      <c r="B1907" s="9" t="str">
        <f>IF(Worksheet!N1916=0,"",Worksheet!N1916)</f>
        <v/>
      </c>
      <c r="C1907" s="9" t="str">
        <f>IF(Worksheet!O1916=0,"",Worksheet!O1916)</f>
        <v/>
      </c>
      <c r="D1907" s="9" t="str">
        <f>IF(Worksheet!P1916=0,"",Worksheet!P1916)</f>
        <v/>
      </c>
      <c r="E1907" s="9" t="str">
        <f>IF(Worksheet!R1916=0,"",IF(OR(LEFT(B1907,8)="LED Four",LEFT(B1907,8)="LED Tube",LEFT(B1907,8)="LED Mogu",RIGHT(A1907,2)="In"),"",Worksheet!R1916))</f>
        <v/>
      </c>
      <c r="F1907" s="9" t="str">
        <f>IF(Worksheet!T1916=0,"",Worksheet!T1916)</f>
        <v/>
      </c>
      <c r="G1907" s="9" t="str">
        <f t="shared" si="87"/>
        <v/>
      </c>
      <c r="H1907" s="9" t="str">
        <f>IF(Worksheet!S1916=0,"",Worksheet!S1916)</f>
        <v/>
      </c>
      <c r="I1907" s="9" t="str">
        <f>IF(OR(LEFT(B1907,8)="LED Four",LEFT(B1907,8)="LED Tube",LEFT(B1907,8)="LED Mogu",RIGHT(A1907,2)="In"),H1907*Worksheet!X1916,"")</f>
        <v/>
      </c>
      <c r="J1907" s="9" t="str">
        <f>IF(Worksheet!X1916=0,"",IF(OR(LEFT(B1907,8)="LED Four",LEFT(B1907,8)="LED Tube",LEFT(B1907,8)="LED Mogu",RIGHT(A1907,2)="In"),"",Worksheet!X1916))</f>
        <v/>
      </c>
      <c r="K1907" s="9" t="str">
        <f t="shared" si="88"/>
        <v/>
      </c>
      <c r="L1907" s="9" t="str">
        <f>IF(OR(LEFT(B1907,8)="LED Four",LEFT(B1907,8)="LED Tube",LEFT(B1907,8)="LED Mogu",RIGHT(A1907,2)="In"),H1907*Worksheet!Y1916,"")</f>
        <v/>
      </c>
      <c r="M1907" s="9" t="str">
        <f>IF(Worksheet!Y1916=0,"",IF(OR(LEFT(B1907,8)="LED Four",LEFT(B1907,8)="LED Tube",LEFT(B1907,8)="LED Mogu",RIGHT(A1907,2)="In"),"",Worksheet!Y1916))</f>
        <v/>
      </c>
      <c r="N1907" s="9" t="str">
        <f t="shared" si="89"/>
        <v/>
      </c>
    </row>
    <row r="1908" spans="1:14">
      <c r="A1908" s="9" t="str">
        <f>IF(Worksheet!M1917=0,"",Worksheet!M1917)</f>
        <v/>
      </c>
      <c r="B1908" s="9" t="str">
        <f>IF(Worksheet!N1917=0,"",Worksheet!N1917)</f>
        <v/>
      </c>
      <c r="C1908" s="9" t="str">
        <f>IF(Worksheet!O1917=0,"",Worksheet!O1917)</f>
        <v/>
      </c>
      <c r="D1908" s="9" t="str">
        <f>IF(Worksheet!P1917=0,"",Worksheet!P1917)</f>
        <v/>
      </c>
      <c r="E1908" s="9" t="str">
        <f>IF(Worksheet!R1917=0,"",IF(OR(LEFT(B1908,8)="LED Four",LEFT(B1908,8)="LED Tube",LEFT(B1908,8)="LED Mogu",RIGHT(A1908,2)="In"),"",Worksheet!R1917))</f>
        <v/>
      </c>
      <c r="F1908" s="9" t="str">
        <f>IF(Worksheet!T1917=0,"",Worksheet!T1917)</f>
        <v/>
      </c>
      <c r="G1908" s="9" t="str">
        <f t="shared" si="87"/>
        <v/>
      </c>
      <c r="H1908" s="9" t="str">
        <f>IF(Worksheet!S1917=0,"",Worksheet!S1917)</f>
        <v/>
      </c>
      <c r="I1908" s="9" t="str">
        <f>IF(OR(LEFT(B1908,8)="LED Four",LEFT(B1908,8)="LED Tube",LEFT(B1908,8)="LED Mogu",RIGHT(A1908,2)="In"),H1908*Worksheet!X1917,"")</f>
        <v/>
      </c>
      <c r="J1908" s="9" t="str">
        <f>IF(Worksheet!X1917=0,"",IF(OR(LEFT(B1908,8)="LED Four",LEFT(B1908,8)="LED Tube",LEFT(B1908,8)="LED Mogu",RIGHT(A1908,2)="In"),"",Worksheet!X1917))</f>
        <v/>
      </c>
      <c r="K1908" s="9" t="str">
        <f t="shared" si="88"/>
        <v/>
      </c>
      <c r="L1908" s="9" t="str">
        <f>IF(OR(LEFT(B1908,8)="LED Four",LEFT(B1908,8)="LED Tube",LEFT(B1908,8)="LED Mogu",RIGHT(A1908,2)="In"),H1908*Worksheet!Y1917,"")</f>
        <v/>
      </c>
      <c r="M1908" s="9" t="str">
        <f>IF(Worksheet!Y1917=0,"",IF(OR(LEFT(B1908,8)="LED Four",LEFT(B1908,8)="LED Tube",LEFT(B1908,8)="LED Mogu",RIGHT(A1908,2)="In"),"",Worksheet!Y1917))</f>
        <v/>
      </c>
      <c r="N1908" s="9" t="str">
        <f t="shared" si="89"/>
        <v/>
      </c>
    </row>
    <row r="1909" spans="1:14">
      <c r="A1909" s="9" t="str">
        <f>IF(Worksheet!M1918=0,"",Worksheet!M1918)</f>
        <v/>
      </c>
      <c r="B1909" s="9" t="str">
        <f>IF(Worksheet!N1918=0,"",Worksheet!N1918)</f>
        <v/>
      </c>
      <c r="C1909" s="9" t="str">
        <f>IF(Worksheet!O1918=0,"",Worksheet!O1918)</f>
        <v/>
      </c>
      <c r="D1909" s="9" t="str">
        <f>IF(Worksheet!P1918=0,"",Worksheet!P1918)</f>
        <v/>
      </c>
      <c r="E1909" s="9" t="str">
        <f>IF(Worksheet!R1918=0,"",IF(OR(LEFT(B1909,8)="LED Four",LEFT(B1909,8)="LED Tube",LEFT(B1909,8)="LED Mogu",RIGHT(A1909,2)="In"),"",Worksheet!R1918))</f>
        <v/>
      </c>
      <c r="F1909" s="9" t="str">
        <f>IF(Worksheet!T1918=0,"",Worksheet!T1918)</f>
        <v/>
      </c>
      <c r="G1909" s="9" t="str">
        <f t="shared" si="87"/>
        <v/>
      </c>
      <c r="H1909" s="9" t="str">
        <f>IF(Worksheet!S1918=0,"",Worksheet!S1918)</f>
        <v/>
      </c>
      <c r="I1909" s="9" t="str">
        <f>IF(OR(LEFT(B1909,8)="LED Four",LEFT(B1909,8)="LED Tube",LEFT(B1909,8)="LED Mogu",RIGHT(A1909,2)="In"),H1909*Worksheet!X1918,"")</f>
        <v/>
      </c>
      <c r="J1909" s="9" t="str">
        <f>IF(Worksheet!X1918=0,"",IF(OR(LEFT(B1909,8)="LED Four",LEFT(B1909,8)="LED Tube",LEFT(B1909,8)="LED Mogu",RIGHT(A1909,2)="In"),"",Worksheet!X1918))</f>
        <v/>
      </c>
      <c r="K1909" s="9" t="str">
        <f t="shared" si="88"/>
        <v/>
      </c>
      <c r="L1909" s="9" t="str">
        <f>IF(OR(LEFT(B1909,8)="LED Four",LEFT(B1909,8)="LED Tube",LEFT(B1909,8)="LED Mogu",RIGHT(A1909,2)="In"),H1909*Worksheet!Y1918,"")</f>
        <v/>
      </c>
      <c r="M1909" s="9" t="str">
        <f>IF(Worksheet!Y1918=0,"",IF(OR(LEFT(B1909,8)="LED Four",LEFT(B1909,8)="LED Tube",LEFT(B1909,8)="LED Mogu",RIGHT(A1909,2)="In"),"",Worksheet!Y1918))</f>
        <v/>
      </c>
      <c r="N1909" s="9" t="str">
        <f t="shared" si="89"/>
        <v/>
      </c>
    </row>
    <row r="1910" spans="1:14">
      <c r="A1910" s="9" t="str">
        <f>IF(Worksheet!M1919=0,"",Worksheet!M1919)</f>
        <v/>
      </c>
      <c r="B1910" s="9" t="str">
        <f>IF(Worksheet!N1919=0,"",Worksheet!N1919)</f>
        <v/>
      </c>
      <c r="C1910" s="9" t="str">
        <f>IF(Worksheet!O1919=0,"",Worksheet!O1919)</f>
        <v/>
      </c>
      <c r="D1910" s="9" t="str">
        <f>IF(Worksheet!P1919=0,"",Worksheet!P1919)</f>
        <v/>
      </c>
      <c r="E1910" s="9" t="str">
        <f>IF(Worksheet!R1919=0,"",IF(OR(LEFT(B1910,8)="LED Four",LEFT(B1910,8)="LED Tube",LEFT(B1910,8)="LED Mogu",RIGHT(A1910,2)="In"),"",Worksheet!R1919))</f>
        <v/>
      </c>
      <c r="F1910" s="9" t="str">
        <f>IF(Worksheet!T1919=0,"",Worksheet!T1919)</f>
        <v/>
      </c>
      <c r="G1910" s="9" t="str">
        <f t="shared" si="87"/>
        <v/>
      </c>
      <c r="H1910" s="9" t="str">
        <f>IF(Worksheet!S1919=0,"",Worksheet!S1919)</f>
        <v/>
      </c>
      <c r="I1910" s="9" t="str">
        <f>IF(OR(LEFT(B1910,8)="LED Four",LEFT(B1910,8)="LED Tube",LEFT(B1910,8)="LED Mogu",RIGHT(A1910,2)="In"),H1910*Worksheet!X1919,"")</f>
        <v/>
      </c>
      <c r="J1910" s="9" t="str">
        <f>IF(Worksheet!X1919=0,"",IF(OR(LEFT(B1910,8)="LED Four",LEFT(B1910,8)="LED Tube",LEFT(B1910,8)="LED Mogu",RIGHT(A1910,2)="In"),"",Worksheet!X1919))</f>
        <v/>
      </c>
      <c r="K1910" s="9" t="str">
        <f t="shared" si="88"/>
        <v/>
      </c>
      <c r="L1910" s="9" t="str">
        <f>IF(OR(LEFT(B1910,8)="LED Four",LEFT(B1910,8)="LED Tube",LEFT(B1910,8)="LED Mogu",RIGHT(A1910,2)="In"),H1910*Worksheet!Y1919,"")</f>
        <v/>
      </c>
      <c r="M1910" s="9" t="str">
        <f>IF(Worksheet!Y1919=0,"",IF(OR(LEFT(B1910,8)="LED Four",LEFT(B1910,8)="LED Tube",LEFT(B1910,8)="LED Mogu",RIGHT(A1910,2)="In"),"",Worksheet!Y1919))</f>
        <v/>
      </c>
      <c r="N1910" s="9" t="str">
        <f t="shared" si="89"/>
        <v/>
      </c>
    </row>
    <row r="1911" spans="1:14">
      <c r="A1911" s="9" t="str">
        <f>IF(Worksheet!M1920=0,"",Worksheet!M1920)</f>
        <v/>
      </c>
      <c r="B1911" s="9" t="str">
        <f>IF(Worksheet!N1920=0,"",Worksheet!N1920)</f>
        <v/>
      </c>
      <c r="C1911" s="9" t="str">
        <f>IF(Worksheet!O1920=0,"",Worksheet!O1920)</f>
        <v/>
      </c>
      <c r="D1911" s="9" t="str">
        <f>IF(Worksheet!P1920=0,"",Worksheet!P1920)</f>
        <v/>
      </c>
      <c r="E1911" s="9" t="str">
        <f>IF(Worksheet!R1920=0,"",IF(OR(LEFT(B1911,8)="LED Four",LEFT(B1911,8)="LED Tube",LEFT(B1911,8)="LED Mogu",RIGHT(A1911,2)="In"),"",Worksheet!R1920))</f>
        <v/>
      </c>
      <c r="F1911" s="9" t="str">
        <f>IF(Worksheet!T1920=0,"",Worksheet!T1920)</f>
        <v/>
      </c>
      <c r="G1911" s="9" t="str">
        <f t="shared" si="87"/>
        <v/>
      </c>
      <c r="H1911" s="9" t="str">
        <f>IF(Worksheet!S1920=0,"",Worksheet!S1920)</f>
        <v/>
      </c>
      <c r="I1911" s="9" t="str">
        <f>IF(OR(LEFT(B1911,8)="LED Four",LEFT(B1911,8)="LED Tube",LEFT(B1911,8)="LED Mogu",RIGHT(A1911,2)="In"),H1911*Worksheet!X1920,"")</f>
        <v/>
      </c>
      <c r="J1911" s="9" t="str">
        <f>IF(Worksheet!X1920=0,"",IF(OR(LEFT(B1911,8)="LED Four",LEFT(B1911,8)="LED Tube",LEFT(B1911,8)="LED Mogu",RIGHT(A1911,2)="In"),"",Worksheet!X1920))</f>
        <v/>
      </c>
      <c r="K1911" s="9" t="str">
        <f t="shared" si="88"/>
        <v/>
      </c>
      <c r="L1911" s="9" t="str">
        <f>IF(OR(LEFT(B1911,8)="LED Four",LEFT(B1911,8)="LED Tube",LEFT(B1911,8)="LED Mogu",RIGHT(A1911,2)="In"),H1911*Worksheet!Y1920,"")</f>
        <v/>
      </c>
      <c r="M1911" s="9" t="str">
        <f>IF(Worksheet!Y1920=0,"",IF(OR(LEFT(B1911,8)="LED Four",LEFT(B1911,8)="LED Tube",LEFT(B1911,8)="LED Mogu",RIGHT(A1911,2)="In"),"",Worksheet!Y1920))</f>
        <v/>
      </c>
      <c r="N1911" s="9" t="str">
        <f t="shared" si="89"/>
        <v/>
      </c>
    </row>
    <row r="1912" spans="1:14">
      <c r="A1912" s="9" t="str">
        <f>IF(Worksheet!M1921=0,"",Worksheet!M1921)</f>
        <v/>
      </c>
      <c r="B1912" s="9" t="str">
        <f>IF(Worksheet!N1921=0,"",Worksheet!N1921)</f>
        <v/>
      </c>
      <c r="C1912" s="9" t="str">
        <f>IF(Worksheet!O1921=0,"",Worksheet!O1921)</f>
        <v/>
      </c>
      <c r="D1912" s="9" t="str">
        <f>IF(Worksheet!P1921=0,"",Worksheet!P1921)</f>
        <v/>
      </c>
      <c r="E1912" s="9" t="str">
        <f>IF(Worksheet!R1921=0,"",IF(OR(LEFT(B1912,8)="LED Four",LEFT(B1912,8)="LED Tube",LEFT(B1912,8)="LED Mogu",RIGHT(A1912,2)="In"),"",Worksheet!R1921))</f>
        <v/>
      </c>
      <c r="F1912" s="9" t="str">
        <f>IF(Worksheet!T1921=0,"",Worksheet!T1921)</f>
        <v/>
      </c>
      <c r="G1912" s="9" t="str">
        <f t="shared" si="87"/>
        <v/>
      </c>
      <c r="H1912" s="9" t="str">
        <f>IF(Worksheet!S1921=0,"",Worksheet!S1921)</f>
        <v/>
      </c>
      <c r="I1912" s="9" t="str">
        <f>IF(OR(LEFT(B1912,8)="LED Four",LEFT(B1912,8)="LED Tube",LEFT(B1912,8)="LED Mogu",RIGHT(A1912,2)="In"),H1912*Worksheet!X1921,"")</f>
        <v/>
      </c>
      <c r="J1912" s="9" t="str">
        <f>IF(Worksheet!X1921=0,"",IF(OR(LEFT(B1912,8)="LED Four",LEFT(B1912,8)="LED Tube",LEFT(B1912,8)="LED Mogu",RIGHT(A1912,2)="In"),"",Worksheet!X1921))</f>
        <v/>
      </c>
      <c r="K1912" s="9" t="str">
        <f t="shared" si="88"/>
        <v/>
      </c>
      <c r="L1912" s="9" t="str">
        <f>IF(OR(LEFT(B1912,8)="LED Four",LEFT(B1912,8)="LED Tube",LEFT(B1912,8)="LED Mogu",RIGHT(A1912,2)="In"),H1912*Worksheet!Y1921,"")</f>
        <v/>
      </c>
      <c r="M1912" s="9" t="str">
        <f>IF(Worksheet!Y1921=0,"",IF(OR(LEFT(B1912,8)="LED Four",LEFT(B1912,8)="LED Tube",LEFT(B1912,8)="LED Mogu",RIGHT(A1912,2)="In"),"",Worksheet!Y1921))</f>
        <v/>
      </c>
      <c r="N1912" s="9" t="str">
        <f t="shared" si="89"/>
        <v/>
      </c>
    </row>
    <row r="1913" spans="1:14">
      <c r="A1913" s="9" t="str">
        <f>IF(Worksheet!M1922=0,"",Worksheet!M1922)</f>
        <v/>
      </c>
      <c r="B1913" s="9" t="str">
        <f>IF(Worksheet!N1922=0,"",Worksheet!N1922)</f>
        <v/>
      </c>
      <c r="C1913" s="9" t="str">
        <f>IF(Worksheet!O1922=0,"",Worksheet!O1922)</f>
        <v/>
      </c>
      <c r="D1913" s="9" t="str">
        <f>IF(Worksheet!P1922=0,"",Worksheet!P1922)</f>
        <v/>
      </c>
      <c r="E1913" s="9" t="str">
        <f>IF(Worksheet!R1922=0,"",IF(OR(LEFT(B1913,8)="LED Four",LEFT(B1913,8)="LED Tube",LEFT(B1913,8)="LED Mogu",RIGHT(A1913,2)="In"),"",Worksheet!R1922))</f>
        <v/>
      </c>
      <c r="F1913" s="9" t="str">
        <f>IF(Worksheet!T1922=0,"",Worksheet!T1922)</f>
        <v/>
      </c>
      <c r="G1913" s="9" t="str">
        <f t="shared" si="87"/>
        <v/>
      </c>
      <c r="H1913" s="9" t="str">
        <f>IF(Worksheet!S1922=0,"",Worksheet!S1922)</f>
        <v/>
      </c>
      <c r="I1913" s="9" t="str">
        <f>IF(OR(LEFT(B1913,8)="LED Four",LEFT(B1913,8)="LED Tube",LEFT(B1913,8)="LED Mogu",RIGHT(A1913,2)="In"),H1913*Worksheet!X1922,"")</f>
        <v/>
      </c>
      <c r="J1913" s="9" t="str">
        <f>IF(Worksheet!X1922=0,"",IF(OR(LEFT(B1913,8)="LED Four",LEFT(B1913,8)="LED Tube",LEFT(B1913,8)="LED Mogu",RIGHT(A1913,2)="In"),"",Worksheet!X1922))</f>
        <v/>
      </c>
      <c r="K1913" s="9" t="str">
        <f t="shared" si="88"/>
        <v/>
      </c>
      <c r="L1913" s="9" t="str">
        <f>IF(OR(LEFT(B1913,8)="LED Four",LEFT(B1913,8)="LED Tube",LEFT(B1913,8)="LED Mogu",RIGHT(A1913,2)="In"),H1913*Worksheet!Y1922,"")</f>
        <v/>
      </c>
      <c r="M1913" s="9" t="str">
        <f>IF(Worksheet!Y1922=0,"",IF(OR(LEFT(B1913,8)="LED Four",LEFT(B1913,8)="LED Tube",LEFT(B1913,8)="LED Mogu",RIGHT(A1913,2)="In"),"",Worksheet!Y1922))</f>
        <v/>
      </c>
      <c r="N1913" s="9" t="str">
        <f t="shared" si="89"/>
        <v/>
      </c>
    </row>
    <row r="1914" spans="1:14">
      <c r="A1914" s="9" t="str">
        <f>IF(Worksheet!M1923=0,"",Worksheet!M1923)</f>
        <v/>
      </c>
      <c r="B1914" s="9" t="str">
        <f>IF(Worksheet!N1923=0,"",Worksheet!N1923)</f>
        <v/>
      </c>
      <c r="C1914" s="9" t="str">
        <f>IF(Worksheet!O1923=0,"",Worksheet!O1923)</f>
        <v/>
      </c>
      <c r="D1914" s="9" t="str">
        <f>IF(Worksheet!P1923=0,"",Worksheet!P1923)</f>
        <v/>
      </c>
      <c r="E1914" s="9" t="str">
        <f>IF(Worksheet!R1923=0,"",IF(OR(LEFT(B1914,8)="LED Four",LEFT(B1914,8)="LED Tube",LEFT(B1914,8)="LED Mogu",RIGHT(A1914,2)="In"),"",Worksheet!R1923))</f>
        <v/>
      </c>
      <c r="F1914" s="9" t="str">
        <f>IF(Worksheet!T1923=0,"",Worksheet!T1923)</f>
        <v/>
      </c>
      <c r="G1914" s="9" t="str">
        <f t="shared" si="87"/>
        <v/>
      </c>
      <c r="H1914" s="9" t="str">
        <f>IF(Worksheet!S1923=0,"",Worksheet!S1923)</f>
        <v/>
      </c>
      <c r="I1914" s="9" t="str">
        <f>IF(OR(LEFT(B1914,8)="LED Four",LEFT(B1914,8)="LED Tube",LEFT(B1914,8)="LED Mogu",RIGHT(A1914,2)="In"),H1914*Worksheet!X1923,"")</f>
        <v/>
      </c>
      <c r="J1914" s="9" t="str">
        <f>IF(Worksheet!X1923=0,"",IF(OR(LEFT(B1914,8)="LED Four",LEFT(B1914,8)="LED Tube",LEFT(B1914,8)="LED Mogu",RIGHT(A1914,2)="In"),"",Worksheet!X1923))</f>
        <v/>
      </c>
      <c r="K1914" s="9" t="str">
        <f t="shared" si="88"/>
        <v/>
      </c>
      <c r="L1914" s="9" t="str">
        <f>IF(OR(LEFT(B1914,8)="LED Four",LEFT(B1914,8)="LED Tube",LEFT(B1914,8)="LED Mogu",RIGHT(A1914,2)="In"),H1914*Worksheet!Y1923,"")</f>
        <v/>
      </c>
      <c r="M1914" s="9" t="str">
        <f>IF(Worksheet!Y1923=0,"",IF(OR(LEFT(B1914,8)="LED Four",LEFT(B1914,8)="LED Tube",LEFT(B1914,8)="LED Mogu",RIGHT(A1914,2)="In"),"",Worksheet!Y1923))</f>
        <v/>
      </c>
      <c r="N1914" s="9" t="str">
        <f t="shared" si="89"/>
        <v/>
      </c>
    </row>
    <row r="1915" spans="1:14">
      <c r="A1915" s="9" t="str">
        <f>IF(Worksheet!M1924=0,"",Worksheet!M1924)</f>
        <v/>
      </c>
      <c r="B1915" s="9" t="str">
        <f>IF(Worksheet!N1924=0,"",Worksheet!N1924)</f>
        <v/>
      </c>
      <c r="C1915" s="9" t="str">
        <f>IF(Worksheet!O1924=0,"",Worksheet!O1924)</f>
        <v/>
      </c>
      <c r="D1915" s="9" t="str">
        <f>IF(Worksheet!P1924=0,"",Worksheet!P1924)</f>
        <v/>
      </c>
      <c r="E1915" s="9" t="str">
        <f>IF(Worksheet!R1924=0,"",IF(OR(LEFT(B1915,8)="LED Four",LEFT(B1915,8)="LED Tube",LEFT(B1915,8)="LED Mogu",RIGHT(A1915,2)="In"),"",Worksheet!R1924))</f>
        <v/>
      </c>
      <c r="F1915" s="9" t="str">
        <f>IF(Worksheet!T1924=0,"",Worksheet!T1924)</f>
        <v/>
      </c>
      <c r="G1915" s="9" t="str">
        <f t="shared" si="87"/>
        <v/>
      </c>
      <c r="H1915" s="9" t="str">
        <f>IF(Worksheet!S1924=0,"",Worksheet!S1924)</f>
        <v/>
      </c>
      <c r="I1915" s="9" t="str">
        <f>IF(OR(LEFT(B1915,8)="LED Four",LEFT(B1915,8)="LED Tube",LEFT(B1915,8)="LED Mogu",RIGHT(A1915,2)="In"),H1915*Worksheet!X1924,"")</f>
        <v/>
      </c>
      <c r="J1915" s="9" t="str">
        <f>IF(Worksheet!X1924=0,"",IF(OR(LEFT(B1915,8)="LED Four",LEFT(B1915,8)="LED Tube",LEFT(B1915,8)="LED Mogu",RIGHT(A1915,2)="In"),"",Worksheet!X1924))</f>
        <v/>
      </c>
      <c r="K1915" s="9" t="str">
        <f t="shared" si="88"/>
        <v/>
      </c>
      <c r="L1915" s="9" t="str">
        <f>IF(OR(LEFT(B1915,8)="LED Four",LEFT(B1915,8)="LED Tube",LEFT(B1915,8)="LED Mogu",RIGHT(A1915,2)="In"),H1915*Worksheet!Y1924,"")</f>
        <v/>
      </c>
      <c r="M1915" s="9" t="str">
        <f>IF(Worksheet!Y1924=0,"",IF(OR(LEFT(B1915,8)="LED Four",LEFT(B1915,8)="LED Tube",LEFT(B1915,8)="LED Mogu",RIGHT(A1915,2)="In"),"",Worksheet!Y1924))</f>
        <v/>
      </c>
      <c r="N1915" s="9" t="str">
        <f t="shared" si="89"/>
        <v/>
      </c>
    </row>
    <row r="1916" spans="1:14">
      <c r="A1916" s="9" t="str">
        <f>IF(Worksheet!M1925=0,"",Worksheet!M1925)</f>
        <v/>
      </c>
      <c r="B1916" s="9" t="str">
        <f>IF(Worksheet!N1925=0,"",Worksheet!N1925)</f>
        <v/>
      </c>
      <c r="C1916" s="9" t="str">
        <f>IF(Worksheet!O1925=0,"",Worksheet!O1925)</f>
        <v/>
      </c>
      <c r="D1916" s="9" t="str">
        <f>IF(Worksheet!P1925=0,"",Worksheet!P1925)</f>
        <v/>
      </c>
      <c r="E1916" s="9" t="str">
        <f>IF(Worksheet!R1925=0,"",IF(OR(LEFT(B1916,8)="LED Four",LEFT(B1916,8)="LED Tube",LEFT(B1916,8)="LED Mogu",RIGHT(A1916,2)="In"),"",Worksheet!R1925))</f>
        <v/>
      </c>
      <c r="F1916" s="9" t="str">
        <f>IF(Worksheet!T1925=0,"",Worksheet!T1925)</f>
        <v/>
      </c>
      <c r="G1916" s="9" t="str">
        <f t="shared" si="87"/>
        <v/>
      </c>
      <c r="H1916" s="9" t="str">
        <f>IF(Worksheet!S1925=0,"",Worksheet!S1925)</f>
        <v/>
      </c>
      <c r="I1916" s="9" t="str">
        <f>IF(OR(LEFT(B1916,8)="LED Four",LEFT(B1916,8)="LED Tube",LEFT(B1916,8)="LED Mogu",RIGHT(A1916,2)="In"),H1916*Worksheet!X1925,"")</f>
        <v/>
      </c>
      <c r="J1916" s="9" t="str">
        <f>IF(Worksheet!X1925=0,"",IF(OR(LEFT(B1916,8)="LED Four",LEFT(B1916,8)="LED Tube",LEFT(B1916,8)="LED Mogu",RIGHT(A1916,2)="In"),"",Worksheet!X1925))</f>
        <v/>
      </c>
      <c r="K1916" s="9" t="str">
        <f t="shared" si="88"/>
        <v/>
      </c>
      <c r="L1916" s="9" t="str">
        <f>IF(OR(LEFT(B1916,8)="LED Four",LEFT(B1916,8)="LED Tube",LEFT(B1916,8)="LED Mogu",RIGHT(A1916,2)="In"),H1916*Worksheet!Y1925,"")</f>
        <v/>
      </c>
      <c r="M1916" s="9" t="str">
        <f>IF(Worksheet!Y1925=0,"",IF(OR(LEFT(B1916,8)="LED Four",LEFT(B1916,8)="LED Tube",LEFT(B1916,8)="LED Mogu",RIGHT(A1916,2)="In"),"",Worksheet!Y1925))</f>
        <v/>
      </c>
      <c r="N1916" s="9" t="str">
        <f t="shared" si="89"/>
        <v/>
      </c>
    </row>
    <row r="1917" spans="1:14">
      <c r="A1917" s="9" t="str">
        <f>IF(Worksheet!M1926=0,"",Worksheet!M1926)</f>
        <v/>
      </c>
      <c r="B1917" s="9" t="str">
        <f>IF(Worksheet!N1926=0,"",Worksheet!N1926)</f>
        <v/>
      </c>
      <c r="C1917" s="9" t="str">
        <f>IF(Worksheet!O1926=0,"",Worksheet!O1926)</f>
        <v/>
      </c>
      <c r="D1917" s="9" t="str">
        <f>IF(Worksheet!P1926=0,"",Worksheet!P1926)</f>
        <v/>
      </c>
      <c r="E1917" s="9" t="str">
        <f>IF(Worksheet!R1926=0,"",IF(OR(LEFT(B1917,8)="LED Four",LEFT(B1917,8)="LED Tube",LEFT(B1917,8)="LED Mogu",RIGHT(A1917,2)="In"),"",Worksheet!R1926))</f>
        <v/>
      </c>
      <c r="F1917" s="9" t="str">
        <f>IF(Worksheet!T1926=0,"",Worksheet!T1926)</f>
        <v/>
      </c>
      <c r="G1917" s="9" t="str">
        <f t="shared" si="87"/>
        <v/>
      </c>
      <c r="H1917" s="9" t="str">
        <f>IF(Worksheet!S1926=0,"",Worksheet!S1926)</f>
        <v/>
      </c>
      <c r="I1917" s="9" t="str">
        <f>IF(OR(LEFT(B1917,8)="LED Four",LEFT(B1917,8)="LED Tube",LEFT(B1917,8)="LED Mogu",RIGHT(A1917,2)="In"),H1917*Worksheet!X1926,"")</f>
        <v/>
      </c>
      <c r="J1917" s="9" t="str">
        <f>IF(Worksheet!X1926=0,"",IF(OR(LEFT(B1917,8)="LED Four",LEFT(B1917,8)="LED Tube",LEFT(B1917,8)="LED Mogu",RIGHT(A1917,2)="In"),"",Worksheet!X1926))</f>
        <v/>
      </c>
      <c r="K1917" s="9" t="str">
        <f t="shared" si="88"/>
        <v/>
      </c>
      <c r="L1917" s="9" t="str">
        <f>IF(OR(LEFT(B1917,8)="LED Four",LEFT(B1917,8)="LED Tube",LEFT(B1917,8)="LED Mogu",RIGHT(A1917,2)="In"),H1917*Worksheet!Y1926,"")</f>
        <v/>
      </c>
      <c r="M1917" s="9" t="str">
        <f>IF(Worksheet!Y1926=0,"",IF(OR(LEFT(B1917,8)="LED Four",LEFT(B1917,8)="LED Tube",LEFT(B1917,8)="LED Mogu",RIGHT(A1917,2)="In"),"",Worksheet!Y1926))</f>
        <v/>
      </c>
      <c r="N1917" s="9" t="str">
        <f t="shared" si="89"/>
        <v/>
      </c>
    </row>
    <row r="1918" spans="1:14">
      <c r="A1918" s="9" t="str">
        <f>IF(Worksheet!M1927=0,"",Worksheet!M1927)</f>
        <v/>
      </c>
      <c r="B1918" s="9" t="str">
        <f>IF(Worksheet!N1927=0,"",Worksheet!N1927)</f>
        <v/>
      </c>
      <c r="C1918" s="9" t="str">
        <f>IF(Worksheet!O1927=0,"",Worksheet!O1927)</f>
        <v/>
      </c>
      <c r="D1918" s="9" t="str">
        <f>IF(Worksheet!P1927=0,"",Worksheet!P1927)</f>
        <v/>
      </c>
      <c r="E1918" s="9" t="str">
        <f>IF(Worksheet!R1927=0,"",IF(OR(LEFT(B1918,8)="LED Four",LEFT(B1918,8)="LED Tube",LEFT(B1918,8)="LED Mogu",RIGHT(A1918,2)="In"),"",Worksheet!R1927))</f>
        <v/>
      </c>
      <c r="F1918" s="9" t="str">
        <f>IF(Worksheet!T1927=0,"",Worksheet!T1927)</f>
        <v/>
      </c>
      <c r="G1918" s="9" t="str">
        <f t="shared" si="87"/>
        <v/>
      </c>
      <c r="H1918" s="9" t="str">
        <f>IF(Worksheet!S1927=0,"",Worksheet!S1927)</f>
        <v/>
      </c>
      <c r="I1918" s="9" t="str">
        <f>IF(OR(LEFT(B1918,8)="LED Four",LEFT(B1918,8)="LED Tube",LEFT(B1918,8)="LED Mogu",RIGHT(A1918,2)="In"),H1918*Worksheet!X1927,"")</f>
        <v/>
      </c>
      <c r="J1918" s="9" t="str">
        <f>IF(Worksheet!X1927=0,"",IF(OR(LEFT(B1918,8)="LED Four",LEFT(B1918,8)="LED Tube",LEFT(B1918,8)="LED Mogu",RIGHT(A1918,2)="In"),"",Worksheet!X1927))</f>
        <v/>
      </c>
      <c r="K1918" s="9" t="str">
        <f t="shared" si="88"/>
        <v/>
      </c>
      <c r="L1918" s="9" t="str">
        <f>IF(OR(LEFT(B1918,8)="LED Four",LEFT(B1918,8)="LED Tube",LEFT(B1918,8)="LED Mogu",RIGHT(A1918,2)="In"),H1918*Worksheet!Y1927,"")</f>
        <v/>
      </c>
      <c r="M1918" s="9" t="str">
        <f>IF(Worksheet!Y1927=0,"",IF(OR(LEFT(B1918,8)="LED Four",LEFT(B1918,8)="LED Tube",LEFT(B1918,8)="LED Mogu",RIGHT(A1918,2)="In"),"",Worksheet!Y1927))</f>
        <v/>
      </c>
      <c r="N1918" s="9" t="str">
        <f t="shared" si="89"/>
        <v/>
      </c>
    </row>
    <row r="1919" spans="1:14">
      <c r="A1919" s="9" t="str">
        <f>IF(Worksheet!M1928=0,"",Worksheet!M1928)</f>
        <v/>
      </c>
      <c r="B1919" s="9" t="str">
        <f>IF(Worksheet!N1928=0,"",Worksheet!N1928)</f>
        <v/>
      </c>
      <c r="C1919" s="9" t="str">
        <f>IF(Worksheet!O1928=0,"",Worksheet!O1928)</f>
        <v/>
      </c>
      <c r="D1919" s="9" t="str">
        <f>IF(Worksheet!P1928=0,"",Worksheet!P1928)</f>
        <v/>
      </c>
      <c r="E1919" s="9" t="str">
        <f>IF(Worksheet!R1928=0,"",IF(OR(LEFT(B1919,8)="LED Four",LEFT(B1919,8)="LED Tube",LEFT(B1919,8)="LED Mogu",RIGHT(A1919,2)="In"),"",Worksheet!R1928))</f>
        <v/>
      </c>
      <c r="F1919" s="9" t="str">
        <f>IF(Worksheet!T1928=0,"",Worksheet!T1928)</f>
        <v/>
      </c>
      <c r="G1919" s="9" t="str">
        <f t="shared" si="87"/>
        <v/>
      </c>
      <c r="H1919" s="9" t="str">
        <f>IF(Worksheet!S1928=0,"",Worksheet!S1928)</f>
        <v/>
      </c>
      <c r="I1919" s="9" t="str">
        <f>IF(OR(LEFT(B1919,8)="LED Four",LEFT(B1919,8)="LED Tube",LEFT(B1919,8)="LED Mogu",RIGHT(A1919,2)="In"),H1919*Worksheet!X1928,"")</f>
        <v/>
      </c>
      <c r="J1919" s="9" t="str">
        <f>IF(Worksheet!X1928=0,"",IF(OR(LEFT(B1919,8)="LED Four",LEFT(B1919,8)="LED Tube",LEFT(B1919,8)="LED Mogu",RIGHT(A1919,2)="In"),"",Worksheet!X1928))</f>
        <v/>
      </c>
      <c r="K1919" s="9" t="str">
        <f t="shared" si="88"/>
        <v/>
      </c>
      <c r="L1919" s="9" t="str">
        <f>IF(OR(LEFT(B1919,8)="LED Four",LEFT(B1919,8)="LED Tube",LEFT(B1919,8)="LED Mogu",RIGHT(A1919,2)="In"),H1919*Worksheet!Y1928,"")</f>
        <v/>
      </c>
      <c r="M1919" s="9" t="str">
        <f>IF(Worksheet!Y1928=0,"",IF(OR(LEFT(B1919,8)="LED Four",LEFT(B1919,8)="LED Tube",LEFT(B1919,8)="LED Mogu",RIGHT(A1919,2)="In"),"",Worksheet!Y1928))</f>
        <v/>
      </c>
      <c r="N1919" s="9" t="str">
        <f t="shared" si="89"/>
        <v/>
      </c>
    </row>
    <row r="1920" spans="1:14">
      <c r="A1920" s="9" t="str">
        <f>IF(Worksheet!M1929=0,"",Worksheet!M1929)</f>
        <v/>
      </c>
      <c r="B1920" s="9" t="str">
        <f>IF(Worksheet!N1929=0,"",Worksheet!N1929)</f>
        <v/>
      </c>
      <c r="C1920" s="9" t="str">
        <f>IF(Worksheet!O1929=0,"",Worksheet!O1929)</f>
        <v/>
      </c>
      <c r="D1920" s="9" t="str">
        <f>IF(Worksheet!P1929=0,"",Worksheet!P1929)</f>
        <v/>
      </c>
      <c r="E1920" s="9" t="str">
        <f>IF(Worksheet!R1929=0,"",IF(OR(LEFT(B1920,8)="LED Four",LEFT(B1920,8)="LED Tube",LEFT(B1920,8)="LED Mogu",RIGHT(A1920,2)="In"),"",Worksheet!R1929))</f>
        <v/>
      </c>
      <c r="F1920" s="9" t="str">
        <f>IF(Worksheet!T1929=0,"",Worksheet!T1929)</f>
        <v/>
      </c>
      <c r="G1920" s="9" t="str">
        <f t="shared" si="87"/>
        <v/>
      </c>
      <c r="H1920" s="9" t="str">
        <f>IF(Worksheet!S1929=0,"",Worksheet!S1929)</f>
        <v/>
      </c>
      <c r="I1920" s="9" t="str">
        <f>IF(OR(LEFT(B1920,8)="LED Four",LEFT(B1920,8)="LED Tube",LEFT(B1920,8)="LED Mogu",RIGHT(A1920,2)="In"),H1920*Worksheet!X1929,"")</f>
        <v/>
      </c>
      <c r="J1920" s="9" t="str">
        <f>IF(Worksheet!X1929=0,"",IF(OR(LEFT(B1920,8)="LED Four",LEFT(B1920,8)="LED Tube",LEFT(B1920,8)="LED Mogu",RIGHT(A1920,2)="In"),"",Worksheet!X1929))</f>
        <v/>
      </c>
      <c r="K1920" s="9" t="str">
        <f t="shared" si="88"/>
        <v/>
      </c>
      <c r="L1920" s="9" t="str">
        <f>IF(OR(LEFT(B1920,8)="LED Four",LEFT(B1920,8)="LED Tube",LEFT(B1920,8)="LED Mogu",RIGHT(A1920,2)="In"),H1920*Worksheet!Y1929,"")</f>
        <v/>
      </c>
      <c r="M1920" s="9" t="str">
        <f>IF(Worksheet!Y1929=0,"",IF(OR(LEFT(B1920,8)="LED Four",LEFT(B1920,8)="LED Tube",LEFT(B1920,8)="LED Mogu",RIGHT(A1920,2)="In"),"",Worksheet!Y1929))</f>
        <v/>
      </c>
      <c r="N1920" s="9" t="str">
        <f t="shared" si="89"/>
        <v/>
      </c>
    </row>
    <row r="1921" spans="1:14">
      <c r="A1921" s="9" t="str">
        <f>IF(Worksheet!M1930=0,"",Worksheet!M1930)</f>
        <v/>
      </c>
      <c r="B1921" s="9" t="str">
        <f>IF(Worksheet!N1930=0,"",Worksheet!N1930)</f>
        <v/>
      </c>
      <c r="C1921" s="9" t="str">
        <f>IF(Worksheet!O1930=0,"",Worksheet!O1930)</f>
        <v/>
      </c>
      <c r="D1921" s="9" t="str">
        <f>IF(Worksheet!P1930=0,"",Worksheet!P1930)</f>
        <v/>
      </c>
      <c r="E1921" s="9" t="str">
        <f>IF(Worksheet!R1930=0,"",IF(OR(LEFT(B1921,8)="LED Four",LEFT(B1921,8)="LED Tube",LEFT(B1921,8)="LED Mogu",RIGHT(A1921,2)="In"),"",Worksheet!R1930))</f>
        <v/>
      </c>
      <c r="F1921" s="9" t="str">
        <f>IF(Worksheet!T1930=0,"",Worksheet!T1930)</f>
        <v/>
      </c>
      <c r="G1921" s="9" t="str">
        <f t="shared" si="87"/>
        <v/>
      </c>
      <c r="H1921" s="9" t="str">
        <f>IF(Worksheet!S1930=0,"",Worksheet!S1930)</f>
        <v/>
      </c>
      <c r="I1921" s="9" t="str">
        <f>IF(OR(LEFT(B1921,8)="LED Four",LEFT(B1921,8)="LED Tube",LEFT(B1921,8)="LED Mogu",RIGHT(A1921,2)="In"),H1921*Worksheet!X1930,"")</f>
        <v/>
      </c>
      <c r="J1921" s="9" t="str">
        <f>IF(Worksheet!X1930=0,"",IF(OR(LEFT(B1921,8)="LED Four",LEFT(B1921,8)="LED Tube",LEFT(B1921,8)="LED Mogu",RIGHT(A1921,2)="In"),"",Worksheet!X1930))</f>
        <v/>
      </c>
      <c r="K1921" s="9" t="str">
        <f t="shared" si="88"/>
        <v/>
      </c>
      <c r="L1921" s="9" t="str">
        <f>IF(OR(LEFT(B1921,8)="LED Four",LEFT(B1921,8)="LED Tube",LEFT(B1921,8)="LED Mogu",RIGHT(A1921,2)="In"),H1921*Worksheet!Y1930,"")</f>
        <v/>
      </c>
      <c r="M1921" s="9" t="str">
        <f>IF(Worksheet!Y1930=0,"",IF(OR(LEFT(B1921,8)="LED Four",LEFT(B1921,8)="LED Tube",LEFT(B1921,8)="LED Mogu",RIGHT(A1921,2)="In"),"",Worksheet!Y1930))</f>
        <v/>
      </c>
      <c r="N1921" s="9" t="str">
        <f t="shared" si="89"/>
        <v/>
      </c>
    </row>
    <row r="1922" spans="1:14">
      <c r="A1922" s="9" t="str">
        <f>IF(Worksheet!M1931=0,"",Worksheet!M1931)</f>
        <v/>
      </c>
      <c r="B1922" s="9" t="str">
        <f>IF(Worksheet!N1931=0,"",Worksheet!N1931)</f>
        <v/>
      </c>
      <c r="C1922" s="9" t="str">
        <f>IF(Worksheet!O1931=0,"",Worksheet!O1931)</f>
        <v/>
      </c>
      <c r="D1922" s="9" t="str">
        <f>IF(Worksheet!P1931=0,"",Worksheet!P1931)</f>
        <v/>
      </c>
      <c r="E1922" s="9" t="str">
        <f>IF(Worksheet!R1931=0,"",IF(OR(LEFT(B1922,8)="LED Four",LEFT(B1922,8)="LED Tube",LEFT(B1922,8)="LED Mogu",RIGHT(A1922,2)="In"),"",Worksheet!R1931))</f>
        <v/>
      </c>
      <c r="F1922" s="9" t="str">
        <f>IF(Worksheet!T1931=0,"",Worksheet!T1931)</f>
        <v/>
      </c>
      <c r="G1922" s="9" t="str">
        <f t="shared" si="87"/>
        <v/>
      </c>
      <c r="H1922" s="9" t="str">
        <f>IF(Worksheet!S1931=0,"",Worksheet!S1931)</f>
        <v/>
      </c>
      <c r="I1922" s="9" t="str">
        <f>IF(OR(LEFT(B1922,8)="LED Four",LEFT(B1922,8)="LED Tube",LEFT(B1922,8)="LED Mogu",RIGHT(A1922,2)="In"),H1922*Worksheet!X1931,"")</f>
        <v/>
      </c>
      <c r="J1922" s="9" t="str">
        <f>IF(Worksheet!X1931=0,"",IF(OR(LEFT(B1922,8)="LED Four",LEFT(B1922,8)="LED Tube",LEFT(B1922,8)="LED Mogu",RIGHT(A1922,2)="In"),"",Worksheet!X1931))</f>
        <v/>
      </c>
      <c r="K1922" s="9" t="str">
        <f t="shared" si="88"/>
        <v/>
      </c>
      <c r="L1922" s="9" t="str">
        <f>IF(OR(LEFT(B1922,8)="LED Four",LEFT(B1922,8)="LED Tube",LEFT(B1922,8)="LED Mogu",RIGHT(A1922,2)="In"),H1922*Worksheet!Y1931,"")</f>
        <v/>
      </c>
      <c r="M1922" s="9" t="str">
        <f>IF(Worksheet!Y1931=0,"",IF(OR(LEFT(B1922,8)="LED Four",LEFT(B1922,8)="LED Tube",LEFT(B1922,8)="LED Mogu",RIGHT(A1922,2)="In"),"",Worksheet!Y1931))</f>
        <v/>
      </c>
      <c r="N1922" s="9" t="str">
        <f t="shared" si="89"/>
        <v/>
      </c>
    </row>
    <row r="1923" spans="1:14">
      <c r="A1923" s="9" t="str">
        <f>IF(Worksheet!M1932=0,"",Worksheet!M1932)</f>
        <v/>
      </c>
      <c r="B1923" s="9" t="str">
        <f>IF(Worksheet!N1932=0,"",Worksheet!N1932)</f>
        <v/>
      </c>
      <c r="C1923" s="9" t="str">
        <f>IF(Worksheet!O1932=0,"",Worksheet!O1932)</f>
        <v/>
      </c>
      <c r="D1923" s="9" t="str">
        <f>IF(Worksheet!P1932=0,"",Worksheet!P1932)</f>
        <v/>
      </c>
      <c r="E1923" s="9" t="str">
        <f>IF(Worksheet!R1932=0,"",IF(OR(LEFT(B1923,8)="LED Four",LEFT(B1923,8)="LED Tube",LEFT(B1923,8)="LED Mogu",RIGHT(A1923,2)="In"),"",Worksheet!R1932))</f>
        <v/>
      </c>
      <c r="F1923" s="9" t="str">
        <f>IF(Worksheet!T1932=0,"",Worksheet!T1932)</f>
        <v/>
      </c>
      <c r="G1923" s="9" t="str">
        <f t="shared" ref="G1923:G1986" si="90">IF(MAX(E1923:F1923)=0,"",MAX(E1923:F1923))</f>
        <v/>
      </c>
      <c r="H1923" s="9" t="str">
        <f>IF(Worksheet!S1932=0,"",Worksheet!S1932)</f>
        <v/>
      </c>
      <c r="I1923" s="9" t="str">
        <f>IF(OR(LEFT(B1923,8)="LED Four",LEFT(B1923,8)="LED Tube",LEFT(B1923,8)="LED Mogu",RIGHT(A1923,2)="In"),H1923*Worksheet!X1932,"")</f>
        <v/>
      </c>
      <c r="J1923" s="9" t="str">
        <f>IF(Worksheet!X1932=0,"",IF(OR(LEFT(B1923,8)="LED Four",LEFT(B1923,8)="LED Tube",LEFT(B1923,8)="LED Mogu",RIGHT(A1923,2)="In"),"",Worksheet!X1932))</f>
        <v/>
      </c>
      <c r="K1923" s="9" t="str">
        <f t="shared" ref="K1923:K1986" si="91">(IF(MAX(I1923:J1923)=0,"",MAX(I1923:J1923)))</f>
        <v/>
      </c>
      <c r="L1923" s="9" t="str">
        <f>IF(OR(LEFT(B1923,8)="LED Four",LEFT(B1923,8)="LED Tube",LEFT(B1923,8)="LED Mogu",RIGHT(A1923,2)="In"),H1923*Worksheet!Y1932,"")</f>
        <v/>
      </c>
      <c r="M1923" s="9" t="str">
        <f>IF(Worksheet!Y1932=0,"",IF(OR(LEFT(B1923,8)="LED Four",LEFT(B1923,8)="LED Tube",LEFT(B1923,8)="LED Mogu",RIGHT(A1923,2)="In"),"",Worksheet!Y1932))</f>
        <v/>
      </c>
      <c r="N1923" s="9" t="str">
        <f t="shared" ref="N1923:N1986" si="92">IF(MAX(L1923:M1923)=0,"",MAX(L1923:M1923))</f>
        <v/>
      </c>
    </row>
    <row r="1924" spans="1:14">
      <c r="A1924" s="9" t="str">
        <f>IF(Worksheet!M1933=0,"",Worksheet!M1933)</f>
        <v/>
      </c>
      <c r="B1924" s="9" t="str">
        <f>IF(Worksheet!N1933=0,"",Worksheet!N1933)</f>
        <v/>
      </c>
      <c r="C1924" s="9" t="str">
        <f>IF(Worksheet!O1933=0,"",Worksheet!O1933)</f>
        <v/>
      </c>
      <c r="D1924" s="9" t="str">
        <f>IF(Worksheet!P1933=0,"",Worksheet!P1933)</f>
        <v/>
      </c>
      <c r="E1924" s="9" t="str">
        <f>IF(Worksheet!R1933=0,"",IF(OR(LEFT(B1924,8)="LED Four",LEFT(B1924,8)="LED Tube",LEFT(B1924,8)="LED Mogu",RIGHT(A1924,2)="In"),"",Worksheet!R1933))</f>
        <v/>
      </c>
      <c r="F1924" s="9" t="str">
        <f>IF(Worksheet!T1933=0,"",Worksheet!T1933)</f>
        <v/>
      </c>
      <c r="G1924" s="9" t="str">
        <f t="shared" si="90"/>
        <v/>
      </c>
      <c r="H1924" s="9" t="str">
        <f>IF(Worksheet!S1933=0,"",Worksheet!S1933)</f>
        <v/>
      </c>
      <c r="I1924" s="9" t="str">
        <f>IF(OR(LEFT(B1924,8)="LED Four",LEFT(B1924,8)="LED Tube",LEFT(B1924,8)="LED Mogu",RIGHT(A1924,2)="In"),H1924*Worksheet!X1933,"")</f>
        <v/>
      </c>
      <c r="J1924" s="9" t="str">
        <f>IF(Worksheet!X1933=0,"",IF(OR(LEFT(B1924,8)="LED Four",LEFT(B1924,8)="LED Tube",LEFT(B1924,8)="LED Mogu",RIGHT(A1924,2)="In"),"",Worksheet!X1933))</f>
        <v/>
      </c>
      <c r="K1924" s="9" t="str">
        <f t="shared" si="91"/>
        <v/>
      </c>
      <c r="L1924" s="9" t="str">
        <f>IF(OR(LEFT(B1924,8)="LED Four",LEFT(B1924,8)="LED Tube",LEFT(B1924,8)="LED Mogu",RIGHT(A1924,2)="In"),H1924*Worksheet!Y1933,"")</f>
        <v/>
      </c>
      <c r="M1924" s="9" t="str">
        <f>IF(Worksheet!Y1933=0,"",IF(OR(LEFT(B1924,8)="LED Four",LEFT(B1924,8)="LED Tube",LEFT(B1924,8)="LED Mogu",RIGHT(A1924,2)="In"),"",Worksheet!Y1933))</f>
        <v/>
      </c>
      <c r="N1924" s="9" t="str">
        <f t="shared" si="92"/>
        <v/>
      </c>
    </row>
    <row r="1925" spans="1:14">
      <c r="A1925" s="9" t="str">
        <f>IF(Worksheet!M1934=0,"",Worksheet!M1934)</f>
        <v/>
      </c>
      <c r="B1925" s="9" t="str">
        <f>IF(Worksheet!N1934=0,"",Worksheet!N1934)</f>
        <v/>
      </c>
      <c r="C1925" s="9" t="str">
        <f>IF(Worksheet!O1934=0,"",Worksheet!O1934)</f>
        <v/>
      </c>
      <c r="D1925" s="9" t="str">
        <f>IF(Worksheet!P1934=0,"",Worksheet!P1934)</f>
        <v/>
      </c>
      <c r="E1925" s="9" t="str">
        <f>IF(Worksheet!R1934=0,"",IF(OR(LEFT(B1925,8)="LED Four",LEFT(B1925,8)="LED Tube",LEFT(B1925,8)="LED Mogu",RIGHT(A1925,2)="In"),"",Worksheet!R1934))</f>
        <v/>
      </c>
      <c r="F1925" s="9" t="str">
        <f>IF(Worksheet!T1934=0,"",Worksheet!T1934)</f>
        <v/>
      </c>
      <c r="G1925" s="9" t="str">
        <f t="shared" si="90"/>
        <v/>
      </c>
      <c r="H1925" s="9" t="str">
        <f>IF(Worksheet!S1934=0,"",Worksheet!S1934)</f>
        <v/>
      </c>
      <c r="I1925" s="9" t="str">
        <f>IF(OR(LEFT(B1925,8)="LED Four",LEFT(B1925,8)="LED Tube",LEFT(B1925,8)="LED Mogu",RIGHT(A1925,2)="In"),H1925*Worksheet!X1934,"")</f>
        <v/>
      </c>
      <c r="J1925" s="9" t="str">
        <f>IF(Worksheet!X1934=0,"",IF(OR(LEFT(B1925,8)="LED Four",LEFT(B1925,8)="LED Tube",LEFT(B1925,8)="LED Mogu",RIGHT(A1925,2)="In"),"",Worksheet!X1934))</f>
        <v/>
      </c>
      <c r="K1925" s="9" t="str">
        <f t="shared" si="91"/>
        <v/>
      </c>
      <c r="L1925" s="9" t="str">
        <f>IF(OR(LEFT(B1925,8)="LED Four",LEFT(B1925,8)="LED Tube",LEFT(B1925,8)="LED Mogu",RIGHT(A1925,2)="In"),H1925*Worksheet!Y1934,"")</f>
        <v/>
      </c>
      <c r="M1925" s="9" t="str">
        <f>IF(Worksheet!Y1934=0,"",IF(OR(LEFT(B1925,8)="LED Four",LEFT(B1925,8)="LED Tube",LEFT(B1925,8)="LED Mogu",RIGHT(A1925,2)="In"),"",Worksheet!Y1934))</f>
        <v/>
      </c>
      <c r="N1925" s="9" t="str">
        <f t="shared" si="92"/>
        <v/>
      </c>
    </row>
    <row r="1926" spans="1:14">
      <c r="A1926" s="9" t="str">
        <f>IF(Worksheet!M1935=0,"",Worksheet!M1935)</f>
        <v/>
      </c>
      <c r="B1926" s="9" t="str">
        <f>IF(Worksheet!N1935=0,"",Worksheet!N1935)</f>
        <v/>
      </c>
      <c r="C1926" s="9" t="str">
        <f>IF(Worksheet!O1935=0,"",Worksheet!O1935)</f>
        <v/>
      </c>
      <c r="D1926" s="9" t="str">
        <f>IF(Worksheet!P1935=0,"",Worksheet!P1935)</f>
        <v/>
      </c>
      <c r="E1926" s="9" t="str">
        <f>IF(Worksheet!R1935=0,"",IF(OR(LEFT(B1926,8)="LED Four",LEFT(B1926,8)="LED Tube",LEFT(B1926,8)="LED Mogu",RIGHT(A1926,2)="In"),"",Worksheet!R1935))</f>
        <v/>
      </c>
      <c r="F1926" s="9" t="str">
        <f>IF(Worksheet!T1935=0,"",Worksheet!T1935)</f>
        <v/>
      </c>
      <c r="G1926" s="9" t="str">
        <f t="shared" si="90"/>
        <v/>
      </c>
      <c r="H1926" s="9" t="str">
        <f>IF(Worksheet!S1935=0,"",Worksheet!S1935)</f>
        <v/>
      </c>
      <c r="I1926" s="9" t="str">
        <f>IF(OR(LEFT(B1926,8)="LED Four",LEFT(B1926,8)="LED Tube",LEFT(B1926,8)="LED Mogu",RIGHT(A1926,2)="In"),H1926*Worksheet!X1935,"")</f>
        <v/>
      </c>
      <c r="J1926" s="9" t="str">
        <f>IF(Worksheet!X1935=0,"",IF(OR(LEFT(B1926,8)="LED Four",LEFT(B1926,8)="LED Tube",LEFT(B1926,8)="LED Mogu",RIGHT(A1926,2)="In"),"",Worksheet!X1935))</f>
        <v/>
      </c>
      <c r="K1926" s="9" t="str">
        <f t="shared" si="91"/>
        <v/>
      </c>
      <c r="L1926" s="9" t="str">
        <f>IF(OR(LEFT(B1926,8)="LED Four",LEFT(B1926,8)="LED Tube",LEFT(B1926,8)="LED Mogu",RIGHT(A1926,2)="In"),H1926*Worksheet!Y1935,"")</f>
        <v/>
      </c>
      <c r="M1926" s="9" t="str">
        <f>IF(Worksheet!Y1935=0,"",IF(OR(LEFT(B1926,8)="LED Four",LEFT(B1926,8)="LED Tube",LEFT(B1926,8)="LED Mogu",RIGHT(A1926,2)="In"),"",Worksheet!Y1935))</f>
        <v/>
      </c>
      <c r="N1926" s="9" t="str">
        <f t="shared" si="92"/>
        <v/>
      </c>
    </row>
    <row r="1927" spans="1:14">
      <c r="A1927" s="9" t="str">
        <f>IF(Worksheet!M1936=0,"",Worksheet!M1936)</f>
        <v/>
      </c>
      <c r="B1927" s="9" t="str">
        <f>IF(Worksheet!N1936=0,"",Worksheet!N1936)</f>
        <v/>
      </c>
      <c r="C1927" s="9" t="str">
        <f>IF(Worksheet!O1936=0,"",Worksheet!O1936)</f>
        <v/>
      </c>
      <c r="D1927" s="9" t="str">
        <f>IF(Worksheet!P1936=0,"",Worksheet!P1936)</f>
        <v/>
      </c>
      <c r="E1927" s="9" t="str">
        <f>IF(Worksheet!R1936=0,"",IF(OR(LEFT(B1927,8)="LED Four",LEFT(B1927,8)="LED Tube",LEFT(B1927,8)="LED Mogu",RIGHT(A1927,2)="In"),"",Worksheet!R1936))</f>
        <v/>
      </c>
      <c r="F1927" s="9" t="str">
        <f>IF(Worksheet!T1936=0,"",Worksheet!T1936)</f>
        <v/>
      </c>
      <c r="G1927" s="9" t="str">
        <f t="shared" si="90"/>
        <v/>
      </c>
      <c r="H1927" s="9" t="str">
        <f>IF(Worksheet!S1936=0,"",Worksheet!S1936)</f>
        <v/>
      </c>
      <c r="I1927" s="9" t="str">
        <f>IF(OR(LEFT(B1927,8)="LED Four",LEFT(B1927,8)="LED Tube",LEFT(B1927,8)="LED Mogu",RIGHT(A1927,2)="In"),H1927*Worksheet!X1936,"")</f>
        <v/>
      </c>
      <c r="J1927" s="9" t="str">
        <f>IF(Worksheet!X1936=0,"",IF(OR(LEFT(B1927,8)="LED Four",LEFT(B1927,8)="LED Tube",LEFT(B1927,8)="LED Mogu",RIGHT(A1927,2)="In"),"",Worksheet!X1936))</f>
        <v/>
      </c>
      <c r="K1927" s="9" t="str">
        <f t="shared" si="91"/>
        <v/>
      </c>
      <c r="L1927" s="9" t="str">
        <f>IF(OR(LEFT(B1927,8)="LED Four",LEFT(B1927,8)="LED Tube",LEFT(B1927,8)="LED Mogu",RIGHT(A1927,2)="In"),H1927*Worksheet!Y1936,"")</f>
        <v/>
      </c>
      <c r="M1927" s="9" t="str">
        <f>IF(Worksheet!Y1936=0,"",IF(OR(LEFT(B1927,8)="LED Four",LEFT(B1927,8)="LED Tube",LEFT(B1927,8)="LED Mogu",RIGHT(A1927,2)="In"),"",Worksheet!Y1936))</f>
        <v/>
      </c>
      <c r="N1927" s="9" t="str">
        <f t="shared" si="92"/>
        <v/>
      </c>
    </row>
    <row r="1928" spans="1:14">
      <c r="A1928" s="9" t="str">
        <f>IF(Worksheet!M1937=0,"",Worksheet!M1937)</f>
        <v/>
      </c>
      <c r="B1928" s="9" t="str">
        <f>IF(Worksheet!N1937=0,"",Worksheet!N1937)</f>
        <v/>
      </c>
      <c r="C1928" s="9" t="str">
        <f>IF(Worksheet!O1937=0,"",Worksheet!O1937)</f>
        <v/>
      </c>
      <c r="D1928" s="9" t="str">
        <f>IF(Worksheet!P1937=0,"",Worksheet!P1937)</f>
        <v/>
      </c>
      <c r="E1928" s="9" t="str">
        <f>IF(Worksheet!R1937=0,"",IF(OR(LEFT(B1928,8)="LED Four",LEFT(B1928,8)="LED Tube",LEFT(B1928,8)="LED Mogu",RIGHT(A1928,2)="In"),"",Worksheet!R1937))</f>
        <v/>
      </c>
      <c r="F1928" s="9" t="str">
        <f>IF(Worksheet!T1937=0,"",Worksheet!T1937)</f>
        <v/>
      </c>
      <c r="G1928" s="9" t="str">
        <f t="shared" si="90"/>
        <v/>
      </c>
      <c r="H1928" s="9" t="str">
        <f>IF(Worksheet!S1937=0,"",Worksheet!S1937)</f>
        <v/>
      </c>
      <c r="I1928" s="9" t="str">
        <f>IF(OR(LEFT(B1928,8)="LED Four",LEFT(B1928,8)="LED Tube",LEFT(B1928,8)="LED Mogu",RIGHT(A1928,2)="In"),H1928*Worksheet!X1937,"")</f>
        <v/>
      </c>
      <c r="J1928" s="9" t="str">
        <f>IF(Worksheet!X1937=0,"",IF(OR(LEFT(B1928,8)="LED Four",LEFT(B1928,8)="LED Tube",LEFT(B1928,8)="LED Mogu",RIGHT(A1928,2)="In"),"",Worksheet!X1937))</f>
        <v/>
      </c>
      <c r="K1928" s="9" t="str">
        <f t="shared" si="91"/>
        <v/>
      </c>
      <c r="L1928" s="9" t="str">
        <f>IF(OR(LEFT(B1928,8)="LED Four",LEFT(B1928,8)="LED Tube",LEFT(B1928,8)="LED Mogu",RIGHT(A1928,2)="In"),H1928*Worksheet!Y1937,"")</f>
        <v/>
      </c>
      <c r="M1928" s="9" t="str">
        <f>IF(Worksheet!Y1937=0,"",IF(OR(LEFT(B1928,8)="LED Four",LEFT(B1928,8)="LED Tube",LEFT(B1928,8)="LED Mogu",RIGHT(A1928,2)="In"),"",Worksheet!Y1937))</f>
        <v/>
      </c>
      <c r="N1928" s="9" t="str">
        <f t="shared" si="92"/>
        <v/>
      </c>
    </row>
    <row r="1929" spans="1:14">
      <c r="A1929" s="9" t="str">
        <f>IF(Worksheet!M1938=0,"",Worksheet!M1938)</f>
        <v/>
      </c>
      <c r="B1929" s="9" t="str">
        <f>IF(Worksheet!N1938=0,"",Worksheet!N1938)</f>
        <v/>
      </c>
      <c r="C1929" s="9" t="str">
        <f>IF(Worksheet!O1938=0,"",Worksheet!O1938)</f>
        <v/>
      </c>
      <c r="D1929" s="9" t="str">
        <f>IF(Worksheet!P1938=0,"",Worksheet!P1938)</f>
        <v/>
      </c>
      <c r="E1929" s="9" t="str">
        <f>IF(Worksheet!R1938=0,"",IF(OR(LEFT(B1929,8)="LED Four",LEFT(B1929,8)="LED Tube",LEFT(B1929,8)="LED Mogu",RIGHT(A1929,2)="In"),"",Worksheet!R1938))</f>
        <v/>
      </c>
      <c r="F1929" s="9" t="str">
        <f>IF(Worksheet!T1938=0,"",Worksheet!T1938)</f>
        <v/>
      </c>
      <c r="G1929" s="9" t="str">
        <f t="shared" si="90"/>
        <v/>
      </c>
      <c r="H1929" s="9" t="str">
        <f>IF(Worksheet!S1938=0,"",Worksheet!S1938)</f>
        <v/>
      </c>
      <c r="I1929" s="9" t="str">
        <f>IF(OR(LEFT(B1929,8)="LED Four",LEFT(B1929,8)="LED Tube",LEFT(B1929,8)="LED Mogu",RIGHT(A1929,2)="In"),H1929*Worksheet!X1938,"")</f>
        <v/>
      </c>
      <c r="J1929" s="9" t="str">
        <f>IF(Worksheet!X1938=0,"",IF(OR(LEFT(B1929,8)="LED Four",LEFT(B1929,8)="LED Tube",LEFT(B1929,8)="LED Mogu",RIGHT(A1929,2)="In"),"",Worksheet!X1938))</f>
        <v/>
      </c>
      <c r="K1929" s="9" t="str">
        <f t="shared" si="91"/>
        <v/>
      </c>
      <c r="L1929" s="9" t="str">
        <f>IF(OR(LEFT(B1929,8)="LED Four",LEFT(B1929,8)="LED Tube",LEFT(B1929,8)="LED Mogu",RIGHT(A1929,2)="In"),H1929*Worksheet!Y1938,"")</f>
        <v/>
      </c>
      <c r="M1929" s="9" t="str">
        <f>IF(Worksheet!Y1938=0,"",IF(OR(LEFT(B1929,8)="LED Four",LEFT(B1929,8)="LED Tube",LEFT(B1929,8)="LED Mogu",RIGHT(A1929,2)="In"),"",Worksheet!Y1938))</f>
        <v/>
      </c>
      <c r="N1929" s="9" t="str">
        <f t="shared" si="92"/>
        <v/>
      </c>
    </row>
    <row r="1930" spans="1:14">
      <c r="A1930" s="9" t="str">
        <f>IF(Worksheet!M1939=0,"",Worksheet!M1939)</f>
        <v/>
      </c>
      <c r="B1930" s="9" t="str">
        <f>IF(Worksheet!N1939=0,"",Worksheet!N1939)</f>
        <v/>
      </c>
      <c r="C1930" s="9" t="str">
        <f>IF(Worksheet!O1939=0,"",Worksheet!O1939)</f>
        <v/>
      </c>
      <c r="D1930" s="9" t="str">
        <f>IF(Worksheet!P1939=0,"",Worksheet!P1939)</f>
        <v/>
      </c>
      <c r="E1930" s="9" t="str">
        <f>IF(Worksheet!R1939=0,"",IF(OR(LEFT(B1930,8)="LED Four",LEFT(B1930,8)="LED Tube",LEFT(B1930,8)="LED Mogu",RIGHT(A1930,2)="In"),"",Worksheet!R1939))</f>
        <v/>
      </c>
      <c r="F1930" s="9" t="str">
        <f>IF(Worksheet!T1939=0,"",Worksheet!T1939)</f>
        <v/>
      </c>
      <c r="G1930" s="9" t="str">
        <f t="shared" si="90"/>
        <v/>
      </c>
      <c r="H1930" s="9" t="str">
        <f>IF(Worksheet!S1939=0,"",Worksheet!S1939)</f>
        <v/>
      </c>
      <c r="I1930" s="9" t="str">
        <f>IF(OR(LEFT(B1930,8)="LED Four",LEFT(B1930,8)="LED Tube",LEFT(B1930,8)="LED Mogu",RIGHT(A1930,2)="In"),H1930*Worksheet!X1939,"")</f>
        <v/>
      </c>
      <c r="J1930" s="9" t="str">
        <f>IF(Worksheet!X1939=0,"",IF(OR(LEFT(B1930,8)="LED Four",LEFT(B1930,8)="LED Tube",LEFT(B1930,8)="LED Mogu",RIGHT(A1930,2)="In"),"",Worksheet!X1939))</f>
        <v/>
      </c>
      <c r="K1930" s="9" t="str">
        <f t="shared" si="91"/>
        <v/>
      </c>
      <c r="L1930" s="9" t="str">
        <f>IF(OR(LEFT(B1930,8)="LED Four",LEFT(B1930,8)="LED Tube",LEFT(B1930,8)="LED Mogu",RIGHT(A1930,2)="In"),H1930*Worksheet!Y1939,"")</f>
        <v/>
      </c>
      <c r="M1930" s="9" t="str">
        <f>IF(Worksheet!Y1939=0,"",IF(OR(LEFT(B1930,8)="LED Four",LEFT(B1930,8)="LED Tube",LEFT(B1930,8)="LED Mogu",RIGHT(A1930,2)="In"),"",Worksheet!Y1939))</f>
        <v/>
      </c>
      <c r="N1930" s="9" t="str">
        <f t="shared" si="92"/>
        <v/>
      </c>
    </row>
    <row r="1931" spans="1:14">
      <c r="A1931" s="9" t="str">
        <f>IF(Worksheet!M1940=0,"",Worksheet!M1940)</f>
        <v/>
      </c>
      <c r="B1931" s="9" t="str">
        <f>IF(Worksheet!N1940=0,"",Worksheet!N1940)</f>
        <v/>
      </c>
      <c r="C1931" s="9" t="str">
        <f>IF(Worksheet!O1940=0,"",Worksheet!O1940)</f>
        <v/>
      </c>
      <c r="D1931" s="9" t="str">
        <f>IF(Worksheet!P1940=0,"",Worksheet!P1940)</f>
        <v/>
      </c>
      <c r="E1931" s="9" t="str">
        <f>IF(Worksheet!R1940=0,"",IF(OR(LEFT(B1931,8)="LED Four",LEFT(B1931,8)="LED Tube",LEFT(B1931,8)="LED Mogu",RIGHT(A1931,2)="In"),"",Worksheet!R1940))</f>
        <v/>
      </c>
      <c r="F1931" s="9" t="str">
        <f>IF(Worksheet!T1940=0,"",Worksheet!T1940)</f>
        <v/>
      </c>
      <c r="G1931" s="9" t="str">
        <f t="shared" si="90"/>
        <v/>
      </c>
      <c r="H1931" s="9" t="str">
        <f>IF(Worksheet!S1940=0,"",Worksheet!S1940)</f>
        <v/>
      </c>
      <c r="I1931" s="9" t="str">
        <f>IF(OR(LEFT(B1931,8)="LED Four",LEFT(B1931,8)="LED Tube",LEFT(B1931,8)="LED Mogu",RIGHT(A1931,2)="In"),H1931*Worksheet!X1940,"")</f>
        <v/>
      </c>
      <c r="J1931" s="9" t="str">
        <f>IF(Worksheet!X1940=0,"",IF(OR(LEFT(B1931,8)="LED Four",LEFT(B1931,8)="LED Tube",LEFT(B1931,8)="LED Mogu",RIGHT(A1931,2)="In"),"",Worksheet!X1940))</f>
        <v/>
      </c>
      <c r="K1931" s="9" t="str">
        <f t="shared" si="91"/>
        <v/>
      </c>
      <c r="L1931" s="9" t="str">
        <f>IF(OR(LEFT(B1931,8)="LED Four",LEFT(B1931,8)="LED Tube",LEFT(B1931,8)="LED Mogu",RIGHT(A1931,2)="In"),H1931*Worksheet!Y1940,"")</f>
        <v/>
      </c>
      <c r="M1931" s="9" t="str">
        <f>IF(Worksheet!Y1940=0,"",IF(OR(LEFT(B1931,8)="LED Four",LEFT(B1931,8)="LED Tube",LEFT(B1931,8)="LED Mogu",RIGHT(A1931,2)="In"),"",Worksheet!Y1940))</f>
        <v/>
      </c>
      <c r="N1931" s="9" t="str">
        <f t="shared" si="92"/>
        <v/>
      </c>
    </row>
    <row r="1932" spans="1:14">
      <c r="A1932" s="9" t="str">
        <f>IF(Worksheet!M1941=0,"",Worksheet!M1941)</f>
        <v/>
      </c>
      <c r="B1932" s="9" t="str">
        <f>IF(Worksheet!N1941=0,"",Worksheet!N1941)</f>
        <v/>
      </c>
      <c r="C1932" s="9" t="str">
        <f>IF(Worksheet!O1941=0,"",Worksheet!O1941)</f>
        <v/>
      </c>
      <c r="D1932" s="9" t="str">
        <f>IF(Worksheet!P1941=0,"",Worksheet!P1941)</f>
        <v/>
      </c>
      <c r="E1932" s="9" t="str">
        <f>IF(Worksheet!R1941=0,"",IF(OR(LEFT(B1932,8)="LED Four",LEFT(B1932,8)="LED Tube",LEFT(B1932,8)="LED Mogu",RIGHT(A1932,2)="In"),"",Worksheet!R1941))</f>
        <v/>
      </c>
      <c r="F1932" s="9" t="str">
        <f>IF(Worksheet!T1941=0,"",Worksheet!T1941)</f>
        <v/>
      </c>
      <c r="G1932" s="9" t="str">
        <f t="shared" si="90"/>
        <v/>
      </c>
      <c r="H1932" s="9" t="str">
        <f>IF(Worksheet!S1941=0,"",Worksheet!S1941)</f>
        <v/>
      </c>
      <c r="I1932" s="9" t="str">
        <f>IF(OR(LEFT(B1932,8)="LED Four",LEFT(B1932,8)="LED Tube",LEFT(B1932,8)="LED Mogu",RIGHT(A1932,2)="In"),H1932*Worksheet!X1941,"")</f>
        <v/>
      </c>
      <c r="J1932" s="9" t="str">
        <f>IF(Worksheet!X1941=0,"",IF(OR(LEFT(B1932,8)="LED Four",LEFT(B1932,8)="LED Tube",LEFT(B1932,8)="LED Mogu",RIGHT(A1932,2)="In"),"",Worksheet!X1941))</f>
        <v/>
      </c>
      <c r="K1932" s="9" t="str">
        <f t="shared" si="91"/>
        <v/>
      </c>
      <c r="L1932" s="9" t="str">
        <f>IF(OR(LEFT(B1932,8)="LED Four",LEFT(B1932,8)="LED Tube",LEFT(B1932,8)="LED Mogu",RIGHT(A1932,2)="In"),H1932*Worksheet!Y1941,"")</f>
        <v/>
      </c>
      <c r="M1932" s="9" t="str">
        <f>IF(Worksheet!Y1941=0,"",IF(OR(LEFT(B1932,8)="LED Four",LEFT(B1932,8)="LED Tube",LEFT(B1932,8)="LED Mogu",RIGHT(A1932,2)="In"),"",Worksheet!Y1941))</f>
        <v/>
      </c>
      <c r="N1932" s="9" t="str">
        <f t="shared" si="92"/>
        <v/>
      </c>
    </row>
    <row r="1933" spans="1:14">
      <c r="A1933" s="9" t="str">
        <f>IF(Worksheet!M1942=0,"",Worksheet!M1942)</f>
        <v/>
      </c>
      <c r="B1933" s="9" t="str">
        <f>IF(Worksheet!N1942=0,"",Worksheet!N1942)</f>
        <v/>
      </c>
      <c r="C1933" s="9" t="str">
        <f>IF(Worksheet!O1942=0,"",Worksheet!O1942)</f>
        <v/>
      </c>
      <c r="D1933" s="9" t="str">
        <f>IF(Worksheet!P1942=0,"",Worksheet!P1942)</f>
        <v/>
      </c>
      <c r="E1933" s="9" t="str">
        <f>IF(Worksheet!R1942=0,"",IF(OR(LEFT(B1933,8)="LED Four",LEFT(B1933,8)="LED Tube",LEFT(B1933,8)="LED Mogu",RIGHT(A1933,2)="In"),"",Worksheet!R1942))</f>
        <v/>
      </c>
      <c r="F1933" s="9" t="str">
        <f>IF(Worksheet!T1942=0,"",Worksheet!T1942)</f>
        <v/>
      </c>
      <c r="G1933" s="9" t="str">
        <f t="shared" si="90"/>
        <v/>
      </c>
      <c r="H1933" s="9" t="str">
        <f>IF(Worksheet!S1942=0,"",Worksheet!S1942)</f>
        <v/>
      </c>
      <c r="I1933" s="9" t="str">
        <f>IF(OR(LEFT(B1933,8)="LED Four",LEFT(B1933,8)="LED Tube",LEFT(B1933,8)="LED Mogu",RIGHT(A1933,2)="In"),H1933*Worksheet!X1942,"")</f>
        <v/>
      </c>
      <c r="J1933" s="9" t="str">
        <f>IF(Worksheet!X1942=0,"",IF(OR(LEFT(B1933,8)="LED Four",LEFT(B1933,8)="LED Tube",LEFT(B1933,8)="LED Mogu",RIGHT(A1933,2)="In"),"",Worksheet!X1942))</f>
        <v/>
      </c>
      <c r="K1933" s="9" t="str">
        <f t="shared" si="91"/>
        <v/>
      </c>
      <c r="L1933" s="9" t="str">
        <f>IF(OR(LEFT(B1933,8)="LED Four",LEFT(B1933,8)="LED Tube",LEFT(B1933,8)="LED Mogu",RIGHT(A1933,2)="In"),H1933*Worksheet!Y1942,"")</f>
        <v/>
      </c>
      <c r="M1933" s="9" t="str">
        <f>IF(Worksheet!Y1942=0,"",IF(OR(LEFT(B1933,8)="LED Four",LEFT(B1933,8)="LED Tube",LEFT(B1933,8)="LED Mogu",RIGHT(A1933,2)="In"),"",Worksheet!Y1942))</f>
        <v/>
      </c>
      <c r="N1933" s="9" t="str">
        <f t="shared" si="92"/>
        <v/>
      </c>
    </row>
    <row r="1934" spans="1:14">
      <c r="A1934" s="9" t="str">
        <f>IF(Worksheet!M1943=0,"",Worksheet!M1943)</f>
        <v/>
      </c>
      <c r="B1934" s="9" t="str">
        <f>IF(Worksheet!N1943=0,"",Worksheet!N1943)</f>
        <v/>
      </c>
      <c r="C1934" s="9" t="str">
        <f>IF(Worksheet!O1943=0,"",Worksheet!O1943)</f>
        <v/>
      </c>
      <c r="D1934" s="9" t="str">
        <f>IF(Worksheet!P1943=0,"",Worksheet!P1943)</f>
        <v/>
      </c>
      <c r="E1934" s="9" t="str">
        <f>IF(Worksheet!R1943=0,"",IF(OR(LEFT(B1934,8)="LED Four",LEFT(B1934,8)="LED Tube",LEFT(B1934,8)="LED Mogu",RIGHT(A1934,2)="In"),"",Worksheet!R1943))</f>
        <v/>
      </c>
      <c r="F1934" s="9" t="str">
        <f>IF(Worksheet!T1943=0,"",Worksheet!T1943)</f>
        <v/>
      </c>
      <c r="G1934" s="9" t="str">
        <f t="shared" si="90"/>
        <v/>
      </c>
      <c r="H1934" s="9" t="str">
        <f>IF(Worksheet!S1943=0,"",Worksheet!S1943)</f>
        <v/>
      </c>
      <c r="I1934" s="9" t="str">
        <f>IF(OR(LEFT(B1934,8)="LED Four",LEFT(B1934,8)="LED Tube",LEFT(B1934,8)="LED Mogu",RIGHT(A1934,2)="In"),H1934*Worksheet!X1943,"")</f>
        <v/>
      </c>
      <c r="J1934" s="9" t="str">
        <f>IF(Worksheet!X1943=0,"",IF(OR(LEFT(B1934,8)="LED Four",LEFT(B1934,8)="LED Tube",LEFT(B1934,8)="LED Mogu",RIGHT(A1934,2)="In"),"",Worksheet!X1943))</f>
        <v/>
      </c>
      <c r="K1934" s="9" t="str">
        <f t="shared" si="91"/>
        <v/>
      </c>
      <c r="L1934" s="9" t="str">
        <f>IF(OR(LEFT(B1934,8)="LED Four",LEFT(B1934,8)="LED Tube",LEFT(B1934,8)="LED Mogu",RIGHT(A1934,2)="In"),H1934*Worksheet!Y1943,"")</f>
        <v/>
      </c>
      <c r="M1934" s="9" t="str">
        <f>IF(Worksheet!Y1943=0,"",IF(OR(LEFT(B1934,8)="LED Four",LEFT(B1934,8)="LED Tube",LEFT(B1934,8)="LED Mogu",RIGHT(A1934,2)="In"),"",Worksheet!Y1943))</f>
        <v/>
      </c>
      <c r="N1934" s="9" t="str">
        <f t="shared" si="92"/>
        <v/>
      </c>
    </row>
    <row r="1935" spans="1:14">
      <c r="A1935" s="9" t="str">
        <f>IF(Worksheet!M1944=0,"",Worksheet!M1944)</f>
        <v/>
      </c>
      <c r="B1935" s="9" t="str">
        <f>IF(Worksheet!N1944=0,"",Worksheet!N1944)</f>
        <v/>
      </c>
      <c r="C1935" s="9" t="str">
        <f>IF(Worksheet!O1944=0,"",Worksheet!O1944)</f>
        <v/>
      </c>
      <c r="D1935" s="9" t="str">
        <f>IF(Worksheet!P1944=0,"",Worksheet!P1944)</f>
        <v/>
      </c>
      <c r="E1935" s="9" t="str">
        <f>IF(Worksheet!R1944=0,"",IF(OR(LEFT(B1935,8)="LED Four",LEFT(B1935,8)="LED Tube",LEFT(B1935,8)="LED Mogu",RIGHT(A1935,2)="In"),"",Worksheet!R1944))</f>
        <v/>
      </c>
      <c r="F1935" s="9" t="str">
        <f>IF(Worksheet!T1944=0,"",Worksheet!T1944)</f>
        <v/>
      </c>
      <c r="G1935" s="9" t="str">
        <f t="shared" si="90"/>
        <v/>
      </c>
      <c r="H1935" s="9" t="str">
        <f>IF(Worksheet!S1944=0,"",Worksheet!S1944)</f>
        <v/>
      </c>
      <c r="I1935" s="9" t="str">
        <f>IF(OR(LEFT(B1935,8)="LED Four",LEFT(B1935,8)="LED Tube",LEFT(B1935,8)="LED Mogu",RIGHT(A1935,2)="In"),H1935*Worksheet!X1944,"")</f>
        <v/>
      </c>
      <c r="J1935" s="9" t="str">
        <f>IF(Worksheet!X1944=0,"",IF(OR(LEFT(B1935,8)="LED Four",LEFT(B1935,8)="LED Tube",LEFT(B1935,8)="LED Mogu",RIGHT(A1935,2)="In"),"",Worksheet!X1944))</f>
        <v/>
      </c>
      <c r="K1935" s="9" t="str">
        <f t="shared" si="91"/>
        <v/>
      </c>
      <c r="L1935" s="9" t="str">
        <f>IF(OR(LEFT(B1935,8)="LED Four",LEFT(B1935,8)="LED Tube",LEFT(B1935,8)="LED Mogu",RIGHT(A1935,2)="In"),H1935*Worksheet!Y1944,"")</f>
        <v/>
      </c>
      <c r="M1935" s="9" t="str">
        <f>IF(Worksheet!Y1944=0,"",IF(OR(LEFT(B1935,8)="LED Four",LEFT(B1935,8)="LED Tube",LEFT(B1935,8)="LED Mogu",RIGHT(A1935,2)="In"),"",Worksheet!Y1944))</f>
        <v/>
      </c>
      <c r="N1935" s="9" t="str">
        <f t="shared" si="92"/>
        <v/>
      </c>
    </row>
    <row r="1936" spans="1:14">
      <c r="A1936" s="9" t="str">
        <f>IF(Worksheet!M1945=0,"",Worksheet!M1945)</f>
        <v/>
      </c>
      <c r="B1936" s="9" t="str">
        <f>IF(Worksheet!N1945=0,"",Worksheet!N1945)</f>
        <v/>
      </c>
      <c r="C1936" s="9" t="str">
        <f>IF(Worksheet!O1945=0,"",Worksheet!O1945)</f>
        <v/>
      </c>
      <c r="D1936" s="9" t="str">
        <f>IF(Worksheet!P1945=0,"",Worksheet!P1945)</f>
        <v/>
      </c>
      <c r="E1936" s="9" t="str">
        <f>IF(Worksheet!R1945=0,"",IF(OR(LEFT(B1936,8)="LED Four",LEFT(B1936,8)="LED Tube",LEFT(B1936,8)="LED Mogu",RIGHT(A1936,2)="In"),"",Worksheet!R1945))</f>
        <v/>
      </c>
      <c r="F1936" s="9" t="str">
        <f>IF(Worksheet!T1945=0,"",Worksheet!T1945)</f>
        <v/>
      </c>
      <c r="G1936" s="9" t="str">
        <f t="shared" si="90"/>
        <v/>
      </c>
      <c r="H1936" s="9" t="str">
        <f>IF(Worksheet!S1945=0,"",Worksheet!S1945)</f>
        <v/>
      </c>
      <c r="I1936" s="9" t="str">
        <f>IF(OR(LEFT(B1936,8)="LED Four",LEFT(B1936,8)="LED Tube",LEFT(B1936,8)="LED Mogu",RIGHT(A1936,2)="In"),H1936*Worksheet!X1945,"")</f>
        <v/>
      </c>
      <c r="J1936" s="9" t="str">
        <f>IF(Worksheet!X1945=0,"",IF(OR(LEFT(B1936,8)="LED Four",LEFT(B1936,8)="LED Tube",LEFT(B1936,8)="LED Mogu",RIGHT(A1936,2)="In"),"",Worksheet!X1945))</f>
        <v/>
      </c>
      <c r="K1936" s="9" t="str">
        <f t="shared" si="91"/>
        <v/>
      </c>
      <c r="L1936" s="9" t="str">
        <f>IF(OR(LEFT(B1936,8)="LED Four",LEFT(B1936,8)="LED Tube",LEFT(B1936,8)="LED Mogu",RIGHT(A1936,2)="In"),H1936*Worksheet!Y1945,"")</f>
        <v/>
      </c>
      <c r="M1936" s="9" t="str">
        <f>IF(Worksheet!Y1945=0,"",IF(OR(LEFT(B1936,8)="LED Four",LEFT(B1936,8)="LED Tube",LEFT(B1936,8)="LED Mogu",RIGHT(A1936,2)="In"),"",Worksheet!Y1945))</f>
        <v/>
      </c>
      <c r="N1936" s="9" t="str">
        <f t="shared" si="92"/>
        <v/>
      </c>
    </row>
    <row r="1937" spans="1:14">
      <c r="A1937" s="9" t="str">
        <f>IF(Worksheet!M1946=0,"",Worksheet!M1946)</f>
        <v/>
      </c>
      <c r="B1937" s="9" t="str">
        <f>IF(Worksheet!N1946=0,"",Worksheet!N1946)</f>
        <v/>
      </c>
      <c r="C1937" s="9" t="str">
        <f>IF(Worksheet!O1946=0,"",Worksheet!O1946)</f>
        <v/>
      </c>
      <c r="D1937" s="9" t="str">
        <f>IF(Worksheet!P1946=0,"",Worksheet!P1946)</f>
        <v/>
      </c>
      <c r="E1937" s="9" t="str">
        <f>IF(Worksheet!R1946=0,"",IF(OR(LEFT(B1937,8)="LED Four",LEFT(B1937,8)="LED Tube",LEFT(B1937,8)="LED Mogu",RIGHT(A1937,2)="In"),"",Worksheet!R1946))</f>
        <v/>
      </c>
      <c r="F1937" s="9" t="str">
        <f>IF(Worksheet!T1946=0,"",Worksheet!T1946)</f>
        <v/>
      </c>
      <c r="G1937" s="9" t="str">
        <f t="shared" si="90"/>
        <v/>
      </c>
      <c r="H1937" s="9" t="str">
        <f>IF(Worksheet!S1946=0,"",Worksheet!S1946)</f>
        <v/>
      </c>
      <c r="I1937" s="9" t="str">
        <f>IF(OR(LEFT(B1937,8)="LED Four",LEFT(B1937,8)="LED Tube",LEFT(B1937,8)="LED Mogu",RIGHT(A1937,2)="In"),H1937*Worksheet!X1946,"")</f>
        <v/>
      </c>
      <c r="J1937" s="9" t="str">
        <f>IF(Worksheet!X1946=0,"",IF(OR(LEFT(B1937,8)="LED Four",LEFT(B1937,8)="LED Tube",LEFT(B1937,8)="LED Mogu",RIGHT(A1937,2)="In"),"",Worksheet!X1946))</f>
        <v/>
      </c>
      <c r="K1937" s="9" t="str">
        <f t="shared" si="91"/>
        <v/>
      </c>
      <c r="L1937" s="9" t="str">
        <f>IF(OR(LEFT(B1937,8)="LED Four",LEFT(B1937,8)="LED Tube",LEFT(B1937,8)="LED Mogu",RIGHT(A1937,2)="In"),H1937*Worksheet!Y1946,"")</f>
        <v/>
      </c>
      <c r="M1937" s="9" t="str">
        <f>IF(Worksheet!Y1946=0,"",IF(OR(LEFT(B1937,8)="LED Four",LEFT(B1937,8)="LED Tube",LEFT(B1937,8)="LED Mogu",RIGHT(A1937,2)="In"),"",Worksheet!Y1946))</f>
        <v/>
      </c>
      <c r="N1937" s="9" t="str">
        <f t="shared" si="92"/>
        <v/>
      </c>
    </row>
    <row r="1938" spans="1:14">
      <c r="A1938" s="9" t="str">
        <f>IF(Worksheet!M1947=0,"",Worksheet!M1947)</f>
        <v/>
      </c>
      <c r="B1938" s="9" t="str">
        <f>IF(Worksheet!N1947=0,"",Worksheet!N1947)</f>
        <v/>
      </c>
      <c r="C1938" s="9" t="str">
        <f>IF(Worksheet!O1947=0,"",Worksheet!O1947)</f>
        <v/>
      </c>
      <c r="D1938" s="9" t="str">
        <f>IF(Worksheet!P1947=0,"",Worksheet!P1947)</f>
        <v/>
      </c>
      <c r="E1938" s="9" t="str">
        <f>IF(Worksheet!R1947=0,"",IF(OR(LEFT(B1938,8)="LED Four",LEFT(B1938,8)="LED Tube",LEFT(B1938,8)="LED Mogu",RIGHT(A1938,2)="In"),"",Worksheet!R1947))</f>
        <v/>
      </c>
      <c r="F1938" s="9" t="str">
        <f>IF(Worksheet!T1947=0,"",Worksheet!T1947)</f>
        <v/>
      </c>
      <c r="G1938" s="9" t="str">
        <f t="shared" si="90"/>
        <v/>
      </c>
      <c r="H1938" s="9" t="str">
        <f>IF(Worksheet!S1947=0,"",Worksheet!S1947)</f>
        <v/>
      </c>
      <c r="I1938" s="9" t="str">
        <f>IF(OR(LEFT(B1938,8)="LED Four",LEFT(B1938,8)="LED Tube",LEFT(B1938,8)="LED Mogu",RIGHT(A1938,2)="In"),H1938*Worksheet!X1947,"")</f>
        <v/>
      </c>
      <c r="J1938" s="9" t="str">
        <f>IF(Worksheet!X1947=0,"",IF(OR(LEFT(B1938,8)="LED Four",LEFT(B1938,8)="LED Tube",LEFT(B1938,8)="LED Mogu",RIGHT(A1938,2)="In"),"",Worksheet!X1947))</f>
        <v/>
      </c>
      <c r="K1938" s="9" t="str">
        <f t="shared" si="91"/>
        <v/>
      </c>
      <c r="L1938" s="9" t="str">
        <f>IF(OR(LEFT(B1938,8)="LED Four",LEFT(B1938,8)="LED Tube",LEFT(B1938,8)="LED Mogu",RIGHT(A1938,2)="In"),H1938*Worksheet!Y1947,"")</f>
        <v/>
      </c>
      <c r="M1938" s="9" t="str">
        <f>IF(Worksheet!Y1947=0,"",IF(OR(LEFT(B1938,8)="LED Four",LEFT(B1938,8)="LED Tube",LEFT(B1938,8)="LED Mogu",RIGHT(A1938,2)="In"),"",Worksheet!Y1947))</f>
        <v/>
      </c>
      <c r="N1938" s="9" t="str">
        <f t="shared" si="92"/>
        <v/>
      </c>
    </row>
    <row r="1939" spans="1:14">
      <c r="A1939" s="9" t="str">
        <f>IF(Worksheet!M1948=0,"",Worksheet!M1948)</f>
        <v/>
      </c>
      <c r="B1939" s="9" t="str">
        <f>IF(Worksheet!N1948=0,"",Worksheet!N1948)</f>
        <v/>
      </c>
      <c r="C1939" s="9" t="str">
        <f>IF(Worksheet!O1948=0,"",Worksheet!O1948)</f>
        <v/>
      </c>
      <c r="D1939" s="9" t="str">
        <f>IF(Worksheet!P1948=0,"",Worksheet!P1948)</f>
        <v/>
      </c>
      <c r="E1939" s="9" t="str">
        <f>IF(Worksheet!R1948=0,"",IF(OR(LEFT(B1939,8)="LED Four",LEFT(B1939,8)="LED Tube",LEFT(B1939,8)="LED Mogu",RIGHT(A1939,2)="In"),"",Worksheet!R1948))</f>
        <v/>
      </c>
      <c r="F1939" s="9" t="str">
        <f>IF(Worksheet!T1948=0,"",Worksheet!T1948)</f>
        <v/>
      </c>
      <c r="G1939" s="9" t="str">
        <f t="shared" si="90"/>
        <v/>
      </c>
      <c r="H1939" s="9" t="str">
        <f>IF(Worksheet!S1948=0,"",Worksheet!S1948)</f>
        <v/>
      </c>
      <c r="I1939" s="9" t="str">
        <f>IF(OR(LEFT(B1939,8)="LED Four",LEFT(B1939,8)="LED Tube",LEFT(B1939,8)="LED Mogu",RIGHT(A1939,2)="In"),H1939*Worksheet!X1948,"")</f>
        <v/>
      </c>
      <c r="J1939" s="9" t="str">
        <f>IF(Worksheet!X1948=0,"",IF(OR(LEFT(B1939,8)="LED Four",LEFT(B1939,8)="LED Tube",LEFT(B1939,8)="LED Mogu",RIGHT(A1939,2)="In"),"",Worksheet!X1948))</f>
        <v/>
      </c>
      <c r="K1939" s="9" t="str">
        <f t="shared" si="91"/>
        <v/>
      </c>
      <c r="L1939" s="9" t="str">
        <f>IF(OR(LEFT(B1939,8)="LED Four",LEFT(B1939,8)="LED Tube",LEFT(B1939,8)="LED Mogu",RIGHT(A1939,2)="In"),H1939*Worksheet!Y1948,"")</f>
        <v/>
      </c>
      <c r="M1939" s="9" t="str">
        <f>IF(Worksheet!Y1948=0,"",IF(OR(LEFT(B1939,8)="LED Four",LEFT(B1939,8)="LED Tube",LEFT(B1939,8)="LED Mogu",RIGHT(A1939,2)="In"),"",Worksheet!Y1948))</f>
        <v/>
      </c>
      <c r="N1939" s="9" t="str">
        <f t="shared" si="92"/>
        <v/>
      </c>
    </row>
    <row r="1940" spans="1:14">
      <c r="A1940" s="9" t="str">
        <f>IF(Worksheet!M1949=0,"",Worksheet!M1949)</f>
        <v/>
      </c>
      <c r="B1940" s="9" t="str">
        <f>IF(Worksheet!N1949=0,"",Worksheet!N1949)</f>
        <v/>
      </c>
      <c r="C1940" s="9" t="str">
        <f>IF(Worksheet!O1949=0,"",Worksheet!O1949)</f>
        <v/>
      </c>
      <c r="D1940" s="9" t="str">
        <f>IF(Worksheet!P1949=0,"",Worksheet!P1949)</f>
        <v/>
      </c>
      <c r="E1940" s="9" t="str">
        <f>IF(Worksheet!R1949=0,"",IF(OR(LEFT(B1940,8)="LED Four",LEFT(B1940,8)="LED Tube",LEFT(B1940,8)="LED Mogu",RIGHT(A1940,2)="In"),"",Worksheet!R1949))</f>
        <v/>
      </c>
      <c r="F1940" s="9" t="str">
        <f>IF(Worksheet!T1949=0,"",Worksheet!T1949)</f>
        <v/>
      </c>
      <c r="G1940" s="9" t="str">
        <f t="shared" si="90"/>
        <v/>
      </c>
      <c r="H1940" s="9" t="str">
        <f>IF(Worksheet!S1949=0,"",Worksheet!S1949)</f>
        <v/>
      </c>
      <c r="I1940" s="9" t="str">
        <f>IF(OR(LEFT(B1940,8)="LED Four",LEFT(B1940,8)="LED Tube",LEFT(B1940,8)="LED Mogu",RIGHT(A1940,2)="In"),H1940*Worksheet!X1949,"")</f>
        <v/>
      </c>
      <c r="J1940" s="9" t="str">
        <f>IF(Worksheet!X1949=0,"",IF(OR(LEFT(B1940,8)="LED Four",LEFT(B1940,8)="LED Tube",LEFT(B1940,8)="LED Mogu",RIGHT(A1940,2)="In"),"",Worksheet!X1949))</f>
        <v/>
      </c>
      <c r="K1940" s="9" t="str">
        <f t="shared" si="91"/>
        <v/>
      </c>
      <c r="L1940" s="9" t="str">
        <f>IF(OR(LEFT(B1940,8)="LED Four",LEFT(B1940,8)="LED Tube",LEFT(B1940,8)="LED Mogu",RIGHT(A1940,2)="In"),H1940*Worksheet!Y1949,"")</f>
        <v/>
      </c>
      <c r="M1940" s="9" t="str">
        <f>IF(Worksheet!Y1949=0,"",IF(OR(LEFT(B1940,8)="LED Four",LEFT(B1940,8)="LED Tube",LEFT(B1940,8)="LED Mogu",RIGHT(A1940,2)="In"),"",Worksheet!Y1949))</f>
        <v/>
      </c>
      <c r="N1940" s="9" t="str">
        <f t="shared" si="92"/>
        <v/>
      </c>
    </row>
    <row r="1941" spans="1:14">
      <c r="A1941" s="9" t="str">
        <f>IF(Worksheet!M1950=0,"",Worksheet!M1950)</f>
        <v/>
      </c>
      <c r="B1941" s="9" t="str">
        <f>IF(Worksheet!N1950=0,"",Worksheet!N1950)</f>
        <v/>
      </c>
      <c r="C1941" s="9" t="str">
        <f>IF(Worksheet!O1950=0,"",Worksheet!O1950)</f>
        <v/>
      </c>
      <c r="D1941" s="9" t="str">
        <f>IF(Worksheet!P1950=0,"",Worksheet!P1950)</f>
        <v/>
      </c>
      <c r="E1941" s="9" t="str">
        <f>IF(Worksheet!R1950=0,"",IF(OR(LEFT(B1941,8)="LED Four",LEFT(B1941,8)="LED Tube",LEFT(B1941,8)="LED Mogu",RIGHT(A1941,2)="In"),"",Worksheet!R1950))</f>
        <v/>
      </c>
      <c r="F1941" s="9" t="str">
        <f>IF(Worksheet!T1950=0,"",Worksheet!T1950)</f>
        <v/>
      </c>
      <c r="G1941" s="9" t="str">
        <f t="shared" si="90"/>
        <v/>
      </c>
      <c r="H1941" s="9" t="str">
        <f>IF(Worksheet!S1950=0,"",Worksheet!S1950)</f>
        <v/>
      </c>
      <c r="I1941" s="9" t="str">
        <f>IF(OR(LEFT(B1941,8)="LED Four",LEFT(B1941,8)="LED Tube",LEFT(B1941,8)="LED Mogu",RIGHT(A1941,2)="In"),H1941*Worksheet!X1950,"")</f>
        <v/>
      </c>
      <c r="J1941" s="9" t="str">
        <f>IF(Worksheet!X1950=0,"",IF(OR(LEFT(B1941,8)="LED Four",LEFT(B1941,8)="LED Tube",LEFT(B1941,8)="LED Mogu",RIGHT(A1941,2)="In"),"",Worksheet!X1950))</f>
        <v/>
      </c>
      <c r="K1941" s="9" t="str">
        <f t="shared" si="91"/>
        <v/>
      </c>
      <c r="L1941" s="9" t="str">
        <f>IF(OR(LEFT(B1941,8)="LED Four",LEFT(B1941,8)="LED Tube",LEFT(B1941,8)="LED Mogu",RIGHT(A1941,2)="In"),H1941*Worksheet!Y1950,"")</f>
        <v/>
      </c>
      <c r="M1941" s="9" t="str">
        <f>IF(Worksheet!Y1950=0,"",IF(OR(LEFT(B1941,8)="LED Four",LEFT(B1941,8)="LED Tube",LEFT(B1941,8)="LED Mogu",RIGHT(A1941,2)="In"),"",Worksheet!Y1950))</f>
        <v/>
      </c>
      <c r="N1941" s="9" t="str">
        <f t="shared" si="92"/>
        <v/>
      </c>
    </row>
    <row r="1942" spans="1:14">
      <c r="A1942" s="9" t="str">
        <f>IF(Worksheet!M1951=0,"",Worksheet!M1951)</f>
        <v/>
      </c>
      <c r="B1942" s="9" t="str">
        <f>IF(Worksheet!N1951=0,"",Worksheet!N1951)</f>
        <v/>
      </c>
      <c r="C1942" s="9" t="str">
        <f>IF(Worksheet!O1951=0,"",Worksheet!O1951)</f>
        <v/>
      </c>
      <c r="D1942" s="9" t="str">
        <f>IF(Worksheet!P1951=0,"",Worksheet!P1951)</f>
        <v/>
      </c>
      <c r="E1942" s="9" t="str">
        <f>IF(Worksheet!R1951=0,"",IF(OR(LEFT(B1942,8)="LED Four",LEFT(B1942,8)="LED Tube",LEFT(B1942,8)="LED Mogu",RIGHT(A1942,2)="In"),"",Worksheet!R1951))</f>
        <v/>
      </c>
      <c r="F1942" s="9" t="str">
        <f>IF(Worksheet!T1951=0,"",Worksheet!T1951)</f>
        <v/>
      </c>
      <c r="G1942" s="9" t="str">
        <f t="shared" si="90"/>
        <v/>
      </c>
      <c r="H1942" s="9" t="str">
        <f>IF(Worksheet!S1951=0,"",Worksheet!S1951)</f>
        <v/>
      </c>
      <c r="I1942" s="9" t="str">
        <f>IF(OR(LEFT(B1942,8)="LED Four",LEFT(B1942,8)="LED Tube",LEFT(B1942,8)="LED Mogu",RIGHT(A1942,2)="In"),H1942*Worksheet!X1951,"")</f>
        <v/>
      </c>
      <c r="J1942" s="9" t="str">
        <f>IF(Worksheet!X1951=0,"",IF(OR(LEFT(B1942,8)="LED Four",LEFT(B1942,8)="LED Tube",LEFT(B1942,8)="LED Mogu",RIGHT(A1942,2)="In"),"",Worksheet!X1951))</f>
        <v/>
      </c>
      <c r="K1942" s="9" t="str">
        <f t="shared" si="91"/>
        <v/>
      </c>
      <c r="L1942" s="9" t="str">
        <f>IF(OR(LEFT(B1942,8)="LED Four",LEFT(B1942,8)="LED Tube",LEFT(B1942,8)="LED Mogu",RIGHT(A1942,2)="In"),H1942*Worksheet!Y1951,"")</f>
        <v/>
      </c>
      <c r="M1942" s="9" t="str">
        <f>IF(Worksheet!Y1951=0,"",IF(OR(LEFT(B1942,8)="LED Four",LEFT(B1942,8)="LED Tube",LEFT(B1942,8)="LED Mogu",RIGHT(A1942,2)="In"),"",Worksheet!Y1951))</f>
        <v/>
      </c>
      <c r="N1942" s="9" t="str">
        <f t="shared" si="92"/>
        <v/>
      </c>
    </row>
    <row r="1943" spans="1:14">
      <c r="A1943" s="9" t="str">
        <f>IF(Worksheet!M1952=0,"",Worksheet!M1952)</f>
        <v/>
      </c>
      <c r="B1943" s="9" t="str">
        <f>IF(Worksheet!N1952=0,"",Worksheet!N1952)</f>
        <v/>
      </c>
      <c r="C1943" s="9" t="str">
        <f>IF(Worksheet!O1952=0,"",Worksheet!O1952)</f>
        <v/>
      </c>
      <c r="D1943" s="9" t="str">
        <f>IF(Worksheet!P1952=0,"",Worksheet!P1952)</f>
        <v/>
      </c>
      <c r="E1943" s="9" t="str">
        <f>IF(Worksheet!R1952=0,"",IF(OR(LEFT(B1943,8)="LED Four",LEFT(B1943,8)="LED Tube",LEFT(B1943,8)="LED Mogu",RIGHT(A1943,2)="In"),"",Worksheet!R1952))</f>
        <v/>
      </c>
      <c r="F1943" s="9" t="str">
        <f>IF(Worksheet!T1952=0,"",Worksheet!T1952)</f>
        <v/>
      </c>
      <c r="G1943" s="9" t="str">
        <f t="shared" si="90"/>
        <v/>
      </c>
      <c r="H1943" s="9" t="str">
        <f>IF(Worksheet!S1952=0,"",Worksheet!S1952)</f>
        <v/>
      </c>
      <c r="I1943" s="9" t="str">
        <f>IF(OR(LEFT(B1943,8)="LED Four",LEFT(B1943,8)="LED Tube",LEFT(B1943,8)="LED Mogu",RIGHT(A1943,2)="In"),H1943*Worksheet!X1952,"")</f>
        <v/>
      </c>
      <c r="J1943" s="9" t="str">
        <f>IF(Worksheet!X1952=0,"",IF(OR(LEFT(B1943,8)="LED Four",LEFT(B1943,8)="LED Tube",LEFT(B1943,8)="LED Mogu",RIGHT(A1943,2)="In"),"",Worksheet!X1952))</f>
        <v/>
      </c>
      <c r="K1943" s="9" t="str">
        <f t="shared" si="91"/>
        <v/>
      </c>
      <c r="L1943" s="9" t="str">
        <f>IF(OR(LEFT(B1943,8)="LED Four",LEFT(B1943,8)="LED Tube",LEFT(B1943,8)="LED Mogu",RIGHT(A1943,2)="In"),H1943*Worksheet!Y1952,"")</f>
        <v/>
      </c>
      <c r="M1943" s="9" t="str">
        <f>IF(Worksheet!Y1952=0,"",IF(OR(LEFT(B1943,8)="LED Four",LEFT(B1943,8)="LED Tube",LEFT(B1943,8)="LED Mogu",RIGHT(A1943,2)="In"),"",Worksheet!Y1952))</f>
        <v/>
      </c>
      <c r="N1943" s="9" t="str">
        <f t="shared" si="92"/>
        <v/>
      </c>
    </row>
    <row r="1944" spans="1:14">
      <c r="A1944" s="9" t="str">
        <f>IF(Worksheet!M1953=0,"",Worksheet!M1953)</f>
        <v/>
      </c>
      <c r="B1944" s="9" t="str">
        <f>IF(Worksheet!N1953=0,"",Worksheet!N1953)</f>
        <v/>
      </c>
      <c r="C1944" s="9" t="str">
        <f>IF(Worksheet!O1953=0,"",Worksheet!O1953)</f>
        <v/>
      </c>
      <c r="D1944" s="9" t="str">
        <f>IF(Worksheet!P1953=0,"",Worksheet!P1953)</f>
        <v/>
      </c>
      <c r="E1944" s="9" t="str">
        <f>IF(Worksheet!R1953=0,"",IF(OR(LEFT(B1944,8)="LED Four",LEFT(B1944,8)="LED Tube",LEFT(B1944,8)="LED Mogu",RIGHT(A1944,2)="In"),"",Worksheet!R1953))</f>
        <v/>
      </c>
      <c r="F1944" s="9" t="str">
        <f>IF(Worksheet!T1953=0,"",Worksheet!T1953)</f>
        <v/>
      </c>
      <c r="G1944" s="9" t="str">
        <f t="shared" si="90"/>
        <v/>
      </c>
      <c r="H1944" s="9" t="str">
        <f>IF(Worksheet!S1953=0,"",Worksheet!S1953)</f>
        <v/>
      </c>
      <c r="I1944" s="9" t="str">
        <f>IF(OR(LEFT(B1944,8)="LED Four",LEFT(B1944,8)="LED Tube",LEFT(B1944,8)="LED Mogu",RIGHT(A1944,2)="In"),H1944*Worksheet!X1953,"")</f>
        <v/>
      </c>
      <c r="J1944" s="9" t="str">
        <f>IF(Worksheet!X1953=0,"",IF(OR(LEFT(B1944,8)="LED Four",LEFT(B1944,8)="LED Tube",LEFT(B1944,8)="LED Mogu",RIGHT(A1944,2)="In"),"",Worksheet!X1953))</f>
        <v/>
      </c>
      <c r="K1944" s="9" t="str">
        <f t="shared" si="91"/>
        <v/>
      </c>
      <c r="L1944" s="9" t="str">
        <f>IF(OR(LEFT(B1944,8)="LED Four",LEFT(B1944,8)="LED Tube",LEFT(B1944,8)="LED Mogu",RIGHT(A1944,2)="In"),H1944*Worksheet!Y1953,"")</f>
        <v/>
      </c>
      <c r="M1944" s="9" t="str">
        <f>IF(Worksheet!Y1953=0,"",IF(OR(LEFT(B1944,8)="LED Four",LEFT(B1944,8)="LED Tube",LEFT(B1944,8)="LED Mogu",RIGHT(A1944,2)="In"),"",Worksheet!Y1953))</f>
        <v/>
      </c>
      <c r="N1944" s="9" t="str">
        <f t="shared" si="92"/>
        <v/>
      </c>
    </row>
    <row r="1945" spans="1:14">
      <c r="A1945" s="9" t="str">
        <f>IF(Worksheet!M1954=0,"",Worksheet!M1954)</f>
        <v/>
      </c>
      <c r="B1945" s="9" t="str">
        <f>IF(Worksheet!N1954=0,"",Worksheet!N1954)</f>
        <v/>
      </c>
      <c r="C1945" s="9" t="str">
        <f>IF(Worksheet!O1954=0,"",Worksheet!O1954)</f>
        <v/>
      </c>
      <c r="D1945" s="9" t="str">
        <f>IF(Worksheet!P1954=0,"",Worksheet!P1954)</f>
        <v/>
      </c>
      <c r="E1945" s="9" t="str">
        <f>IF(Worksheet!R1954=0,"",IF(OR(LEFT(B1945,8)="LED Four",LEFT(B1945,8)="LED Tube",LEFT(B1945,8)="LED Mogu",RIGHT(A1945,2)="In"),"",Worksheet!R1954))</f>
        <v/>
      </c>
      <c r="F1945" s="9" t="str">
        <f>IF(Worksheet!T1954=0,"",Worksheet!T1954)</f>
        <v/>
      </c>
      <c r="G1945" s="9" t="str">
        <f t="shared" si="90"/>
        <v/>
      </c>
      <c r="H1945" s="9" t="str">
        <f>IF(Worksheet!S1954=0,"",Worksheet!S1954)</f>
        <v/>
      </c>
      <c r="I1945" s="9" t="str">
        <f>IF(OR(LEFT(B1945,8)="LED Four",LEFT(B1945,8)="LED Tube",LEFT(B1945,8)="LED Mogu",RIGHT(A1945,2)="In"),H1945*Worksheet!X1954,"")</f>
        <v/>
      </c>
      <c r="J1945" s="9" t="str">
        <f>IF(Worksheet!X1954=0,"",IF(OR(LEFT(B1945,8)="LED Four",LEFT(B1945,8)="LED Tube",LEFT(B1945,8)="LED Mogu",RIGHT(A1945,2)="In"),"",Worksheet!X1954))</f>
        <v/>
      </c>
      <c r="K1945" s="9" t="str">
        <f t="shared" si="91"/>
        <v/>
      </c>
      <c r="L1945" s="9" t="str">
        <f>IF(OR(LEFT(B1945,8)="LED Four",LEFT(B1945,8)="LED Tube",LEFT(B1945,8)="LED Mogu",RIGHT(A1945,2)="In"),H1945*Worksheet!Y1954,"")</f>
        <v/>
      </c>
      <c r="M1945" s="9" t="str">
        <f>IF(Worksheet!Y1954=0,"",IF(OR(LEFT(B1945,8)="LED Four",LEFT(B1945,8)="LED Tube",LEFT(B1945,8)="LED Mogu",RIGHT(A1945,2)="In"),"",Worksheet!Y1954))</f>
        <v/>
      </c>
      <c r="N1945" s="9" t="str">
        <f t="shared" si="92"/>
        <v/>
      </c>
    </row>
    <row r="1946" spans="1:14">
      <c r="A1946" s="9" t="str">
        <f>IF(Worksheet!M1955=0,"",Worksheet!M1955)</f>
        <v/>
      </c>
      <c r="B1946" s="9" t="str">
        <f>IF(Worksheet!N1955=0,"",Worksheet!N1955)</f>
        <v/>
      </c>
      <c r="C1946" s="9" t="str">
        <f>IF(Worksheet!O1955=0,"",Worksheet!O1955)</f>
        <v/>
      </c>
      <c r="D1946" s="9" t="str">
        <f>IF(Worksheet!P1955=0,"",Worksheet!P1955)</f>
        <v/>
      </c>
      <c r="E1946" s="9" t="str">
        <f>IF(Worksheet!R1955=0,"",IF(OR(LEFT(B1946,8)="LED Four",LEFT(B1946,8)="LED Tube",LEFT(B1946,8)="LED Mogu",RIGHT(A1946,2)="In"),"",Worksheet!R1955))</f>
        <v/>
      </c>
      <c r="F1946" s="9" t="str">
        <f>IF(Worksheet!T1955=0,"",Worksheet!T1955)</f>
        <v/>
      </c>
      <c r="G1946" s="9" t="str">
        <f t="shared" si="90"/>
        <v/>
      </c>
      <c r="H1946" s="9" t="str">
        <f>IF(Worksheet!S1955=0,"",Worksheet!S1955)</f>
        <v/>
      </c>
      <c r="I1946" s="9" t="str">
        <f>IF(OR(LEFT(B1946,8)="LED Four",LEFT(B1946,8)="LED Tube",LEFT(B1946,8)="LED Mogu",RIGHT(A1946,2)="In"),H1946*Worksheet!X1955,"")</f>
        <v/>
      </c>
      <c r="J1946" s="9" t="str">
        <f>IF(Worksheet!X1955=0,"",IF(OR(LEFT(B1946,8)="LED Four",LEFT(B1946,8)="LED Tube",LEFT(B1946,8)="LED Mogu",RIGHT(A1946,2)="In"),"",Worksheet!X1955))</f>
        <v/>
      </c>
      <c r="K1946" s="9" t="str">
        <f t="shared" si="91"/>
        <v/>
      </c>
      <c r="L1946" s="9" t="str">
        <f>IF(OR(LEFT(B1946,8)="LED Four",LEFT(B1946,8)="LED Tube",LEFT(B1946,8)="LED Mogu",RIGHT(A1946,2)="In"),H1946*Worksheet!Y1955,"")</f>
        <v/>
      </c>
      <c r="M1946" s="9" t="str">
        <f>IF(Worksheet!Y1955=0,"",IF(OR(LEFT(B1946,8)="LED Four",LEFT(B1946,8)="LED Tube",LEFT(B1946,8)="LED Mogu",RIGHT(A1946,2)="In"),"",Worksheet!Y1955))</f>
        <v/>
      </c>
      <c r="N1946" s="9" t="str">
        <f t="shared" si="92"/>
        <v/>
      </c>
    </row>
    <row r="1947" spans="1:14">
      <c r="A1947" s="9" t="str">
        <f>IF(Worksheet!M1956=0,"",Worksheet!M1956)</f>
        <v/>
      </c>
      <c r="B1947" s="9" t="str">
        <f>IF(Worksheet!N1956=0,"",Worksheet!N1956)</f>
        <v/>
      </c>
      <c r="C1947" s="9" t="str">
        <f>IF(Worksheet!O1956=0,"",Worksheet!O1956)</f>
        <v/>
      </c>
      <c r="D1947" s="9" t="str">
        <f>IF(Worksheet!P1956=0,"",Worksheet!P1956)</f>
        <v/>
      </c>
      <c r="E1947" s="9" t="str">
        <f>IF(Worksheet!R1956=0,"",IF(OR(LEFT(B1947,8)="LED Four",LEFT(B1947,8)="LED Tube",LEFT(B1947,8)="LED Mogu",RIGHT(A1947,2)="In"),"",Worksheet!R1956))</f>
        <v/>
      </c>
      <c r="F1947" s="9" t="str">
        <f>IF(Worksheet!T1956=0,"",Worksheet!T1956)</f>
        <v/>
      </c>
      <c r="G1947" s="9" t="str">
        <f t="shared" si="90"/>
        <v/>
      </c>
      <c r="H1947" s="9" t="str">
        <f>IF(Worksheet!S1956=0,"",Worksheet!S1956)</f>
        <v/>
      </c>
      <c r="I1947" s="9" t="str">
        <f>IF(OR(LEFT(B1947,8)="LED Four",LEFT(B1947,8)="LED Tube",LEFT(B1947,8)="LED Mogu",RIGHT(A1947,2)="In"),H1947*Worksheet!X1956,"")</f>
        <v/>
      </c>
      <c r="J1947" s="9" t="str">
        <f>IF(Worksheet!X1956=0,"",IF(OR(LEFT(B1947,8)="LED Four",LEFT(B1947,8)="LED Tube",LEFT(B1947,8)="LED Mogu",RIGHT(A1947,2)="In"),"",Worksheet!X1956))</f>
        <v/>
      </c>
      <c r="K1947" s="9" t="str">
        <f t="shared" si="91"/>
        <v/>
      </c>
      <c r="L1947" s="9" t="str">
        <f>IF(OR(LEFT(B1947,8)="LED Four",LEFT(B1947,8)="LED Tube",LEFT(B1947,8)="LED Mogu",RIGHT(A1947,2)="In"),H1947*Worksheet!Y1956,"")</f>
        <v/>
      </c>
      <c r="M1947" s="9" t="str">
        <f>IF(Worksheet!Y1956=0,"",IF(OR(LEFT(B1947,8)="LED Four",LEFT(B1947,8)="LED Tube",LEFT(B1947,8)="LED Mogu",RIGHT(A1947,2)="In"),"",Worksheet!Y1956))</f>
        <v/>
      </c>
      <c r="N1947" s="9" t="str">
        <f t="shared" si="92"/>
        <v/>
      </c>
    </row>
    <row r="1948" spans="1:14">
      <c r="A1948" s="9" t="str">
        <f>IF(Worksheet!M1957=0,"",Worksheet!M1957)</f>
        <v/>
      </c>
      <c r="B1948" s="9" t="str">
        <f>IF(Worksheet!N1957=0,"",Worksheet!N1957)</f>
        <v/>
      </c>
      <c r="C1948" s="9" t="str">
        <f>IF(Worksheet!O1957=0,"",Worksheet!O1957)</f>
        <v/>
      </c>
      <c r="D1948" s="9" t="str">
        <f>IF(Worksheet!P1957=0,"",Worksheet!P1957)</f>
        <v/>
      </c>
      <c r="E1948" s="9" t="str">
        <f>IF(Worksheet!R1957=0,"",IF(OR(LEFT(B1948,8)="LED Four",LEFT(B1948,8)="LED Tube",LEFT(B1948,8)="LED Mogu",RIGHT(A1948,2)="In"),"",Worksheet!R1957))</f>
        <v/>
      </c>
      <c r="F1948" s="9" t="str">
        <f>IF(Worksheet!T1957=0,"",Worksheet!T1957)</f>
        <v/>
      </c>
      <c r="G1948" s="9" t="str">
        <f t="shared" si="90"/>
        <v/>
      </c>
      <c r="H1948" s="9" t="str">
        <f>IF(Worksheet!S1957=0,"",Worksheet!S1957)</f>
        <v/>
      </c>
      <c r="I1948" s="9" t="str">
        <f>IF(OR(LEFT(B1948,8)="LED Four",LEFT(B1948,8)="LED Tube",LEFT(B1948,8)="LED Mogu",RIGHT(A1948,2)="In"),H1948*Worksheet!X1957,"")</f>
        <v/>
      </c>
      <c r="J1948" s="9" t="str">
        <f>IF(Worksheet!X1957=0,"",IF(OR(LEFT(B1948,8)="LED Four",LEFT(B1948,8)="LED Tube",LEFT(B1948,8)="LED Mogu",RIGHT(A1948,2)="In"),"",Worksheet!X1957))</f>
        <v/>
      </c>
      <c r="K1948" s="9" t="str">
        <f t="shared" si="91"/>
        <v/>
      </c>
      <c r="L1948" s="9" t="str">
        <f>IF(OR(LEFT(B1948,8)="LED Four",LEFT(B1948,8)="LED Tube",LEFT(B1948,8)="LED Mogu",RIGHT(A1948,2)="In"),H1948*Worksheet!Y1957,"")</f>
        <v/>
      </c>
      <c r="M1948" s="9" t="str">
        <f>IF(Worksheet!Y1957=0,"",IF(OR(LEFT(B1948,8)="LED Four",LEFT(B1948,8)="LED Tube",LEFT(B1948,8)="LED Mogu",RIGHT(A1948,2)="In"),"",Worksheet!Y1957))</f>
        <v/>
      </c>
      <c r="N1948" s="9" t="str">
        <f t="shared" si="92"/>
        <v/>
      </c>
    </row>
    <row r="1949" spans="1:14">
      <c r="A1949" s="9" t="str">
        <f>IF(Worksheet!M1958=0,"",Worksheet!M1958)</f>
        <v/>
      </c>
      <c r="B1949" s="9" t="str">
        <f>IF(Worksheet!N1958=0,"",Worksheet!N1958)</f>
        <v/>
      </c>
      <c r="C1949" s="9" t="str">
        <f>IF(Worksheet!O1958=0,"",Worksheet!O1958)</f>
        <v/>
      </c>
      <c r="D1949" s="9" t="str">
        <f>IF(Worksheet!P1958=0,"",Worksheet!P1958)</f>
        <v/>
      </c>
      <c r="E1949" s="9" t="str">
        <f>IF(Worksheet!R1958=0,"",IF(OR(LEFT(B1949,8)="LED Four",LEFT(B1949,8)="LED Tube",LEFT(B1949,8)="LED Mogu",RIGHT(A1949,2)="In"),"",Worksheet!R1958))</f>
        <v/>
      </c>
      <c r="F1949" s="9" t="str">
        <f>IF(Worksheet!T1958=0,"",Worksheet!T1958)</f>
        <v/>
      </c>
      <c r="G1949" s="9" t="str">
        <f t="shared" si="90"/>
        <v/>
      </c>
      <c r="H1949" s="9" t="str">
        <f>IF(Worksheet!S1958=0,"",Worksheet!S1958)</f>
        <v/>
      </c>
      <c r="I1949" s="9" t="str">
        <f>IF(OR(LEFT(B1949,8)="LED Four",LEFT(B1949,8)="LED Tube",LEFT(B1949,8)="LED Mogu",RIGHT(A1949,2)="In"),H1949*Worksheet!X1958,"")</f>
        <v/>
      </c>
      <c r="J1949" s="9" t="str">
        <f>IF(Worksheet!X1958=0,"",IF(OR(LEFT(B1949,8)="LED Four",LEFT(B1949,8)="LED Tube",LEFT(B1949,8)="LED Mogu",RIGHT(A1949,2)="In"),"",Worksheet!X1958))</f>
        <v/>
      </c>
      <c r="K1949" s="9" t="str">
        <f t="shared" si="91"/>
        <v/>
      </c>
      <c r="L1949" s="9" t="str">
        <f>IF(OR(LEFT(B1949,8)="LED Four",LEFT(B1949,8)="LED Tube",LEFT(B1949,8)="LED Mogu",RIGHT(A1949,2)="In"),H1949*Worksheet!Y1958,"")</f>
        <v/>
      </c>
      <c r="M1949" s="9" t="str">
        <f>IF(Worksheet!Y1958=0,"",IF(OR(LEFT(B1949,8)="LED Four",LEFT(B1949,8)="LED Tube",LEFT(B1949,8)="LED Mogu",RIGHT(A1949,2)="In"),"",Worksheet!Y1958))</f>
        <v/>
      </c>
      <c r="N1949" s="9" t="str">
        <f t="shared" si="92"/>
        <v/>
      </c>
    </row>
    <row r="1950" spans="1:14">
      <c r="A1950" s="9" t="str">
        <f>IF(Worksheet!M1959=0,"",Worksheet!M1959)</f>
        <v/>
      </c>
      <c r="B1950" s="9" t="str">
        <f>IF(Worksheet!N1959=0,"",Worksheet!N1959)</f>
        <v/>
      </c>
      <c r="C1950" s="9" t="str">
        <f>IF(Worksheet!O1959=0,"",Worksheet!O1959)</f>
        <v/>
      </c>
      <c r="D1950" s="9" t="str">
        <f>IF(Worksheet!P1959=0,"",Worksheet!P1959)</f>
        <v/>
      </c>
      <c r="E1950" s="9" t="str">
        <f>IF(Worksheet!R1959=0,"",IF(OR(LEFT(B1950,8)="LED Four",LEFT(B1950,8)="LED Tube",LEFT(B1950,8)="LED Mogu",RIGHT(A1950,2)="In"),"",Worksheet!R1959))</f>
        <v/>
      </c>
      <c r="F1950" s="9" t="str">
        <f>IF(Worksheet!T1959=0,"",Worksheet!T1959)</f>
        <v/>
      </c>
      <c r="G1950" s="9" t="str">
        <f t="shared" si="90"/>
        <v/>
      </c>
      <c r="H1950" s="9" t="str">
        <f>IF(Worksheet!S1959=0,"",Worksheet!S1959)</f>
        <v/>
      </c>
      <c r="I1950" s="9" t="str">
        <f>IF(OR(LEFT(B1950,8)="LED Four",LEFT(B1950,8)="LED Tube",LEFT(B1950,8)="LED Mogu",RIGHT(A1950,2)="In"),H1950*Worksheet!X1959,"")</f>
        <v/>
      </c>
      <c r="J1950" s="9" t="str">
        <f>IF(Worksheet!X1959=0,"",IF(OR(LEFT(B1950,8)="LED Four",LEFT(B1950,8)="LED Tube",LEFT(B1950,8)="LED Mogu",RIGHT(A1950,2)="In"),"",Worksheet!X1959))</f>
        <v/>
      </c>
      <c r="K1950" s="9" t="str">
        <f t="shared" si="91"/>
        <v/>
      </c>
      <c r="L1950" s="9" t="str">
        <f>IF(OR(LEFT(B1950,8)="LED Four",LEFT(B1950,8)="LED Tube",LEFT(B1950,8)="LED Mogu",RIGHT(A1950,2)="In"),H1950*Worksheet!Y1959,"")</f>
        <v/>
      </c>
      <c r="M1950" s="9" t="str">
        <f>IF(Worksheet!Y1959=0,"",IF(OR(LEFT(B1950,8)="LED Four",LEFT(B1950,8)="LED Tube",LEFT(B1950,8)="LED Mogu",RIGHT(A1950,2)="In"),"",Worksheet!Y1959))</f>
        <v/>
      </c>
      <c r="N1950" s="9" t="str">
        <f t="shared" si="92"/>
        <v/>
      </c>
    </row>
    <row r="1951" spans="1:14">
      <c r="A1951" s="9" t="str">
        <f>IF(Worksheet!M1960=0,"",Worksheet!M1960)</f>
        <v/>
      </c>
      <c r="B1951" s="9" t="str">
        <f>IF(Worksheet!N1960=0,"",Worksheet!N1960)</f>
        <v/>
      </c>
      <c r="C1951" s="9" t="str">
        <f>IF(Worksheet!O1960=0,"",Worksheet!O1960)</f>
        <v/>
      </c>
      <c r="D1951" s="9" t="str">
        <f>IF(Worksheet!P1960=0,"",Worksheet!P1960)</f>
        <v/>
      </c>
      <c r="E1951" s="9" t="str">
        <f>IF(Worksheet!R1960=0,"",IF(OR(LEFT(B1951,8)="LED Four",LEFT(B1951,8)="LED Tube",LEFT(B1951,8)="LED Mogu",RIGHT(A1951,2)="In"),"",Worksheet!R1960))</f>
        <v/>
      </c>
      <c r="F1951" s="9" t="str">
        <f>IF(Worksheet!T1960=0,"",Worksheet!T1960)</f>
        <v/>
      </c>
      <c r="G1951" s="9" t="str">
        <f t="shared" si="90"/>
        <v/>
      </c>
      <c r="H1951" s="9" t="str">
        <f>IF(Worksheet!S1960=0,"",Worksheet!S1960)</f>
        <v/>
      </c>
      <c r="I1951" s="9" t="str">
        <f>IF(OR(LEFT(B1951,8)="LED Four",LEFT(B1951,8)="LED Tube",LEFT(B1951,8)="LED Mogu",RIGHT(A1951,2)="In"),H1951*Worksheet!X1960,"")</f>
        <v/>
      </c>
      <c r="J1951" s="9" t="str">
        <f>IF(Worksheet!X1960=0,"",IF(OR(LEFT(B1951,8)="LED Four",LEFT(B1951,8)="LED Tube",LEFT(B1951,8)="LED Mogu",RIGHT(A1951,2)="In"),"",Worksheet!X1960))</f>
        <v/>
      </c>
      <c r="K1951" s="9" t="str">
        <f t="shared" si="91"/>
        <v/>
      </c>
      <c r="L1951" s="9" t="str">
        <f>IF(OR(LEFT(B1951,8)="LED Four",LEFT(B1951,8)="LED Tube",LEFT(B1951,8)="LED Mogu",RIGHT(A1951,2)="In"),H1951*Worksheet!Y1960,"")</f>
        <v/>
      </c>
      <c r="M1951" s="9" t="str">
        <f>IF(Worksheet!Y1960=0,"",IF(OR(LEFT(B1951,8)="LED Four",LEFT(B1951,8)="LED Tube",LEFT(B1951,8)="LED Mogu",RIGHT(A1951,2)="In"),"",Worksheet!Y1960))</f>
        <v/>
      </c>
      <c r="N1951" s="9" t="str">
        <f t="shared" si="92"/>
        <v/>
      </c>
    </row>
    <row r="1952" spans="1:14">
      <c r="A1952" s="9" t="str">
        <f>IF(Worksheet!M1961=0,"",Worksheet!M1961)</f>
        <v/>
      </c>
      <c r="B1952" s="9" t="str">
        <f>IF(Worksheet!N1961=0,"",Worksheet!N1961)</f>
        <v/>
      </c>
      <c r="C1952" s="9" t="str">
        <f>IF(Worksheet!O1961=0,"",Worksheet!O1961)</f>
        <v/>
      </c>
      <c r="D1952" s="9" t="str">
        <f>IF(Worksheet!P1961=0,"",Worksheet!P1961)</f>
        <v/>
      </c>
      <c r="E1952" s="9" t="str">
        <f>IF(Worksheet!R1961=0,"",IF(OR(LEFT(B1952,8)="LED Four",LEFT(B1952,8)="LED Tube",LEFT(B1952,8)="LED Mogu",RIGHT(A1952,2)="In"),"",Worksheet!R1961))</f>
        <v/>
      </c>
      <c r="F1952" s="9" t="str">
        <f>IF(Worksheet!T1961=0,"",Worksheet!T1961)</f>
        <v/>
      </c>
      <c r="G1952" s="9" t="str">
        <f t="shared" si="90"/>
        <v/>
      </c>
      <c r="H1952" s="9" t="str">
        <f>IF(Worksheet!S1961=0,"",Worksheet!S1961)</f>
        <v/>
      </c>
      <c r="I1952" s="9" t="str">
        <f>IF(OR(LEFT(B1952,8)="LED Four",LEFT(B1952,8)="LED Tube",LEFT(B1952,8)="LED Mogu",RIGHT(A1952,2)="In"),H1952*Worksheet!X1961,"")</f>
        <v/>
      </c>
      <c r="J1952" s="9" t="str">
        <f>IF(Worksheet!X1961=0,"",IF(OR(LEFT(B1952,8)="LED Four",LEFT(B1952,8)="LED Tube",LEFT(B1952,8)="LED Mogu",RIGHT(A1952,2)="In"),"",Worksheet!X1961))</f>
        <v/>
      </c>
      <c r="K1952" s="9" t="str">
        <f t="shared" si="91"/>
        <v/>
      </c>
      <c r="L1952" s="9" t="str">
        <f>IF(OR(LEFT(B1952,8)="LED Four",LEFT(B1952,8)="LED Tube",LEFT(B1952,8)="LED Mogu",RIGHT(A1952,2)="In"),H1952*Worksheet!Y1961,"")</f>
        <v/>
      </c>
      <c r="M1952" s="9" t="str">
        <f>IF(Worksheet!Y1961=0,"",IF(OR(LEFT(B1952,8)="LED Four",LEFT(B1952,8)="LED Tube",LEFT(B1952,8)="LED Mogu",RIGHT(A1952,2)="In"),"",Worksheet!Y1961))</f>
        <v/>
      </c>
      <c r="N1952" s="9" t="str">
        <f t="shared" si="92"/>
        <v/>
      </c>
    </row>
    <row r="1953" spans="1:14">
      <c r="A1953" s="9" t="str">
        <f>IF(Worksheet!M1962=0,"",Worksheet!M1962)</f>
        <v/>
      </c>
      <c r="B1953" s="9" t="str">
        <f>IF(Worksheet!N1962=0,"",Worksheet!N1962)</f>
        <v/>
      </c>
      <c r="C1953" s="9" t="str">
        <f>IF(Worksheet!O1962=0,"",Worksheet!O1962)</f>
        <v/>
      </c>
      <c r="D1953" s="9" t="str">
        <f>IF(Worksheet!P1962=0,"",Worksheet!P1962)</f>
        <v/>
      </c>
      <c r="E1953" s="9" t="str">
        <f>IF(Worksheet!R1962=0,"",IF(OR(LEFT(B1953,8)="LED Four",LEFT(B1953,8)="LED Tube",LEFT(B1953,8)="LED Mogu",RIGHT(A1953,2)="In"),"",Worksheet!R1962))</f>
        <v/>
      </c>
      <c r="F1953" s="9" t="str">
        <f>IF(Worksheet!T1962=0,"",Worksheet!T1962)</f>
        <v/>
      </c>
      <c r="G1953" s="9" t="str">
        <f t="shared" si="90"/>
        <v/>
      </c>
      <c r="H1953" s="9" t="str">
        <f>IF(Worksheet!S1962=0,"",Worksheet!S1962)</f>
        <v/>
      </c>
      <c r="I1953" s="9" t="str">
        <f>IF(OR(LEFT(B1953,8)="LED Four",LEFT(B1953,8)="LED Tube",LEFT(B1953,8)="LED Mogu",RIGHT(A1953,2)="In"),H1953*Worksheet!X1962,"")</f>
        <v/>
      </c>
      <c r="J1953" s="9" t="str">
        <f>IF(Worksheet!X1962=0,"",IF(OR(LEFT(B1953,8)="LED Four",LEFT(B1953,8)="LED Tube",LEFT(B1953,8)="LED Mogu",RIGHT(A1953,2)="In"),"",Worksheet!X1962))</f>
        <v/>
      </c>
      <c r="K1953" s="9" t="str">
        <f t="shared" si="91"/>
        <v/>
      </c>
      <c r="L1953" s="9" t="str">
        <f>IF(OR(LEFT(B1953,8)="LED Four",LEFT(B1953,8)="LED Tube",LEFT(B1953,8)="LED Mogu",RIGHT(A1953,2)="In"),H1953*Worksheet!Y1962,"")</f>
        <v/>
      </c>
      <c r="M1953" s="9" t="str">
        <f>IF(Worksheet!Y1962=0,"",IF(OR(LEFT(B1953,8)="LED Four",LEFT(B1953,8)="LED Tube",LEFT(B1953,8)="LED Mogu",RIGHT(A1953,2)="In"),"",Worksheet!Y1962))</f>
        <v/>
      </c>
      <c r="N1953" s="9" t="str">
        <f t="shared" si="92"/>
        <v/>
      </c>
    </row>
    <row r="1954" spans="1:14">
      <c r="A1954" s="9" t="str">
        <f>IF(Worksheet!M1963=0,"",Worksheet!M1963)</f>
        <v/>
      </c>
      <c r="B1954" s="9" t="str">
        <f>IF(Worksheet!N1963=0,"",Worksheet!N1963)</f>
        <v/>
      </c>
      <c r="C1954" s="9" t="str">
        <f>IF(Worksheet!O1963=0,"",Worksheet!O1963)</f>
        <v/>
      </c>
      <c r="D1954" s="9" t="str">
        <f>IF(Worksheet!P1963=0,"",Worksheet!P1963)</f>
        <v/>
      </c>
      <c r="E1954" s="9" t="str">
        <f>IF(Worksheet!R1963=0,"",IF(OR(LEFT(B1954,8)="LED Four",LEFT(B1954,8)="LED Tube",LEFT(B1954,8)="LED Mogu",RIGHT(A1954,2)="In"),"",Worksheet!R1963))</f>
        <v/>
      </c>
      <c r="F1954" s="9" t="str">
        <f>IF(Worksheet!T1963=0,"",Worksheet!T1963)</f>
        <v/>
      </c>
      <c r="G1954" s="9" t="str">
        <f t="shared" si="90"/>
        <v/>
      </c>
      <c r="H1954" s="9" t="str">
        <f>IF(Worksheet!S1963=0,"",Worksheet!S1963)</f>
        <v/>
      </c>
      <c r="I1954" s="9" t="str">
        <f>IF(OR(LEFT(B1954,8)="LED Four",LEFT(B1954,8)="LED Tube",LEFT(B1954,8)="LED Mogu",RIGHT(A1954,2)="In"),H1954*Worksheet!X1963,"")</f>
        <v/>
      </c>
      <c r="J1954" s="9" t="str">
        <f>IF(Worksheet!X1963=0,"",IF(OR(LEFT(B1954,8)="LED Four",LEFT(B1954,8)="LED Tube",LEFT(B1954,8)="LED Mogu",RIGHT(A1954,2)="In"),"",Worksheet!X1963))</f>
        <v/>
      </c>
      <c r="K1954" s="9" t="str">
        <f t="shared" si="91"/>
        <v/>
      </c>
      <c r="L1954" s="9" t="str">
        <f>IF(OR(LEFT(B1954,8)="LED Four",LEFT(B1954,8)="LED Tube",LEFT(B1954,8)="LED Mogu",RIGHT(A1954,2)="In"),H1954*Worksheet!Y1963,"")</f>
        <v/>
      </c>
      <c r="M1954" s="9" t="str">
        <f>IF(Worksheet!Y1963=0,"",IF(OR(LEFT(B1954,8)="LED Four",LEFT(B1954,8)="LED Tube",LEFT(B1954,8)="LED Mogu",RIGHT(A1954,2)="In"),"",Worksheet!Y1963))</f>
        <v/>
      </c>
      <c r="N1954" s="9" t="str">
        <f t="shared" si="92"/>
        <v/>
      </c>
    </row>
    <row r="1955" spans="1:14">
      <c r="A1955" s="9" t="str">
        <f>IF(Worksheet!M1964=0,"",Worksheet!M1964)</f>
        <v/>
      </c>
      <c r="B1955" s="9" t="str">
        <f>IF(Worksheet!N1964=0,"",Worksheet!N1964)</f>
        <v/>
      </c>
      <c r="C1955" s="9" t="str">
        <f>IF(Worksheet!O1964=0,"",Worksheet!O1964)</f>
        <v/>
      </c>
      <c r="D1955" s="9" t="str">
        <f>IF(Worksheet!P1964=0,"",Worksheet!P1964)</f>
        <v/>
      </c>
      <c r="E1955" s="9" t="str">
        <f>IF(Worksheet!R1964=0,"",IF(OR(LEFT(B1955,8)="LED Four",LEFT(B1955,8)="LED Tube",LEFT(B1955,8)="LED Mogu",RIGHT(A1955,2)="In"),"",Worksheet!R1964))</f>
        <v/>
      </c>
      <c r="F1955" s="9" t="str">
        <f>IF(Worksheet!T1964=0,"",Worksheet!T1964)</f>
        <v/>
      </c>
      <c r="G1955" s="9" t="str">
        <f t="shared" si="90"/>
        <v/>
      </c>
      <c r="H1955" s="9" t="str">
        <f>IF(Worksheet!S1964=0,"",Worksheet!S1964)</f>
        <v/>
      </c>
      <c r="I1955" s="9" t="str">
        <f>IF(OR(LEFT(B1955,8)="LED Four",LEFT(B1955,8)="LED Tube",LEFT(B1955,8)="LED Mogu",RIGHT(A1955,2)="In"),H1955*Worksheet!X1964,"")</f>
        <v/>
      </c>
      <c r="J1955" s="9" t="str">
        <f>IF(Worksheet!X1964=0,"",IF(OR(LEFT(B1955,8)="LED Four",LEFT(B1955,8)="LED Tube",LEFT(B1955,8)="LED Mogu",RIGHT(A1955,2)="In"),"",Worksheet!X1964))</f>
        <v/>
      </c>
      <c r="K1955" s="9" t="str">
        <f t="shared" si="91"/>
        <v/>
      </c>
      <c r="L1955" s="9" t="str">
        <f>IF(OR(LEFT(B1955,8)="LED Four",LEFT(B1955,8)="LED Tube",LEFT(B1955,8)="LED Mogu",RIGHT(A1955,2)="In"),H1955*Worksheet!Y1964,"")</f>
        <v/>
      </c>
      <c r="M1955" s="9" t="str">
        <f>IF(Worksheet!Y1964=0,"",IF(OR(LEFT(B1955,8)="LED Four",LEFT(B1955,8)="LED Tube",LEFT(B1955,8)="LED Mogu",RIGHT(A1955,2)="In"),"",Worksheet!Y1964))</f>
        <v/>
      </c>
      <c r="N1955" s="9" t="str">
        <f t="shared" si="92"/>
        <v/>
      </c>
    </row>
    <row r="1956" spans="1:14">
      <c r="A1956" s="9" t="str">
        <f>IF(Worksheet!M1965=0,"",Worksheet!M1965)</f>
        <v/>
      </c>
      <c r="B1956" s="9" t="str">
        <f>IF(Worksheet!N1965=0,"",Worksheet!N1965)</f>
        <v/>
      </c>
      <c r="C1956" s="9" t="str">
        <f>IF(Worksheet!O1965=0,"",Worksheet!O1965)</f>
        <v/>
      </c>
      <c r="D1956" s="9" t="str">
        <f>IF(Worksheet!P1965=0,"",Worksheet!P1965)</f>
        <v/>
      </c>
      <c r="E1956" s="9" t="str">
        <f>IF(Worksheet!R1965=0,"",IF(OR(LEFT(B1956,8)="LED Four",LEFT(B1956,8)="LED Tube",LEFT(B1956,8)="LED Mogu",RIGHT(A1956,2)="In"),"",Worksheet!R1965))</f>
        <v/>
      </c>
      <c r="F1956" s="9" t="str">
        <f>IF(Worksheet!T1965=0,"",Worksheet!T1965)</f>
        <v/>
      </c>
      <c r="G1956" s="9" t="str">
        <f t="shared" si="90"/>
        <v/>
      </c>
      <c r="H1956" s="9" t="str">
        <f>IF(Worksheet!S1965=0,"",Worksheet!S1965)</f>
        <v/>
      </c>
      <c r="I1956" s="9" t="str">
        <f>IF(OR(LEFT(B1956,8)="LED Four",LEFT(B1956,8)="LED Tube",LEFT(B1956,8)="LED Mogu",RIGHT(A1956,2)="In"),H1956*Worksheet!X1965,"")</f>
        <v/>
      </c>
      <c r="J1956" s="9" t="str">
        <f>IF(Worksheet!X1965=0,"",IF(OR(LEFT(B1956,8)="LED Four",LEFT(B1956,8)="LED Tube",LEFT(B1956,8)="LED Mogu",RIGHT(A1956,2)="In"),"",Worksheet!X1965))</f>
        <v/>
      </c>
      <c r="K1956" s="9" t="str">
        <f t="shared" si="91"/>
        <v/>
      </c>
      <c r="L1956" s="9" t="str">
        <f>IF(OR(LEFT(B1956,8)="LED Four",LEFT(B1956,8)="LED Tube",LEFT(B1956,8)="LED Mogu",RIGHT(A1956,2)="In"),H1956*Worksheet!Y1965,"")</f>
        <v/>
      </c>
      <c r="M1956" s="9" t="str">
        <f>IF(Worksheet!Y1965=0,"",IF(OR(LEFT(B1956,8)="LED Four",LEFT(B1956,8)="LED Tube",LEFT(B1956,8)="LED Mogu",RIGHT(A1956,2)="In"),"",Worksheet!Y1965))</f>
        <v/>
      </c>
      <c r="N1956" s="9" t="str">
        <f t="shared" si="92"/>
        <v/>
      </c>
    </row>
    <row r="1957" spans="1:14">
      <c r="A1957" s="9" t="str">
        <f>IF(Worksheet!M1966=0,"",Worksheet!M1966)</f>
        <v/>
      </c>
      <c r="B1957" s="9" t="str">
        <f>IF(Worksheet!N1966=0,"",Worksheet!N1966)</f>
        <v/>
      </c>
      <c r="C1957" s="9" t="str">
        <f>IF(Worksheet!O1966=0,"",Worksheet!O1966)</f>
        <v/>
      </c>
      <c r="D1957" s="9" t="str">
        <f>IF(Worksheet!P1966=0,"",Worksheet!P1966)</f>
        <v/>
      </c>
      <c r="E1957" s="9" t="str">
        <f>IF(Worksheet!R1966=0,"",IF(OR(LEFT(B1957,8)="LED Four",LEFT(B1957,8)="LED Tube",LEFT(B1957,8)="LED Mogu",RIGHT(A1957,2)="In"),"",Worksheet!R1966))</f>
        <v/>
      </c>
      <c r="F1957" s="9" t="str">
        <f>IF(Worksheet!T1966=0,"",Worksheet!T1966)</f>
        <v/>
      </c>
      <c r="G1957" s="9" t="str">
        <f t="shared" si="90"/>
        <v/>
      </c>
      <c r="H1957" s="9" t="str">
        <f>IF(Worksheet!S1966=0,"",Worksheet!S1966)</f>
        <v/>
      </c>
      <c r="I1957" s="9" t="str">
        <f>IF(OR(LEFT(B1957,8)="LED Four",LEFT(B1957,8)="LED Tube",LEFT(B1957,8)="LED Mogu",RIGHT(A1957,2)="In"),H1957*Worksheet!X1966,"")</f>
        <v/>
      </c>
      <c r="J1957" s="9" t="str">
        <f>IF(Worksheet!X1966=0,"",IF(OR(LEFT(B1957,8)="LED Four",LEFT(B1957,8)="LED Tube",LEFT(B1957,8)="LED Mogu",RIGHT(A1957,2)="In"),"",Worksheet!X1966))</f>
        <v/>
      </c>
      <c r="K1957" s="9" t="str">
        <f t="shared" si="91"/>
        <v/>
      </c>
      <c r="L1957" s="9" t="str">
        <f>IF(OR(LEFT(B1957,8)="LED Four",LEFT(B1957,8)="LED Tube",LEFT(B1957,8)="LED Mogu",RIGHT(A1957,2)="In"),H1957*Worksheet!Y1966,"")</f>
        <v/>
      </c>
      <c r="M1957" s="9" t="str">
        <f>IF(Worksheet!Y1966=0,"",IF(OR(LEFT(B1957,8)="LED Four",LEFT(B1957,8)="LED Tube",LEFT(B1957,8)="LED Mogu",RIGHT(A1957,2)="In"),"",Worksheet!Y1966))</f>
        <v/>
      </c>
      <c r="N1957" s="9" t="str">
        <f t="shared" si="92"/>
        <v/>
      </c>
    </row>
    <row r="1958" spans="1:14">
      <c r="A1958" s="9" t="str">
        <f>IF(Worksheet!M1967=0,"",Worksheet!M1967)</f>
        <v/>
      </c>
      <c r="B1958" s="9" t="str">
        <f>IF(Worksheet!N1967=0,"",Worksheet!N1967)</f>
        <v/>
      </c>
      <c r="C1958" s="9" t="str">
        <f>IF(Worksheet!O1967=0,"",Worksheet!O1967)</f>
        <v/>
      </c>
      <c r="D1958" s="9" t="str">
        <f>IF(Worksheet!P1967=0,"",Worksheet!P1967)</f>
        <v/>
      </c>
      <c r="E1958" s="9" t="str">
        <f>IF(Worksheet!R1967=0,"",IF(OR(LEFT(B1958,8)="LED Four",LEFT(B1958,8)="LED Tube",LEFT(B1958,8)="LED Mogu",RIGHT(A1958,2)="In"),"",Worksheet!R1967))</f>
        <v/>
      </c>
      <c r="F1958" s="9" t="str">
        <f>IF(Worksheet!T1967=0,"",Worksheet!T1967)</f>
        <v/>
      </c>
      <c r="G1958" s="9" t="str">
        <f t="shared" si="90"/>
        <v/>
      </c>
      <c r="H1958" s="9" t="str">
        <f>IF(Worksheet!S1967=0,"",Worksheet!S1967)</f>
        <v/>
      </c>
      <c r="I1958" s="9" t="str">
        <f>IF(OR(LEFT(B1958,8)="LED Four",LEFT(B1958,8)="LED Tube",LEFT(B1958,8)="LED Mogu",RIGHT(A1958,2)="In"),H1958*Worksheet!X1967,"")</f>
        <v/>
      </c>
      <c r="J1958" s="9" t="str">
        <f>IF(Worksheet!X1967=0,"",IF(OR(LEFT(B1958,8)="LED Four",LEFT(B1958,8)="LED Tube",LEFT(B1958,8)="LED Mogu",RIGHT(A1958,2)="In"),"",Worksheet!X1967))</f>
        <v/>
      </c>
      <c r="K1958" s="9" t="str">
        <f t="shared" si="91"/>
        <v/>
      </c>
      <c r="L1958" s="9" t="str">
        <f>IF(OR(LEFT(B1958,8)="LED Four",LEFT(B1958,8)="LED Tube",LEFT(B1958,8)="LED Mogu",RIGHT(A1958,2)="In"),H1958*Worksheet!Y1967,"")</f>
        <v/>
      </c>
      <c r="M1958" s="9" t="str">
        <f>IF(Worksheet!Y1967=0,"",IF(OR(LEFT(B1958,8)="LED Four",LEFT(B1958,8)="LED Tube",LEFT(B1958,8)="LED Mogu",RIGHT(A1958,2)="In"),"",Worksheet!Y1967))</f>
        <v/>
      </c>
      <c r="N1958" s="9" t="str">
        <f t="shared" si="92"/>
        <v/>
      </c>
    </row>
    <row r="1959" spans="1:14">
      <c r="A1959" s="9" t="str">
        <f>IF(Worksheet!M1968=0,"",Worksheet!M1968)</f>
        <v/>
      </c>
      <c r="B1959" s="9" t="str">
        <f>IF(Worksheet!N1968=0,"",Worksheet!N1968)</f>
        <v/>
      </c>
      <c r="C1959" s="9" t="str">
        <f>IF(Worksheet!O1968=0,"",Worksheet!O1968)</f>
        <v/>
      </c>
      <c r="D1959" s="9" t="str">
        <f>IF(Worksheet!P1968=0,"",Worksheet!P1968)</f>
        <v/>
      </c>
      <c r="E1959" s="9" t="str">
        <f>IF(Worksheet!R1968=0,"",IF(OR(LEFT(B1959,8)="LED Four",LEFT(B1959,8)="LED Tube",LEFT(B1959,8)="LED Mogu",RIGHT(A1959,2)="In"),"",Worksheet!R1968))</f>
        <v/>
      </c>
      <c r="F1959" s="9" t="str">
        <f>IF(Worksheet!T1968=0,"",Worksheet!T1968)</f>
        <v/>
      </c>
      <c r="G1959" s="9" t="str">
        <f t="shared" si="90"/>
        <v/>
      </c>
      <c r="H1959" s="9" t="str">
        <f>IF(Worksheet!S1968=0,"",Worksheet!S1968)</f>
        <v/>
      </c>
      <c r="I1959" s="9" t="str">
        <f>IF(OR(LEFT(B1959,8)="LED Four",LEFT(B1959,8)="LED Tube",LEFT(B1959,8)="LED Mogu",RIGHT(A1959,2)="In"),H1959*Worksheet!X1968,"")</f>
        <v/>
      </c>
      <c r="J1959" s="9" t="str">
        <f>IF(Worksheet!X1968=0,"",IF(OR(LEFT(B1959,8)="LED Four",LEFT(B1959,8)="LED Tube",LEFT(B1959,8)="LED Mogu",RIGHT(A1959,2)="In"),"",Worksheet!X1968))</f>
        <v/>
      </c>
      <c r="K1959" s="9" t="str">
        <f t="shared" si="91"/>
        <v/>
      </c>
      <c r="L1959" s="9" t="str">
        <f>IF(OR(LEFT(B1959,8)="LED Four",LEFT(B1959,8)="LED Tube",LEFT(B1959,8)="LED Mogu",RIGHT(A1959,2)="In"),H1959*Worksheet!Y1968,"")</f>
        <v/>
      </c>
      <c r="M1959" s="9" t="str">
        <f>IF(Worksheet!Y1968=0,"",IF(OR(LEFT(B1959,8)="LED Four",LEFT(B1959,8)="LED Tube",LEFT(B1959,8)="LED Mogu",RIGHT(A1959,2)="In"),"",Worksheet!Y1968))</f>
        <v/>
      </c>
      <c r="N1959" s="9" t="str">
        <f t="shared" si="92"/>
        <v/>
      </c>
    </row>
    <row r="1960" spans="1:14">
      <c r="A1960" s="9" t="str">
        <f>IF(Worksheet!M1969=0,"",Worksheet!M1969)</f>
        <v/>
      </c>
      <c r="B1960" s="9" t="str">
        <f>IF(Worksheet!N1969=0,"",Worksheet!N1969)</f>
        <v/>
      </c>
      <c r="C1960" s="9" t="str">
        <f>IF(Worksheet!O1969=0,"",Worksheet!O1969)</f>
        <v/>
      </c>
      <c r="D1960" s="9" t="str">
        <f>IF(Worksheet!P1969=0,"",Worksheet!P1969)</f>
        <v/>
      </c>
      <c r="E1960" s="9" t="str">
        <f>IF(Worksheet!R1969=0,"",IF(OR(LEFT(B1960,8)="LED Four",LEFT(B1960,8)="LED Tube",LEFT(B1960,8)="LED Mogu",RIGHT(A1960,2)="In"),"",Worksheet!R1969))</f>
        <v/>
      </c>
      <c r="F1960" s="9" t="str">
        <f>IF(Worksheet!T1969=0,"",Worksheet!T1969)</f>
        <v/>
      </c>
      <c r="G1960" s="9" t="str">
        <f t="shared" si="90"/>
        <v/>
      </c>
      <c r="H1960" s="9" t="str">
        <f>IF(Worksheet!S1969=0,"",Worksheet!S1969)</f>
        <v/>
      </c>
      <c r="I1960" s="9" t="str">
        <f>IF(OR(LEFT(B1960,8)="LED Four",LEFT(B1960,8)="LED Tube",LEFT(B1960,8)="LED Mogu",RIGHT(A1960,2)="In"),H1960*Worksheet!X1969,"")</f>
        <v/>
      </c>
      <c r="J1960" s="9" t="str">
        <f>IF(Worksheet!X1969=0,"",IF(OR(LEFT(B1960,8)="LED Four",LEFT(B1960,8)="LED Tube",LEFT(B1960,8)="LED Mogu",RIGHT(A1960,2)="In"),"",Worksheet!X1969))</f>
        <v/>
      </c>
      <c r="K1960" s="9" t="str">
        <f t="shared" si="91"/>
        <v/>
      </c>
      <c r="L1960" s="9" t="str">
        <f>IF(OR(LEFT(B1960,8)="LED Four",LEFT(B1960,8)="LED Tube",LEFT(B1960,8)="LED Mogu",RIGHT(A1960,2)="In"),H1960*Worksheet!Y1969,"")</f>
        <v/>
      </c>
      <c r="M1960" s="9" t="str">
        <f>IF(Worksheet!Y1969=0,"",IF(OR(LEFT(B1960,8)="LED Four",LEFT(B1960,8)="LED Tube",LEFT(B1960,8)="LED Mogu",RIGHT(A1960,2)="In"),"",Worksheet!Y1969))</f>
        <v/>
      </c>
      <c r="N1960" s="9" t="str">
        <f t="shared" si="92"/>
        <v/>
      </c>
    </row>
    <row r="1961" spans="1:14">
      <c r="A1961" s="9" t="str">
        <f>IF(Worksheet!M1970=0,"",Worksheet!M1970)</f>
        <v/>
      </c>
      <c r="B1961" s="9" t="str">
        <f>IF(Worksheet!N1970=0,"",Worksheet!N1970)</f>
        <v/>
      </c>
      <c r="C1961" s="9" t="str">
        <f>IF(Worksheet!O1970=0,"",Worksheet!O1970)</f>
        <v/>
      </c>
      <c r="D1961" s="9" t="str">
        <f>IF(Worksheet!P1970=0,"",Worksheet!P1970)</f>
        <v/>
      </c>
      <c r="E1961" s="9" t="str">
        <f>IF(Worksheet!R1970=0,"",IF(OR(LEFT(B1961,8)="LED Four",LEFT(B1961,8)="LED Tube",LEFT(B1961,8)="LED Mogu",RIGHT(A1961,2)="In"),"",Worksheet!R1970))</f>
        <v/>
      </c>
      <c r="F1961" s="9" t="str">
        <f>IF(Worksheet!T1970=0,"",Worksheet!T1970)</f>
        <v/>
      </c>
      <c r="G1961" s="9" t="str">
        <f t="shared" si="90"/>
        <v/>
      </c>
      <c r="H1961" s="9" t="str">
        <f>IF(Worksheet!S1970=0,"",Worksheet!S1970)</f>
        <v/>
      </c>
      <c r="I1961" s="9" t="str">
        <f>IF(OR(LEFT(B1961,8)="LED Four",LEFT(B1961,8)="LED Tube",LEFT(B1961,8)="LED Mogu",RIGHT(A1961,2)="In"),H1961*Worksheet!X1970,"")</f>
        <v/>
      </c>
      <c r="J1961" s="9" t="str">
        <f>IF(Worksheet!X1970=0,"",IF(OR(LEFT(B1961,8)="LED Four",LEFT(B1961,8)="LED Tube",LEFT(B1961,8)="LED Mogu",RIGHT(A1961,2)="In"),"",Worksheet!X1970))</f>
        <v/>
      </c>
      <c r="K1961" s="9" t="str">
        <f t="shared" si="91"/>
        <v/>
      </c>
      <c r="L1961" s="9" t="str">
        <f>IF(OR(LEFT(B1961,8)="LED Four",LEFT(B1961,8)="LED Tube",LEFT(B1961,8)="LED Mogu",RIGHT(A1961,2)="In"),H1961*Worksheet!Y1970,"")</f>
        <v/>
      </c>
      <c r="M1961" s="9" t="str">
        <f>IF(Worksheet!Y1970=0,"",IF(OR(LEFT(B1961,8)="LED Four",LEFT(B1961,8)="LED Tube",LEFT(B1961,8)="LED Mogu",RIGHT(A1961,2)="In"),"",Worksheet!Y1970))</f>
        <v/>
      </c>
      <c r="N1961" s="9" t="str">
        <f t="shared" si="92"/>
        <v/>
      </c>
    </row>
    <row r="1962" spans="1:14">
      <c r="A1962" s="9" t="str">
        <f>IF(Worksheet!M1971=0,"",Worksheet!M1971)</f>
        <v/>
      </c>
      <c r="B1962" s="9" t="str">
        <f>IF(Worksheet!N1971=0,"",Worksheet!N1971)</f>
        <v/>
      </c>
      <c r="C1962" s="9" t="str">
        <f>IF(Worksheet!O1971=0,"",Worksheet!O1971)</f>
        <v/>
      </c>
      <c r="D1962" s="9" t="str">
        <f>IF(Worksheet!P1971=0,"",Worksheet!P1971)</f>
        <v/>
      </c>
      <c r="E1962" s="9" t="str">
        <f>IF(Worksheet!R1971=0,"",IF(OR(LEFT(B1962,8)="LED Four",LEFT(B1962,8)="LED Tube",LEFT(B1962,8)="LED Mogu",RIGHT(A1962,2)="In"),"",Worksheet!R1971))</f>
        <v/>
      </c>
      <c r="F1962" s="9" t="str">
        <f>IF(Worksheet!T1971=0,"",Worksheet!T1971)</f>
        <v/>
      </c>
      <c r="G1962" s="9" t="str">
        <f t="shared" si="90"/>
        <v/>
      </c>
      <c r="H1962" s="9" t="str">
        <f>IF(Worksheet!S1971=0,"",Worksheet!S1971)</f>
        <v/>
      </c>
      <c r="I1962" s="9" t="str">
        <f>IF(OR(LEFT(B1962,8)="LED Four",LEFT(B1962,8)="LED Tube",LEFT(B1962,8)="LED Mogu",RIGHT(A1962,2)="In"),H1962*Worksheet!X1971,"")</f>
        <v/>
      </c>
      <c r="J1962" s="9" t="str">
        <f>IF(Worksheet!X1971=0,"",IF(OR(LEFT(B1962,8)="LED Four",LEFT(B1962,8)="LED Tube",LEFT(B1962,8)="LED Mogu",RIGHT(A1962,2)="In"),"",Worksheet!X1971))</f>
        <v/>
      </c>
      <c r="K1962" s="9" t="str">
        <f t="shared" si="91"/>
        <v/>
      </c>
      <c r="L1962" s="9" t="str">
        <f>IF(OR(LEFT(B1962,8)="LED Four",LEFT(B1962,8)="LED Tube",LEFT(B1962,8)="LED Mogu",RIGHT(A1962,2)="In"),H1962*Worksheet!Y1971,"")</f>
        <v/>
      </c>
      <c r="M1962" s="9" t="str">
        <f>IF(Worksheet!Y1971=0,"",IF(OR(LEFT(B1962,8)="LED Four",LEFT(B1962,8)="LED Tube",LEFT(B1962,8)="LED Mogu",RIGHT(A1962,2)="In"),"",Worksheet!Y1971))</f>
        <v/>
      </c>
      <c r="N1962" s="9" t="str">
        <f t="shared" si="92"/>
        <v/>
      </c>
    </row>
    <row r="1963" spans="1:14">
      <c r="A1963" s="9" t="str">
        <f>IF(Worksheet!M1972=0,"",Worksheet!M1972)</f>
        <v/>
      </c>
      <c r="B1963" s="9" t="str">
        <f>IF(Worksheet!N1972=0,"",Worksheet!N1972)</f>
        <v/>
      </c>
      <c r="C1963" s="9" t="str">
        <f>IF(Worksheet!O1972=0,"",Worksheet!O1972)</f>
        <v/>
      </c>
      <c r="D1963" s="9" t="str">
        <f>IF(Worksheet!P1972=0,"",Worksheet!P1972)</f>
        <v/>
      </c>
      <c r="E1963" s="9" t="str">
        <f>IF(Worksheet!R1972=0,"",IF(OR(LEFT(B1963,8)="LED Four",LEFT(B1963,8)="LED Tube",LEFT(B1963,8)="LED Mogu",RIGHT(A1963,2)="In"),"",Worksheet!R1972))</f>
        <v/>
      </c>
      <c r="F1963" s="9" t="str">
        <f>IF(Worksheet!T1972=0,"",Worksheet!T1972)</f>
        <v/>
      </c>
      <c r="G1963" s="9" t="str">
        <f t="shared" si="90"/>
        <v/>
      </c>
      <c r="H1963" s="9" t="str">
        <f>IF(Worksheet!S1972=0,"",Worksheet!S1972)</f>
        <v/>
      </c>
      <c r="I1963" s="9" t="str">
        <f>IF(OR(LEFT(B1963,8)="LED Four",LEFT(B1963,8)="LED Tube",LEFT(B1963,8)="LED Mogu",RIGHT(A1963,2)="In"),H1963*Worksheet!X1972,"")</f>
        <v/>
      </c>
      <c r="J1963" s="9" t="str">
        <f>IF(Worksheet!X1972=0,"",IF(OR(LEFT(B1963,8)="LED Four",LEFT(B1963,8)="LED Tube",LEFT(B1963,8)="LED Mogu",RIGHT(A1963,2)="In"),"",Worksheet!X1972))</f>
        <v/>
      </c>
      <c r="K1963" s="9" t="str">
        <f t="shared" si="91"/>
        <v/>
      </c>
      <c r="L1963" s="9" t="str">
        <f>IF(OR(LEFT(B1963,8)="LED Four",LEFT(B1963,8)="LED Tube",LEFT(B1963,8)="LED Mogu",RIGHT(A1963,2)="In"),H1963*Worksheet!Y1972,"")</f>
        <v/>
      </c>
      <c r="M1963" s="9" t="str">
        <f>IF(Worksheet!Y1972=0,"",IF(OR(LEFT(B1963,8)="LED Four",LEFT(B1963,8)="LED Tube",LEFT(B1963,8)="LED Mogu",RIGHT(A1963,2)="In"),"",Worksheet!Y1972))</f>
        <v/>
      </c>
      <c r="N1963" s="9" t="str">
        <f t="shared" si="92"/>
        <v/>
      </c>
    </row>
    <row r="1964" spans="1:14">
      <c r="A1964" s="9" t="str">
        <f>IF(Worksheet!M1973=0,"",Worksheet!M1973)</f>
        <v/>
      </c>
      <c r="B1964" s="9" t="str">
        <f>IF(Worksheet!N1973=0,"",Worksheet!N1973)</f>
        <v/>
      </c>
      <c r="C1964" s="9" t="str">
        <f>IF(Worksheet!O1973=0,"",Worksheet!O1973)</f>
        <v/>
      </c>
      <c r="D1964" s="9" t="str">
        <f>IF(Worksheet!P1973=0,"",Worksheet!P1973)</f>
        <v/>
      </c>
      <c r="E1964" s="9" t="str">
        <f>IF(Worksheet!R1973=0,"",IF(OR(LEFT(B1964,8)="LED Four",LEFT(B1964,8)="LED Tube",LEFT(B1964,8)="LED Mogu",RIGHT(A1964,2)="In"),"",Worksheet!R1973))</f>
        <v/>
      </c>
      <c r="F1964" s="9" t="str">
        <f>IF(Worksheet!T1973=0,"",Worksheet!T1973)</f>
        <v/>
      </c>
      <c r="G1964" s="9" t="str">
        <f t="shared" si="90"/>
        <v/>
      </c>
      <c r="H1964" s="9" t="str">
        <f>IF(Worksheet!S1973=0,"",Worksheet!S1973)</f>
        <v/>
      </c>
      <c r="I1964" s="9" t="str">
        <f>IF(OR(LEFT(B1964,8)="LED Four",LEFT(B1964,8)="LED Tube",LEFT(B1964,8)="LED Mogu",RIGHT(A1964,2)="In"),H1964*Worksheet!X1973,"")</f>
        <v/>
      </c>
      <c r="J1964" s="9" t="str">
        <f>IF(Worksheet!X1973=0,"",IF(OR(LEFT(B1964,8)="LED Four",LEFT(B1964,8)="LED Tube",LEFT(B1964,8)="LED Mogu",RIGHT(A1964,2)="In"),"",Worksheet!X1973))</f>
        <v/>
      </c>
      <c r="K1964" s="9" t="str">
        <f t="shared" si="91"/>
        <v/>
      </c>
      <c r="L1964" s="9" t="str">
        <f>IF(OR(LEFT(B1964,8)="LED Four",LEFT(B1964,8)="LED Tube",LEFT(B1964,8)="LED Mogu",RIGHT(A1964,2)="In"),H1964*Worksheet!Y1973,"")</f>
        <v/>
      </c>
      <c r="M1964" s="9" t="str">
        <f>IF(Worksheet!Y1973=0,"",IF(OR(LEFT(B1964,8)="LED Four",LEFT(B1964,8)="LED Tube",LEFT(B1964,8)="LED Mogu",RIGHT(A1964,2)="In"),"",Worksheet!Y1973))</f>
        <v/>
      </c>
      <c r="N1964" s="9" t="str">
        <f t="shared" si="92"/>
        <v/>
      </c>
    </row>
    <row r="1965" spans="1:14">
      <c r="A1965" s="9" t="str">
        <f>IF(Worksheet!M1974=0,"",Worksheet!M1974)</f>
        <v/>
      </c>
      <c r="B1965" s="9" t="str">
        <f>IF(Worksheet!N1974=0,"",Worksheet!N1974)</f>
        <v/>
      </c>
      <c r="C1965" s="9" t="str">
        <f>IF(Worksheet!O1974=0,"",Worksheet!O1974)</f>
        <v/>
      </c>
      <c r="D1965" s="9" t="str">
        <f>IF(Worksheet!P1974=0,"",Worksheet!P1974)</f>
        <v/>
      </c>
      <c r="E1965" s="9" t="str">
        <f>IF(Worksheet!R1974=0,"",IF(OR(LEFT(B1965,8)="LED Four",LEFT(B1965,8)="LED Tube",LEFT(B1965,8)="LED Mogu",RIGHT(A1965,2)="In"),"",Worksheet!R1974))</f>
        <v/>
      </c>
      <c r="F1965" s="9" t="str">
        <f>IF(Worksheet!T1974=0,"",Worksheet!T1974)</f>
        <v/>
      </c>
      <c r="G1965" s="9" t="str">
        <f t="shared" si="90"/>
        <v/>
      </c>
      <c r="H1965" s="9" t="str">
        <f>IF(Worksheet!S1974=0,"",Worksheet!S1974)</f>
        <v/>
      </c>
      <c r="I1965" s="9" t="str">
        <f>IF(OR(LEFT(B1965,8)="LED Four",LEFT(B1965,8)="LED Tube",LEFT(B1965,8)="LED Mogu",RIGHT(A1965,2)="In"),H1965*Worksheet!X1974,"")</f>
        <v/>
      </c>
      <c r="J1965" s="9" t="str">
        <f>IF(Worksheet!X1974=0,"",IF(OR(LEFT(B1965,8)="LED Four",LEFT(B1965,8)="LED Tube",LEFT(B1965,8)="LED Mogu",RIGHT(A1965,2)="In"),"",Worksheet!X1974))</f>
        <v/>
      </c>
      <c r="K1965" s="9" t="str">
        <f t="shared" si="91"/>
        <v/>
      </c>
      <c r="L1965" s="9" t="str">
        <f>IF(OR(LEFT(B1965,8)="LED Four",LEFT(B1965,8)="LED Tube",LEFT(B1965,8)="LED Mogu",RIGHT(A1965,2)="In"),H1965*Worksheet!Y1974,"")</f>
        <v/>
      </c>
      <c r="M1965" s="9" t="str">
        <f>IF(Worksheet!Y1974=0,"",IF(OR(LEFT(B1965,8)="LED Four",LEFT(B1965,8)="LED Tube",LEFT(B1965,8)="LED Mogu",RIGHT(A1965,2)="In"),"",Worksheet!Y1974))</f>
        <v/>
      </c>
      <c r="N1965" s="9" t="str">
        <f t="shared" si="92"/>
        <v/>
      </c>
    </row>
    <row r="1966" spans="1:14">
      <c r="A1966" s="9" t="str">
        <f>IF(Worksheet!M1975=0,"",Worksheet!M1975)</f>
        <v/>
      </c>
      <c r="B1966" s="9" t="str">
        <f>IF(Worksheet!N1975=0,"",Worksheet!N1975)</f>
        <v/>
      </c>
      <c r="C1966" s="9" t="str">
        <f>IF(Worksheet!O1975=0,"",Worksheet!O1975)</f>
        <v/>
      </c>
      <c r="D1966" s="9" t="str">
        <f>IF(Worksheet!P1975=0,"",Worksheet!P1975)</f>
        <v/>
      </c>
      <c r="E1966" s="9" t="str">
        <f>IF(Worksheet!R1975=0,"",IF(OR(LEFT(B1966,8)="LED Four",LEFT(B1966,8)="LED Tube",LEFT(B1966,8)="LED Mogu",RIGHT(A1966,2)="In"),"",Worksheet!R1975))</f>
        <v/>
      </c>
      <c r="F1966" s="9" t="str">
        <f>IF(Worksheet!T1975=0,"",Worksheet!T1975)</f>
        <v/>
      </c>
      <c r="G1966" s="9" t="str">
        <f t="shared" si="90"/>
        <v/>
      </c>
      <c r="H1966" s="9" t="str">
        <f>IF(Worksheet!S1975=0,"",Worksheet!S1975)</f>
        <v/>
      </c>
      <c r="I1966" s="9" t="str">
        <f>IF(OR(LEFT(B1966,8)="LED Four",LEFT(B1966,8)="LED Tube",LEFT(B1966,8)="LED Mogu",RIGHT(A1966,2)="In"),H1966*Worksheet!X1975,"")</f>
        <v/>
      </c>
      <c r="J1966" s="9" t="str">
        <f>IF(Worksheet!X1975=0,"",IF(OR(LEFT(B1966,8)="LED Four",LEFT(B1966,8)="LED Tube",LEFT(B1966,8)="LED Mogu",RIGHT(A1966,2)="In"),"",Worksheet!X1975))</f>
        <v/>
      </c>
      <c r="K1966" s="9" t="str">
        <f t="shared" si="91"/>
        <v/>
      </c>
      <c r="L1966" s="9" t="str">
        <f>IF(OR(LEFT(B1966,8)="LED Four",LEFT(B1966,8)="LED Tube",LEFT(B1966,8)="LED Mogu",RIGHT(A1966,2)="In"),H1966*Worksheet!Y1975,"")</f>
        <v/>
      </c>
      <c r="M1966" s="9" t="str">
        <f>IF(Worksheet!Y1975=0,"",IF(OR(LEFT(B1966,8)="LED Four",LEFT(B1966,8)="LED Tube",LEFT(B1966,8)="LED Mogu",RIGHT(A1966,2)="In"),"",Worksheet!Y1975))</f>
        <v/>
      </c>
      <c r="N1966" s="9" t="str">
        <f t="shared" si="92"/>
        <v/>
      </c>
    </row>
    <row r="1967" spans="1:14">
      <c r="A1967" s="9" t="str">
        <f>IF(Worksheet!M1976=0,"",Worksheet!M1976)</f>
        <v/>
      </c>
      <c r="B1967" s="9" t="str">
        <f>IF(Worksheet!N1976=0,"",Worksheet!N1976)</f>
        <v/>
      </c>
      <c r="C1967" s="9" t="str">
        <f>IF(Worksheet!O1976=0,"",Worksheet!O1976)</f>
        <v/>
      </c>
      <c r="D1967" s="9" t="str">
        <f>IF(Worksheet!P1976=0,"",Worksheet!P1976)</f>
        <v/>
      </c>
      <c r="E1967" s="9" t="str">
        <f>IF(Worksheet!R1976=0,"",IF(OR(LEFT(B1967,8)="LED Four",LEFT(B1967,8)="LED Tube",LEFT(B1967,8)="LED Mogu",RIGHT(A1967,2)="In"),"",Worksheet!R1976))</f>
        <v/>
      </c>
      <c r="F1967" s="9" t="str">
        <f>IF(Worksheet!T1976=0,"",Worksheet!T1976)</f>
        <v/>
      </c>
      <c r="G1967" s="9" t="str">
        <f t="shared" si="90"/>
        <v/>
      </c>
      <c r="H1967" s="9" t="str">
        <f>IF(Worksheet!S1976=0,"",Worksheet!S1976)</f>
        <v/>
      </c>
      <c r="I1967" s="9" t="str">
        <f>IF(OR(LEFT(B1967,8)="LED Four",LEFT(B1967,8)="LED Tube",LEFT(B1967,8)="LED Mogu",RIGHT(A1967,2)="In"),H1967*Worksheet!X1976,"")</f>
        <v/>
      </c>
      <c r="J1967" s="9" t="str">
        <f>IF(Worksheet!X1976=0,"",IF(OR(LEFT(B1967,8)="LED Four",LEFT(B1967,8)="LED Tube",LEFT(B1967,8)="LED Mogu",RIGHT(A1967,2)="In"),"",Worksheet!X1976))</f>
        <v/>
      </c>
      <c r="K1967" s="9" t="str">
        <f t="shared" si="91"/>
        <v/>
      </c>
      <c r="L1967" s="9" t="str">
        <f>IF(OR(LEFT(B1967,8)="LED Four",LEFT(B1967,8)="LED Tube",LEFT(B1967,8)="LED Mogu",RIGHT(A1967,2)="In"),H1967*Worksheet!Y1976,"")</f>
        <v/>
      </c>
      <c r="M1967" s="9" t="str">
        <f>IF(Worksheet!Y1976=0,"",IF(OR(LEFT(B1967,8)="LED Four",LEFT(B1967,8)="LED Tube",LEFT(B1967,8)="LED Mogu",RIGHT(A1967,2)="In"),"",Worksheet!Y1976))</f>
        <v/>
      </c>
      <c r="N1967" s="9" t="str">
        <f t="shared" si="92"/>
        <v/>
      </c>
    </row>
    <row r="1968" spans="1:14">
      <c r="A1968" s="9" t="str">
        <f>IF(Worksheet!M1977=0,"",Worksheet!M1977)</f>
        <v/>
      </c>
      <c r="B1968" s="9" t="str">
        <f>IF(Worksheet!N1977=0,"",Worksheet!N1977)</f>
        <v/>
      </c>
      <c r="C1968" s="9" t="str">
        <f>IF(Worksheet!O1977=0,"",Worksheet!O1977)</f>
        <v/>
      </c>
      <c r="D1968" s="9" t="str">
        <f>IF(Worksheet!P1977=0,"",Worksheet!P1977)</f>
        <v/>
      </c>
      <c r="E1968" s="9" t="str">
        <f>IF(Worksheet!R1977=0,"",IF(OR(LEFT(B1968,8)="LED Four",LEFT(B1968,8)="LED Tube",LEFT(B1968,8)="LED Mogu",RIGHT(A1968,2)="In"),"",Worksheet!R1977))</f>
        <v/>
      </c>
      <c r="F1968" s="9" t="str">
        <f>IF(Worksheet!T1977=0,"",Worksheet!T1977)</f>
        <v/>
      </c>
      <c r="G1968" s="9" t="str">
        <f t="shared" si="90"/>
        <v/>
      </c>
      <c r="H1968" s="9" t="str">
        <f>IF(Worksheet!S1977=0,"",Worksheet!S1977)</f>
        <v/>
      </c>
      <c r="I1968" s="9" t="str">
        <f>IF(OR(LEFT(B1968,8)="LED Four",LEFT(B1968,8)="LED Tube",LEFT(B1968,8)="LED Mogu",RIGHT(A1968,2)="In"),H1968*Worksheet!X1977,"")</f>
        <v/>
      </c>
      <c r="J1968" s="9" t="str">
        <f>IF(Worksheet!X1977=0,"",IF(OR(LEFT(B1968,8)="LED Four",LEFT(B1968,8)="LED Tube",LEFT(B1968,8)="LED Mogu",RIGHT(A1968,2)="In"),"",Worksheet!X1977))</f>
        <v/>
      </c>
      <c r="K1968" s="9" t="str">
        <f t="shared" si="91"/>
        <v/>
      </c>
      <c r="L1968" s="9" t="str">
        <f>IF(OR(LEFT(B1968,8)="LED Four",LEFT(B1968,8)="LED Tube",LEFT(B1968,8)="LED Mogu",RIGHT(A1968,2)="In"),H1968*Worksheet!Y1977,"")</f>
        <v/>
      </c>
      <c r="M1968" s="9" t="str">
        <f>IF(Worksheet!Y1977=0,"",IF(OR(LEFT(B1968,8)="LED Four",LEFT(B1968,8)="LED Tube",LEFT(B1968,8)="LED Mogu",RIGHT(A1968,2)="In"),"",Worksheet!Y1977))</f>
        <v/>
      </c>
      <c r="N1968" s="9" t="str">
        <f t="shared" si="92"/>
        <v/>
      </c>
    </row>
    <row r="1969" spans="1:14">
      <c r="A1969" s="9" t="str">
        <f>IF(Worksheet!M1978=0,"",Worksheet!M1978)</f>
        <v/>
      </c>
      <c r="B1969" s="9" t="str">
        <f>IF(Worksheet!N1978=0,"",Worksheet!N1978)</f>
        <v/>
      </c>
      <c r="C1969" s="9" t="str">
        <f>IF(Worksheet!O1978=0,"",Worksheet!O1978)</f>
        <v/>
      </c>
      <c r="D1969" s="9" t="str">
        <f>IF(Worksheet!P1978=0,"",Worksheet!P1978)</f>
        <v/>
      </c>
      <c r="E1969" s="9" t="str">
        <f>IF(Worksheet!R1978=0,"",IF(OR(LEFT(B1969,8)="LED Four",LEFT(B1969,8)="LED Tube",LEFT(B1969,8)="LED Mogu",RIGHT(A1969,2)="In"),"",Worksheet!R1978))</f>
        <v/>
      </c>
      <c r="F1969" s="9" t="str">
        <f>IF(Worksheet!T1978=0,"",Worksheet!T1978)</f>
        <v/>
      </c>
      <c r="G1969" s="9" t="str">
        <f t="shared" si="90"/>
        <v/>
      </c>
      <c r="H1969" s="9" t="str">
        <f>IF(Worksheet!S1978=0,"",Worksheet!S1978)</f>
        <v/>
      </c>
      <c r="I1969" s="9" t="str">
        <f>IF(OR(LEFT(B1969,8)="LED Four",LEFT(B1969,8)="LED Tube",LEFT(B1969,8)="LED Mogu",RIGHT(A1969,2)="In"),H1969*Worksheet!X1978,"")</f>
        <v/>
      </c>
      <c r="J1969" s="9" t="str">
        <f>IF(Worksheet!X1978=0,"",IF(OR(LEFT(B1969,8)="LED Four",LEFT(B1969,8)="LED Tube",LEFT(B1969,8)="LED Mogu",RIGHT(A1969,2)="In"),"",Worksheet!X1978))</f>
        <v/>
      </c>
      <c r="K1969" s="9" t="str">
        <f t="shared" si="91"/>
        <v/>
      </c>
      <c r="L1969" s="9" t="str">
        <f>IF(OR(LEFT(B1969,8)="LED Four",LEFT(B1969,8)="LED Tube",LEFT(B1969,8)="LED Mogu",RIGHT(A1969,2)="In"),H1969*Worksheet!Y1978,"")</f>
        <v/>
      </c>
      <c r="M1969" s="9" t="str">
        <f>IF(Worksheet!Y1978=0,"",IF(OR(LEFT(B1969,8)="LED Four",LEFT(B1969,8)="LED Tube",LEFT(B1969,8)="LED Mogu",RIGHT(A1969,2)="In"),"",Worksheet!Y1978))</f>
        <v/>
      </c>
      <c r="N1969" s="9" t="str">
        <f t="shared" si="92"/>
        <v/>
      </c>
    </row>
    <row r="1970" spans="1:14">
      <c r="A1970" s="9" t="str">
        <f>IF(Worksheet!M1979=0,"",Worksheet!M1979)</f>
        <v/>
      </c>
      <c r="B1970" s="9" t="str">
        <f>IF(Worksheet!N1979=0,"",Worksheet!N1979)</f>
        <v/>
      </c>
      <c r="C1970" s="9" t="str">
        <f>IF(Worksheet!O1979=0,"",Worksheet!O1979)</f>
        <v/>
      </c>
      <c r="D1970" s="9" t="str">
        <f>IF(Worksheet!P1979=0,"",Worksheet!P1979)</f>
        <v/>
      </c>
      <c r="E1970" s="9" t="str">
        <f>IF(Worksheet!R1979=0,"",IF(OR(LEFT(B1970,8)="LED Four",LEFT(B1970,8)="LED Tube",LEFT(B1970,8)="LED Mogu",RIGHT(A1970,2)="In"),"",Worksheet!R1979))</f>
        <v/>
      </c>
      <c r="F1970" s="9" t="str">
        <f>IF(Worksheet!T1979=0,"",Worksheet!T1979)</f>
        <v/>
      </c>
      <c r="G1970" s="9" t="str">
        <f t="shared" si="90"/>
        <v/>
      </c>
      <c r="H1970" s="9" t="str">
        <f>IF(Worksheet!S1979=0,"",Worksheet!S1979)</f>
        <v/>
      </c>
      <c r="I1970" s="9" t="str">
        <f>IF(OR(LEFT(B1970,8)="LED Four",LEFT(B1970,8)="LED Tube",LEFT(B1970,8)="LED Mogu",RIGHT(A1970,2)="In"),H1970*Worksheet!X1979,"")</f>
        <v/>
      </c>
      <c r="J1970" s="9" t="str">
        <f>IF(Worksheet!X1979=0,"",IF(OR(LEFT(B1970,8)="LED Four",LEFT(B1970,8)="LED Tube",LEFT(B1970,8)="LED Mogu",RIGHT(A1970,2)="In"),"",Worksheet!X1979))</f>
        <v/>
      </c>
      <c r="K1970" s="9" t="str">
        <f t="shared" si="91"/>
        <v/>
      </c>
      <c r="L1970" s="9" t="str">
        <f>IF(OR(LEFT(B1970,8)="LED Four",LEFT(B1970,8)="LED Tube",LEFT(B1970,8)="LED Mogu",RIGHT(A1970,2)="In"),H1970*Worksheet!Y1979,"")</f>
        <v/>
      </c>
      <c r="M1970" s="9" t="str">
        <f>IF(Worksheet!Y1979=0,"",IF(OR(LEFT(B1970,8)="LED Four",LEFT(B1970,8)="LED Tube",LEFT(B1970,8)="LED Mogu",RIGHT(A1970,2)="In"),"",Worksheet!Y1979))</f>
        <v/>
      </c>
      <c r="N1970" s="9" t="str">
        <f t="shared" si="92"/>
        <v/>
      </c>
    </row>
    <row r="1971" spans="1:14">
      <c r="A1971" s="9" t="str">
        <f>IF(Worksheet!M1980=0,"",Worksheet!M1980)</f>
        <v/>
      </c>
      <c r="B1971" s="9" t="str">
        <f>IF(Worksheet!N1980=0,"",Worksheet!N1980)</f>
        <v/>
      </c>
      <c r="C1971" s="9" t="str">
        <f>IF(Worksheet!O1980=0,"",Worksheet!O1980)</f>
        <v/>
      </c>
      <c r="D1971" s="9" t="str">
        <f>IF(Worksheet!P1980=0,"",Worksheet!P1980)</f>
        <v/>
      </c>
      <c r="E1971" s="9" t="str">
        <f>IF(Worksheet!R1980=0,"",IF(OR(LEFT(B1971,8)="LED Four",LEFT(B1971,8)="LED Tube",LEFT(B1971,8)="LED Mogu",RIGHT(A1971,2)="In"),"",Worksheet!R1980))</f>
        <v/>
      </c>
      <c r="F1971" s="9" t="str">
        <f>IF(Worksheet!T1980=0,"",Worksheet!T1980)</f>
        <v/>
      </c>
      <c r="G1971" s="9" t="str">
        <f t="shared" si="90"/>
        <v/>
      </c>
      <c r="H1971" s="9" t="str">
        <f>IF(Worksheet!S1980=0,"",Worksheet!S1980)</f>
        <v/>
      </c>
      <c r="I1971" s="9" t="str">
        <f>IF(OR(LEFT(B1971,8)="LED Four",LEFT(B1971,8)="LED Tube",LEFT(B1971,8)="LED Mogu",RIGHT(A1971,2)="In"),H1971*Worksheet!X1980,"")</f>
        <v/>
      </c>
      <c r="J1971" s="9" t="str">
        <f>IF(Worksheet!X1980=0,"",IF(OR(LEFT(B1971,8)="LED Four",LEFT(B1971,8)="LED Tube",LEFT(B1971,8)="LED Mogu",RIGHT(A1971,2)="In"),"",Worksheet!X1980))</f>
        <v/>
      </c>
      <c r="K1971" s="9" t="str">
        <f t="shared" si="91"/>
        <v/>
      </c>
      <c r="L1971" s="9" t="str">
        <f>IF(OR(LEFT(B1971,8)="LED Four",LEFT(B1971,8)="LED Tube",LEFT(B1971,8)="LED Mogu",RIGHT(A1971,2)="In"),H1971*Worksheet!Y1980,"")</f>
        <v/>
      </c>
      <c r="M1971" s="9" t="str">
        <f>IF(Worksheet!Y1980=0,"",IF(OR(LEFT(B1971,8)="LED Four",LEFT(B1971,8)="LED Tube",LEFT(B1971,8)="LED Mogu",RIGHT(A1971,2)="In"),"",Worksheet!Y1980))</f>
        <v/>
      </c>
      <c r="N1971" s="9" t="str">
        <f t="shared" si="92"/>
        <v/>
      </c>
    </row>
    <row r="1972" spans="1:14">
      <c r="A1972" s="9" t="str">
        <f>IF(Worksheet!M1981=0,"",Worksheet!M1981)</f>
        <v/>
      </c>
      <c r="B1972" s="9" t="str">
        <f>IF(Worksheet!N1981=0,"",Worksheet!N1981)</f>
        <v/>
      </c>
      <c r="C1972" s="9" t="str">
        <f>IF(Worksheet!O1981=0,"",Worksheet!O1981)</f>
        <v/>
      </c>
      <c r="D1972" s="9" t="str">
        <f>IF(Worksheet!P1981=0,"",Worksheet!P1981)</f>
        <v/>
      </c>
      <c r="E1972" s="9" t="str">
        <f>IF(Worksheet!R1981=0,"",IF(OR(LEFT(B1972,8)="LED Four",LEFT(B1972,8)="LED Tube",LEFT(B1972,8)="LED Mogu",RIGHT(A1972,2)="In"),"",Worksheet!R1981))</f>
        <v/>
      </c>
      <c r="F1972" s="9" t="str">
        <f>IF(Worksheet!T1981=0,"",Worksheet!T1981)</f>
        <v/>
      </c>
      <c r="G1972" s="9" t="str">
        <f t="shared" si="90"/>
        <v/>
      </c>
      <c r="H1972" s="9" t="str">
        <f>IF(Worksheet!S1981=0,"",Worksheet!S1981)</f>
        <v/>
      </c>
      <c r="I1972" s="9" t="str">
        <f>IF(OR(LEFT(B1972,8)="LED Four",LEFT(B1972,8)="LED Tube",LEFT(B1972,8)="LED Mogu",RIGHT(A1972,2)="In"),H1972*Worksheet!X1981,"")</f>
        <v/>
      </c>
      <c r="J1972" s="9" t="str">
        <f>IF(Worksheet!X1981=0,"",IF(OR(LEFT(B1972,8)="LED Four",LEFT(B1972,8)="LED Tube",LEFT(B1972,8)="LED Mogu",RIGHT(A1972,2)="In"),"",Worksheet!X1981))</f>
        <v/>
      </c>
      <c r="K1972" s="9" t="str">
        <f t="shared" si="91"/>
        <v/>
      </c>
      <c r="L1972" s="9" t="str">
        <f>IF(OR(LEFT(B1972,8)="LED Four",LEFT(B1972,8)="LED Tube",LEFT(B1972,8)="LED Mogu",RIGHT(A1972,2)="In"),H1972*Worksheet!Y1981,"")</f>
        <v/>
      </c>
      <c r="M1972" s="9" t="str">
        <f>IF(Worksheet!Y1981=0,"",IF(OR(LEFT(B1972,8)="LED Four",LEFT(B1972,8)="LED Tube",LEFT(B1972,8)="LED Mogu",RIGHT(A1972,2)="In"),"",Worksheet!Y1981))</f>
        <v/>
      </c>
      <c r="N1972" s="9" t="str">
        <f t="shared" si="92"/>
        <v/>
      </c>
    </row>
    <row r="1973" spans="1:14">
      <c r="A1973" s="9" t="str">
        <f>IF(Worksheet!M1982=0,"",Worksheet!M1982)</f>
        <v/>
      </c>
      <c r="B1973" s="9" t="str">
        <f>IF(Worksheet!N1982=0,"",Worksheet!N1982)</f>
        <v/>
      </c>
      <c r="C1973" s="9" t="str">
        <f>IF(Worksheet!O1982=0,"",Worksheet!O1982)</f>
        <v/>
      </c>
      <c r="D1973" s="9" t="str">
        <f>IF(Worksheet!P1982=0,"",Worksheet!P1982)</f>
        <v/>
      </c>
      <c r="E1973" s="9" t="str">
        <f>IF(Worksheet!R1982=0,"",IF(OR(LEFT(B1973,8)="LED Four",LEFT(B1973,8)="LED Tube",LEFT(B1973,8)="LED Mogu",RIGHT(A1973,2)="In"),"",Worksheet!R1982))</f>
        <v/>
      </c>
      <c r="F1973" s="9" t="str">
        <f>IF(Worksheet!T1982=0,"",Worksheet!T1982)</f>
        <v/>
      </c>
      <c r="G1973" s="9" t="str">
        <f t="shared" si="90"/>
        <v/>
      </c>
      <c r="H1973" s="9" t="str">
        <f>IF(Worksheet!S1982=0,"",Worksheet!S1982)</f>
        <v/>
      </c>
      <c r="I1973" s="9" t="str">
        <f>IF(OR(LEFT(B1973,8)="LED Four",LEFT(B1973,8)="LED Tube",LEFT(B1973,8)="LED Mogu",RIGHT(A1973,2)="In"),H1973*Worksheet!X1982,"")</f>
        <v/>
      </c>
      <c r="J1973" s="9" t="str">
        <f>IF(Worksheet!X1982=0,"",IF(OR(LEFT(B1973,8)="LED Four",LEFT(B1973,8)="LED Tube",LEFT(B1973,8)="LED Mogu",RIGHT(A1973,2)="In"),"",Worksheet!X1982))</f>
        <v/>
      </c>
      <c r="K1973" s="9" t="str">
        <f t="shared" si="91"/>
        <v/>
      </c>
      <c r="L1973" s="9" t="str">
        <f>IF(OR(LEFT(B1973,8)="LED Four",LEFT(B1973,8)="LED Tube",LEFT(B1973,8)="LED Mogu",RIGHT(A1973,2)="In"),H1973*Worksheet!Y1982,"")</f>
        <v/>
      </c>
      <c r="M1973" s="9" t="str">
        <f>IF(Worksheet!Y1982=0,"",IF(OR(LEFT(B1973,8)="LED Four",LEFT(B1973,8)="LED Tube",LEFT(B1973,8)="LED Mogu",RIGHT(A1973,2)="In"),"",Worksheet!Y1982))</f>
        <v/>
      </c>
      <c r="N1973" s="9" t="str">
        <f t="shared" si="92"/>
        <v/>
      </c>
    </row>
    <row r="1974" spans="1:14">
      <c r="A1974" s="9" t="str">
        <f>IF(Worksheet!M1983=0,"",Worksheet!M1983)</f>
        <v/>
      </c>
      <c r="B1974" s="9" t="str">
        <f>IF(Worksheet!N1983=0,"",Worksheet!N1983)</f>
        <v/>
      </c>
      <c r="C1974" s="9" t="str">
        <f>IF(Worksheet!O1983=0,"",Worksheet!O1983)</f>
        <v/>
      </c>
      <c r="D1974" s="9" t="str">
        <f>IF(Worksheet!P1983=0,"",Worksheet!P1983)</f>
        <v/>
      </c>
      <c r="E1974" s="9" t="str">
        <f>IF(Worksheet!R1983=0,"",IF(OR(LEFT(B1974,8)="LED Four",LEFT(B1974,8)="LED Tube",LEFT(B1974,8)="LED Mogu",RIGHT(A1974,2)="In"),"",Worksheet!R1983))</f>
        <v/>
      </c>
      <c r="F1974" s="9" t="str">
        <f>IF(Worksheet!T1983=0,"",Worksheet!T1983)</f>
        <v/>
      </c>
      <c r="G1974" s="9" t="str">
        <f t="shared" si="90"/>
        <v/>
      </c>
      <c r="H1974" s="9" t="str">
        <f>IF(Worksheet!S1983=0,"",Worksheet!S1983)</f>
        <v/>
      </c>
      <c r="I1974" s="9" t="str">
        <f>IF(OR(LEFT(B1974,8)="LED Four",LEFT(B1974,8)="LED Tube",LEFT(B1974,8)="LED Mogu",RIGHT(A1974,2)="In"),H1974*Worksheet!X1983,"")</f>
        <v/>
      </c>
      <c r="J1974" s="9" t="str">
        <f>IF(Worksheet!X1983=0,"",IF(OR(LEFT(B1974,8)="LED Four",LEFT(B1974,8)="LED Tube",LEFT(B1974,8)="LED Mogu",RIGHT(A1974,2)="In"),"",Worksheet!X1983))</f>
        <v/>
      </c>
      <c r="K1974" s="9" t="str">
        <f t="shared" si="91"/>
        <v/>
      </c>
      <c r="L1974" s="9" t="str">
        <f>IF(OR(LEFT(B1974,8)="LED Four",LEFT(B1974,8)="LED Tube",LEFT(B1974,8)="LED Mogu",RIGHT(A1974,2)="In"),H1974*Worksheet!Y1983,"")</f>
        <v/>
      </c>
      <c r="M1974" s="9" t="str">
        <f>IF(Worksheet!Y1983=0,"",IF(OR(LEFT(B1974,8)="LED Four",LEFT(B1974,8)="LED Tube",LEFT(B1974,8)="LED Mogu",RIGHT(A1974,2)="In"),"",Worksheet!Y1983))</f>
        <v/>
      </c>
      <c r="N1974" s="9" t="str">
        <f t="shared" si="92"/>
        <v/>
      </c>
    </row>
    <row r="1975" spans="1:14">
      <c r="A1975" s="9" t="str">
        <f>IF(Worksheet!M1984=0,"",Worksheet!M1984)</f>
        <v/>
      </c>
      <c r="B1975" s="9" t="str">
        <f>IF(Worksheet!N1984=0,"",Worksheet!N1984)</f>
        <v/>
      </c>
      <c r="C1975" s="9" t="str">
        <f>IF(Worksheet!O1984=0,"",Worksheet!O1984)</f>
        <v/>
      </c>
      <c r="D1975" s="9" t="str">
        <f>IF(Worksheet!P1984=0,"",Worksheet!P1984)</f>
        <v/>
      </c>
      <c r="E1975" s="9" t="str">
        <f>IF(Worksheet!R1984=0,"",IF(OR(LEFT(B1975,8)="LED Four",LEFT(B1975,8)="LED Tube",LEFT(B1975,8)="LED Mogu",RIGHT(A1975,2)="In"),"",Worksheet!R1984))</f>
        <v/>
      </c>
      <c r="F1975" s="9" t="str">
        <f>IF(Worksheet!T1984=0,"",Worksheet!T1984)</f>
        <v/>
      </c>
      <c r="G1975" s="9" t="str">
        <f t="shared" si="90"/>
        <v/>
      </c>
      <c r="H1975" s="9" t="str">
        <f>IF(Worksheet!S1984=0,"",Worksheet!S1984)</f>
        <v/>
      </c>
      <c r="I1975" s="9" t="str">
        <f>IF(OR(LEFT(B1975,8)="LED Four",LEFT(B1975,8)="LED Tube",LEFT(B1975,8)="LED Mogu",RIGHT(A1975,2)="In"),H1975*Worksheet!X1984,"")</f>
        <v/>
      </c>
      <c r="J1975" s="9" t="str">
        <f>IF(Worksheet!X1984=0,"",IF(OR(LEFT(B1975,8)="LED Four",LEFT(B1975,8)="LED Tube",LEFT(B1975,8)="LED Mogu",RIGHT(A1975,2)="In"),"",Worksheet!X1984))</f>
        <v/>
      </c>
      <c r="K1975" s="9" t="str">
        <f t="shared" si="91"/>
        <v/>
      </c>
      <c r="L1975" s="9" t="str">
        <f>IF(OR(LEFT(B1975,8)="LED Four",LEFT(B1975,8)="LED Tube",LEFT(B1975,8)="LED Mogu",RIGHT(A1975,2)="In"),H1975*Worksheet!Y1984,"")</f>
        <v/>
      </c>
      <c r="M1975" s="9" t="str">
        <f>IF(Worksheet!Y1984=0,"",IF(OR(LEFT(B1975,8)="LED Four",LEFT(B1975,8)="LED Tube",LEFT(B1975,8)="LED Mogu",RIGHT(A1975,2)="In"),"",Worksheet!Y1984))</f>
        <v/>
      </c>
      <c r="N1975" s="9" t="str">
        <f t="shared" si="92"/>
        <v/>
      </c>
    </row>
    <row r="1976" spans="1:14">
      <c r="A1976" s="9" t="str">
        <f>IF(Worksheet!M1985=0,"",Worksheet!M1985)</f>
        <v/>
      </c>
      <c r="B1976" s="9" t="str">
        <f>IF(Worksheet!N1985=0,"",Worksheet!N1985)</f>
        <v/>
      </c>
      <c r="C1976" s="9" t="str">
        <f>IF(Worksheet!O1985=0,"",Worksheet!O1985)</f>
        <v/>
      </c>
      <c r="D1976" s="9" t="str">
        <f>IF(Worksheet!P1985=0,"",Worksheet!P1985)</f>
        <v/>
      </c>
      <c r="E1976" s="9" t="str">
        <f>IF(Worksheet!R1985=0,"",IF(OR(LEFT(B1976,8)="LED Four",LEFT(B1976,8)="LED Tube",LEFT(B1976,8)="LED Mogu",RIGHT(A1976,2)="In"),"",Worksheet!R1985))</f>
        <v/>
      </c>
      <c r="F1976" s="9" t="str">
        <f>IF(Worksheet!T1985=0,"",Worksheet!T1985)</f>
        <v/>
      </c>
      <c r="G1976" s="9" t="str">
        <f t="shared" si="90"/>
        <v/>
      </c>
      <c r="H1976" s="9" t="str">
        <f>IF(Worksheet!S1985=0,"",Worksheet!S1985)</f>
        <v/>
      </c>
      <c r="I1976" s="9" t="str">
        <f>IF(OR(LEFT(B1976,8)="LED Four",LEFT(B1976,8)="LED Tube",LEFT(B1976,8)="LED Mogu",RIGHT(A1976,2)="In"),H1976*Worksheet!X1985,"")</f>
        <v/>
      </c>
      <c r="J1976" s="9" t="str">
        <f>IF(Worksheet!X1985=0,"",IF(OR(LEFT(B1976,8)="LED Four",LEFT(B1976,8)="LED Tube",LEFT(B1976,8)="LED Mogu",RIGHT(A1976,2)="In"),"",Worksheet!X1985))</f>
        <v/>
      </c>
      <c r="K1976" s="9" t="str">
        <f t="shared" si="91"/>
        <v/>
      </c>
      <c r="L1976" s="9" t="str">
        <f>IF(OR(LEFT(B1976,8)="LED Four",LEFT(B1976,8)="LED Tube",LEFT(B1976,8)="LED Mogu",RIGHT(A1976,2)="In"),H1976*Worksheet!Y1985,"")</f>
        <v/>
      </c>
      <c r="M1976" s="9" t="str">
        <f>IF(Worksheet!Y1985=0,"",IF(OR(LEFT(B1976,8)="LED Four",LEFT(B1976,8)="LED Tube",LEFT(B1976,8)="LED Mogu",RIGHT(A1976,2)="In"),"",Worksheet!Y1985))</f>
        <v/>
      </c>
      <c r="N1976" s="9" t="str">
        <f t="shared" si="92"/>
        <v/>
      </c>
    </row>
    <row r="1977" spans="1:14">
      <c r="A1977" s="9" t="str">
        <f>IF(Worksheet!M1986=0,"",Worksheet!M1986)</f>
        <v/>
      </c>
      <c r="B1977" s="9" t="str">
        <f>IF(Worksheet!N1986=0,"",Worksheet!N1986)</f>
        <v/>
      </c>
      <c r="C1977" s="9" t="str">
        <f>IF(Worksheet!O1986=0,"",Worksheet!O1986)</f>
        <v/>
      </c>
      <c r="D1977" s="9" t="str">
        <f>IF(Worksheet!P1986=0,"",Worksheet!P1986)</f>
        <v/>
      </c>
      <c r="E1977" s="9" t="str">
        <f>IF(Worksheet!R1986=0,"",IF(OR(LEFT(B1977,8)="LED Four",LEFT(B1977,8)="LED Tube",LEFT(B1977,8)="LED Mogu",RIGHT(A1977,2)="In"),"",Worksheet!R1986))</f>
        <v/>
      </c>
      <c r="F1977" s="9" t="str">
        <f>IF(Worksheet!T1986=0,"",Worksheet!T1986)</f>
        <v/>
      </c>
      <c r="G1977" s="9" t="str">
        <f t="shared" si="90"/>
        <v/>
      </c>
      <c r="H1977" s="9" t="str">
        <f>IF(Worksheet!S1986=0,"",Worksheet!S1986)</f>
        <v/>
      </c>
      <c r="I1977" s="9" t="str">
        <f>IF(OR(LEFT(B1977,8)="LED Four",LEFT(B1977,8)="LED Tube",LEFT(B1977,8)="LED Mogu",RIGHT(A1977,2)="In"),H1977*Worksheet!X1986,"")</f>
        <v/>
      </c>
      <c r="J1977" s="9" t="str">
        <f>IF(Worksheet!X1986=0,"",IF(OR(LEFT(B1977,8)="LED Four",LEFT(B1977,8)="LED Tube",LEFT(B1977,8)="LED Mogu",RIGHT(A1977,2)="In"),"",Worksheet!X1986))</f>
        <v/>
      </c>
      <c r="K1977" s="9" t="str">
        <f t="shared" si="91"/>
        <v/>
      </c>
      <c r="L1977" s="9" t="str">
        <f>IF(OR(LEFT(B1977,8)="LED Four",LEFT(B1977,8)="LED Tube",LEFT(B1977,8)="LED Mogu",RIGHT(A1977,2)="In"),H1977*Worksheet!Y1986,"")</f>
        <v/>
      </c>
      <c r="M1977" s="9" t="str">
        <f>IF(Worksheet!Y1986=0,"",IF(OR(LEFT(B1977,8)="LED Four",LEFT(B1977,8)="LED Tube",LEFT(B1977,8)="LED Mogu",RIGHT(A1977,2)="In"),"",Worksheet!Y1986))</f>
        <v/>
      </c>
      <c r="N1977" s="9" t="str">
        <f t="shared" si="92"/>
        <v/>
      </c>
    </row>
    <row r="1978" spans="1:14">
      <c r="A1978" s="9" t="str">
        <f>IF(Worksheet!M1987=0,"",Worksheet!M1987)</f>
        <v/>
      </c>
      <c r="B1978" s="9" t="str">
        <f>IF(Worksheet!N1987=0,"",Worksheet!N1987)</f>
        <v/>
      </c>
      <c r="C1978" s="9" t="str">
        <f>IF(Worksheet!O1987=0,"",Worksheet!O1987)</f>
        <v/>
      </c>
      <c r="D1978" s="9" t="str">
        <f>IF(Worksheet!P1987=0,"",Worksheet!P1987)</f>
        <v/>
      </c>
      <c r="E1978" s="9" t="str">
        <f>IF(Worksheet!R1987=0,"",IF(OR(LEFT(B1978,8)="LED Four",LEFT(B1978,8)="LED Tube",LEFT(B1978,8)="LED Mogu",RIGHT(A1978,2)="In"),"",Worksheet!R1987))</f>
        <v/>
      </c>
      <c r="F1978" s="9" t="str">
        <f>IF(Worksheet!T1987=0,"",Worksheet!T1987)</f>
        <v/>
      </c>
      <c r="G1978" s="9" t="str">
        <f t="shared" si="90"/>
        <v/>
      </c>
      <c r="H1978" s="9" t="str">
        <f>IF(Worksheet!S1987=0,"",Worksheet!S1987)</f>
        <v/>
      </c>
      <c r="I1978" s="9" t="str">
        <f>IF(OR(LEFT(B1978,8)="LED Four",LEFT(B1978,8)="LED Tube",LEFT(B1978,8)="LED Mogu",RIGHT(A1978,2)="In"),H1978*Worksheet!X1987,"")</f>
        <v/>
      </c>
      <c r="J1978" s="9" t="str">
        <f>IF(Worksheet!X1987=0,"",IF(OR(LEFT(B1978,8)="LED Four",LEFT(B1978,8)="LED Tube",LEFT(B1978,8)="LED Mogu",RIGHT(A1978,2)="In"),"",Worksheet!X1987))</f>
        <v/>
      </c>
      <c r="K1978" s="9" t="str">
        <f t="shared" si="91"/>
        <v/>
      </c>
      <c r="L1978" s="9" t="str">
        <f>IF(OR(LEFT(B1978,8)="LED Four",LEFT(B1978,8)="LED Tube",LEFT(B1978,8)="LED Mogu",RIGHT(A1978,2)="In"),H1978*Worksheet!Y1987,"")</f>
        <v/>
      </c>
      <c r="M1978" s="9" t="str">
        <f>IF(Worksheet!Y1987=0,"",IF(OR(LEFT(B1978,8)="LED Four",LEFT(B1978,8)="LED Tube",LEFT(B1978,8)="LED Mogu",RIGHT(A1978,2)="In"),"",Worksheet!Y1987))</f>
        <v/>
      </c>
      <c r="N1978" s="9" t="str">
        <f t="shared" si="92"/>
        <v/>
      </c>
    </row>
    <row r="1979" spans="1:14">
      <c r="A1979" s="9" t="str">
        <f>IF(Worksheet!M1988=0,"",Worksheet!M1988)</f>
        <v/>
      </c>
      <c r="B1979" s="9" t="str">
        <f>IF(Worksheet!N1988=0,"",Worksheet!N1988)</f>
        <v/>
      </c>
      <c r="C1979" s="9" t="str">
        <f>IF(Worksheet!O1988=0,"",Worksheet!O1988)</f>
        <v/>
      </c>
      <c r="D1979" s="9" t="str">
        <f>IF(Worksheet!P1988=0,"",Worksheet!P1988)</f>
        <v/>
      </c>
      <c r="E1979" s="9" t="str">
        <f>IF(Worksheet!R1988=0,"",IF(OR(LEFT(B1979,8)="LED Four",LEFT(B1979,8)="LED Tube",LEFT(B1979,8)="LED Mogu",RIGHT(A1979,2)="In"),"",Worksheet!R1988))</f>
        <v/>
      </c>
      <c r="F1979" s="9" t="str">
        <f>IF(Worksheet!T1988=0,"",Worksheet!T1988)</f>
        <v/>
      </c>
      <c r="G1979" s="9" t="str">
        <f t="shared" si="90"/>
        <v/>
      </c>
      <c r="H1979" s="9" t="str">
        <f>IF(Worksheet!S1988=0,"",Worksheet!S1988)</f>
        <v/>
      </c>
      <c r="I1979" s="9" t="str">
        <f>IF(OR(LEFT(B1979,8)="LED Four",LEFT(B1979,8)="LED Tube",LEFT(B1979,8)="LED Mogu",RIGHT(A1979,2)="In"),H1979*Worksheet!X1988,"")</f>
        <v/>
      </c>
      <c r="J1979" s="9" t="str">
        <f>IF(Worksheet!X1988=0,"",IF(OR(LEFT(B1979,8)="LED Four",LEFT(B1979,8)="LED Tube",LEFT(B1979,8)="LED Mogu",RIGHT(A1979,2)="In"),"",Worksheet!X1988))</f>
        <v/>
      </c>
      <c r="K1979" s="9" t="str">
        <f t="shared" si="91"/>
        <v/>
      </c>
      <c r="L1979" s="9" t="str">
        <f>IF(OR(LEFT(B1979,8)="LED Four",LEFT(B1979,8)="LED Tube",LEFT(B1979,8)="LED Mogu",RIGHT(A1979,2)="In"),H1979*Worksheet!Y1988,"")</f>
        <v/>
      </c>
      <c r="M1979" s="9" t="str">
        <f>IF(Worksheet!Y1988=0,"",IF(OR(LEFT(B1979,8)="LED Four",LEFT(B1979,8)="LED Tube",LEFT(B1979,8)="LED Mogu",RIGHT(A1979,2)="In"),"",Worksheet!Y1988))</f>
        <v/>
      </c>
      <c r="N1979" s="9" t="str">
        <f t="shared" si="92"/>
        <v/>
      </c>
    </row>
    <row r="1980" spans="1:14">
      <c r="A1980" s="9" t="str">
        <f>IF(Worksheet!M1989=0,"",Worksheet!M1989)</f>
        <v/>
      </c>
      <c r="B1980" s="9" t="str">
        <f>IF(Worksheet!N1989=0,"",Worksheet!N1989)</f>
        <v/>
      </c>
      <c r="C1980" s="9" t="str">
        <f>IF(Worksheet!O1989=0,"",Worksheet!O1989)</f>
        <v/>
      </c>
      <c r="D1980" s="9" t="str">
        <f>IF(Worksheet!P1989=0,"",Worksheet!P1989)</f>
        <v/>
      </c>
      <c r="E1980" s="9" t="str">
        <f>IF(Worksheet!R1989=0,"",IF(OR(LEFT(B1980,8)="LED Four",LEFT(B1980,8)="LED Tube",LEFT(B1980,8)="LED Mogu",RIGHT(A1980,2)="In"),"",Worksheet!R1989))</f>
        <v/>
      </c>
      <c r="F1980" s="9" t="str">
        <f>IF(Worksheet!T1989=0,"",Worksheet!T1989)</f>
        <v/>
      </c>
      <c r="G1980" s="9" t="str">
        <f t="shared" si="90"/>
        <v/>
      </c>
      <c r="H1980" s="9" t="str">
        <f>IF(Worksheet!S1989=0,"",Worksheet!S1989)</f>
        <v/>
      </c>
      <c r="I1980" s="9" t="str">
        <f>IF(OR(LEFT(B1980,8)="LED Four",LEFT(B1980,8)="LED Tube",LEFT(B1980,8)="LED Mogu",RIGHT(A1980,2)="In"),H1980*Worksheet!X1989,"")</f>
        <v/>
      </c>
      <c r="J1980" s="9" t="str">
        <f>IF(Worksheet!X1989=0,"",IF(OR(LEFT(B1980,8)="LED Four",LEFT(B1980,8)="LED Tube",LEFT(B1980,8)="LED Mogu",RIGHT(A1980,2)="In"),"",Worksheet!X1989))</f>
        <v/>
      </c>
      <c r="K1980" s="9" t="str">
        <f t="shared" si="91"/>
        <v/>
      </c>
      <c r="L1980" s="9" t="str">
        <f>IF(OR(LEFT(B1980,8)="LED Four",LEFT(B1980,8)="LED Tube",LEFT(B1980,8)="LED Mogu",RIGHT(A1980,2)="In"),H1980*Worksheet!Y1989,"")</f>
        <v/>
      </c>
      <c r="M1980" s="9" t="str">
        <f>IF(Worksheet!Y1989=0,"",IF(OR(LEFT(B1980,8)="LED Four",LEFT(B1980,8)="LED Tube",LEFT(B1980,8)="LED Mogu",RIGHT(A1980,2)="In"),"",Worksheet!Y1989))</f>
        <v/>
      </c>
      <c r="N1980" s="9" t="str">
        <f t="shared" si="92"/>
        <v/>
      </c>
    </row>
    <row r="1981" spans="1:14">
      <c r="A1981" s="9" t="str">
        <f>IF(Worksheet!M1990=0,"",Worksheet!M1990)</f>
        <v/>
      </c>
      <c r="B1981" s="9" t="str">
        <f>IF(Worksheet!N1990=0,"",Worksheet!N1990)</f>
        <v/>
      </c>
      <c r="C1981" s="9" t="str">
        <f>IF(Worksheet!O1990=0,"",Worksheet!O1990)</f>
        <v/>
      </c>
      <c r="D1981" s="9" t="str">
        <f>IF(Worksheet!P1990=0,"",Worksheet!P1990)</f>
        <v/>
      </c>
      <c r="E1981" s="9" t="str">
        <f>IF(Worksheet!R1990=0,"",IF(OR(LEFT(B1981,8)="LED Four",LEFT(B1981,8)="LED Tube",LEFT(B1981,8)="LED Mogu",RIGHT(A1981,2)="In"),"",Worksheet!R1990))</f>
        <v/>
      </c>
      <c r="F1981" s="9" t="str">
        <f>IF(Worksheet!T1990=0,"",Worksheet!T1990)</f>
        <v/>
      </c>
      <c r="G1981" s="9" t="str">
        <f t="shared" si="90"/>
        <v/>
      </c>
      <c r="H1981" s="9" t="str">
        <f>IF(Worksheet!S1990=0,"",Worksheet!S1990)</f>
        <v/>
      </c>
      <c r="I1981" s="9" t="str">
        <f>IF(OR(LEFT(B1981,8)="LED Four",LEFT(B1981,8)="LED Tube",LEFT(B1981,8)="LED Mogu",RIGHT(A1981,2)="In"),H1981*Worksheet!X1990,"")</f>
        <v/>
      </c>
      <c r="J1981" s="9" t="str">
        <f>IF(Worksheet!X1990=0,"",IF(OR(LEFT(B1981,8)="LED Four",LEFT(B1981,8)="LED Tube",LEFT(B1981,8)="LED Mogu",RIGHT(A1981,2)="In"),"",Worksheet!X1990))</f>
        <v/>
      </c>
      <c r="K1981" s="9" t="str">
        <f t="shared" si="91"/>
        <v/>
      </c>
      <c r="L1981" s="9" t="str">
        <f>IF(OR(LEFT(B1981,8)="LED Four",LEFT(B1981,8)="LED Tube",LEFT(B1981,8)="LED Mogu",RIGHT(A1981,2)="In"),H1981*Worksheet!Y1990,"")</f>
        <v/>
      </c>
      <c r="M1981" s="9" t="str">
        <f>IF(Worksheet!Y1990=0,"",IF(OR(LEFT(B1981,8)="LED Four",LEFT(B1981,8)="LED Tube",LEFT(B1981,8)="LED Mogu",RIGHT(A1981,2)="In"),"",Worksheet!Y1990))</f>
        <v/>
      </c>
      <c r="N1981" s="9" t="str">
        <f t="shared" si="92"/>
        <v/>
      </c>
    </row>
    <row r="1982" spans="1:14">
      <c r="A1982" s="9" t="str">
        <f>IF(Worksheet!M1991=0,"",Worksheet!M1991)</f>
        <v/>
      </c>
      <c r="B1982" s="9" t="str">
        <f>IF(Worksheet!N1991=0,"",Worksheet!N1991)</f>
        <v/>
      </c>
      <c r="C1982" s="9" t="str">
        <f>IF(Worksheet!O1991=0,"",Worksheet!O1991)</f>
        <v/>
      </c>
      <c r="D1982" s="9" t="str">
        <f>IF(Worksheet!P1991=0,"",Worksheet!P1991)</f>
        <v/>
      </c>
      <c r="E1982" s="9" t="str">
        <f>IF(Worksheet!R1991=0,"",IF(OR(LEFT(B1982,8)="LED Four",LEFT(B1982,8)="LED Tube",LEFT(B1982,8)="LED Mogu",RIGHT(A1982,2)="In"),"",Worksheet!R1991))</f>
        <v/>
      </c>
      <c r="F1982" s="9" t="str">
        <f>IF(Worksheet!T1991=0,"",Worksheet!T1991)</f>
        <v/>
      </c>
      <c r="G1982" s="9" t="str">
        <f t="shared" si="90"/>
        <v/>
      </c>
      <c r="H1982" s="9" t="str">
        <f>IF(Worksheet!S1991=0,"",Worksheet!S1991)</f>
        <v/>
      </c>
      <c r="I1982" s="9" t="str">
        <f>IF(OR(LEFT(B1982,8)="LED Four",LEFT(B1982,8)="LED Tube",LEFT(B1982,8)="LED Mogu",RIGHT(A1982,2)="In"),H1982*Worksheet!X1991,"")</f>
        <v/>
      </c>
      <c r="J1982" s="9" t="str">
        <f>IF(Worksheet!X1991=0,"",IF(OR(LEFT(B1982,8)="LED Four",LEFT(B1982,8)="LED Tube",LEFT(B1982,8)="LED Mogu",RIGHT(A1982,2)="In"),"",Worksheet!X1991))</f>
        <v/>
      </c>
      <c r="K1982" s="9" t="str">
        <f t="shared" si="91"/>
        <v/>
      </c>
      <c r="L1982" s="9" t="str">
        <f>IF(OR(LEFT(B1982,8)="LED Four",LEFT(B1982,8)="LED Tube",LEFT(B1982,8)="LED Mogu",RIGHT(A1982,2)="In"),H1982*Worksheet!Y1991,"")</f>
        <v/>
      </c>
      <c r="M1982" s="9" t="str">
        <f>IF(Worksheet!Y1991=0,"",IF(OR(LEFT(B1982,8)="LED Four",LEFT(B1982,8)="LED Tube",LEFT(B1982,8)="LED Mogu",RIGHT(A1982,2)="In"),"",Worksheet!Y1991))</f>
        <v/>
      </c>
      <c r="N1982" s="9" t="str">
        <f t="shared" si="92"/>
        <v/>
      </c>
    </row>
    <row r="1983" spans="1:14">
      <c r="A1983" s="9" t="str">
        <f>IF(Worksheet!M1992=0,"",Worksheet!M1992)</f>
        <v/>
      </c>
      <c r="B1983" s="9" t="str">
        <f>IF(Worksheet!N1992=0,"",Worksheet!N1992)</f>
        <v/>
      </c>
      <c r="C1983" s="9" t="str">
        <f>IF(Worksheet!O1992=0,"",Worksheet!O1992)</f>
        <v/>
      </c>
      <c r="D1983" s="9" t="str">
        <f>IF(Worksheet!P1992=0,"",Worksheet!P1992)</f>
        <v/>
      </c>
      <c r="E1983" s="9" t="str">
        <f>IF(Worksheet!R1992=0,"",IF(OR(LEFT(B1983,8)="LED Four",LEFT(B1983,8)="LED Tube",LEFT(B1983,8)="LED Mogu",RIGHT(A1983,2)="In"),"",Worksheet!R1992))</f>
        <v/>
      </c>
      <c r="F1983" s="9" t="str">
        <f>IF(Worksheet!T1992=0,"",Worksheet!T1992)</f>
        <v/>
      </c>
      <c r="G1983" s="9" t="str">
        <f t="shared" si="90"/>
        <v/>
      </c>
      <c r="H1983" s="9" t="str">
        <f>IF(Worksheet!S1992=0,"",Worksheet!S1992)</f>
        <v/>
      </c>
      <c r="I1983" s="9" t="str">
        <f>IF(OR(LEFT(B1983,8)="LED Four",LEFT(B1983,8)="LED Tube",LEFT(B1983,8)="LED Mogu",RIGHT(A1983,2)="In"),H1983*Worksheet!X1992,"")</f>
        <v/>
      </c>
      <c r="J1983" s="9" t="str">
        <f>IF(Worksheet!X1992=0,"",IF(OR(LEFT(B1983,8)="LED Four",LEFT(B1983,8)="LED Tube",LEFT(B1983,8)="LED Mogu",RIGHT(A1983,2)="In"),"",Worksheet!X1992))</f>
        <v/>
      </c>
      <c r="K1983" s="9" t="str">
        <f t="shared" si="91"/>
        <v/>
      </c>
      <c r="L1983" s="9" t="str">
        <f>IF(OR(LEFT(B1983,8)="LED Four",LEFT(B1983,8)="LED Tube",LEFT(B1983,8)="LED Mogu",RIGHT(A1983,2)="In"),H1983*Worksheet!Y1992,"")</f>
        <v/>
      </c>
      <c r="M1983" s="9" t="str">
        <f>IF(Worksheet!Y1992=0,"",IF(OR(LEFT(B1983,8)="LED Four",LEFT(B1983,8)="LED Tube",LEFT(B1983,8)="LED Mogu",RIGHT(A1983,2)="In"),"",Worksheet!Y1992))</f>
        <v/>
      </c>
      <c r="N1983" s="9" t="str">
        <f t="shared" si="92"/>
        <v/>
      </c>
    </row>
    <row r="1984" spans="1:14">
      <c r="A1984" s="9" t="str">
        <f>IF(Worksheet!M1993=0,"",Worksheet!M1993)</f>
        <v/>
      </c>
      <c r="B1984" s="9" t="str">
        <f>IF(Worksheet!N1993=0,"",Worksheet!N1993)</f>
        <v/>
      </c>
      <c r="C1984" s="9" t="str">
        <f>IF(Worksheet!O1993=0,"",Worksheet!O1993)</f>
        <v/>
      </c>
      <c r="D1984" s="9" t="str">
        <f>IF(Worksheet!P1993=0,"",Worksheet!P1993)</f>
        <v/>
      </c>
      <c r="E1984" s="9" t="str">
        <f>IF(Worksheet!R1993=0,"",IF(OR(LEFT(B1984,8)="LED Four",LEFT(B1984,8)="LED Tube",LEFT(B1984,8)="LED Mogu",RIGHT(A1984,2)="In"),"",Worksheet!R1993))</f>
        <v/>
      </c>
      <c r="F1984" s="9" t="str">
        <f>IF(Worksheet!T1993=0,"",Worksheet!T1993)</f>
        <v/>
      </c>
      <c r="G1984" s="9" t="str">
        <f t="shared" si="90"/>
        <v/>
      </c>
      <c r="H1984" s="9" t="str">
        <f>IF(Worksheet!S1993=0,"",Worksheet!S1993)</f>
        <v/>
      </c>
      <c r="I1984" s="9" t="str">
        <f>IF(OR(LEFT(B1984,8)="LED Four",LEFT(B1984,8)="LED Tube",LEFT(B1984,8)="LED Mogu",RIGHT(A1984,2)="In"),H1984*Worksheet!X1993,"")</f>
        <v/>
      </c>
      <c r="J1984" s="9" t="str">
        <f>IF(Worksheet!X1993=0,"",IF(OR(LEFT(B1984,8)="LED Four",LEFT(B1984,8)="LED Tube",LEFT(B1984,8)="LED Mogu",RIGHT(A1984,2)="In"),"",Worksheet!X1993))</f>
        <v/>
      </c>
      <c r="K1984" s="9" t="str">
        <f t="shared" si="91"/>
        <v/>
      </c>
      <c r="L1984" s="9" t="str">
        <f>IF(OR(LEFT(B1984,8)="LED Four",LEFT(B1984,8)="LED Tube",LEFT(B1984,8)="LED Mogu",RIGHT(A1984,2)="In"),H1984*Worksheet!Y1993,"")</f>
        <v/>
      </c>
      <c r="M1984" s="9" t="str">
        <f>IF(Worksheet!Y1993=0,"",IF(OR(LEFT(B1984,8)="LED Four",LEFT(B1984,8)="LED Tube",LEFT(B1984,8)="LED Mogu",RIGHT(A1984,2)="In"),"",Worksheet!Y1993))</f>
        <v/>
      </c>
      <c r="N1984" s="9" t="str">
        <f t="shared" si="92"/>
        <v/>
      </c>
    </row>
    <row r="1985" spans="1:14">
      <c r="A1985" s="9" t="str">
        <f>IF(Worksheet!M1994=0,"",Worksheet!M1994)</f>
        <v/>
      </c>
      <c r="B1985" s="9" t="str">
        <f>IF(Worksheet!N1994=0,"",Worksheet!N1994)</f>
        <v/>
      </c>
      <c r="C1985" s="9" t="str">
        <f>IF(Worksheet!O1994=0,"",Worksheet!O1994)</f>
        <v/>
      </c>
      <c r="D1985" s="9" t="str">
        <f>IF(Worksheet!P1994=0,"",Worksheet!P1994)</f>
        <v/>
      </c>
      <c r="E1985" s="9" t="str">
        <f>IF(Worksheet!R1994=0,"",IF(OR(LEFT(B1985,8)="LED Four",LEFT(B1985,8)="LED Tube",LEFT(B1985,8)="LED Mogu",RIGHT(A1985,2)="In"),"",Worksheet!R1994))</f>
        <v/>
      </c>
      <c r="F1985" s="9" t="str">
        <f>IF(Worksheet!T1994=0,"",Worksheet!T1994)</f>
        <v/>
      </c>
      <c r="G1985" s="9" t="str">
        <f t="shared" si="90"/>
        <v/>
      </c>
      <c r="H1985" s="9" t="str">
        <f>IF(Worksheet!S1994=0,"",Worksheet!S1994)</f>
        <v/>
      </c>
      <c r="I1985" s="9" t="str">
        <f>IF(OR(LEFT(B1985,8)="LED Four",LEFT(B1985,8)="LED Tube",LEFT(B1985,8)="LED Mogu",RIGHT(A1985,2)="In"),H1985*Worksheet!X1994,"")</f>
        <v/>
      </c>
      <c r="J1985" s="9" t="str">
        <f>IF(Worksheet!X1994=0,"",IF(OR(LEFT(B1985,8)="LED Four",LEFT(B1985,8)="LED Tube",LEFT(B1985,8)="LED Mogu",RIGHT(A1985,2)="In"),"",Worksheet!X1994))</f>
        <v/>
      </c>
      <c r="K1985" s="9" t="str">
        <f t="shared" si="91"/>
        <v/>
      </c>
      <c r="L1985" s="9" t="str">
        <f>IF(OR(LEFT(B1985,8)="LED Four",LEFT(B1985,8)="LED Tube",LEFT(B1985,8)="LED Mogu",RIGHT(A1985,2)="In"),H1985*Worksheet!Y1994,"")</f>
        <v/>
      </c>
      <c r="M1985" s="9" t="str">
        <f>IF(Worksheet!Y1994=0,"",IF(OR(LEFT(B1985,8)="LED Four",LEFT(B1985,8)="LED Tube",LEFT(B1985,8)="LED Mogu",RIGHT(A1985,2)="In"),"",Worksheet!Y1994))</f>
        <v/>
      </c>
      <c r="N1985" s="9" t="str">
        <f t="shared" si="92"/>
        <v/>
      </c>
    </row>
    <row r="1986" spans="1:14">
      <c r="A1986" s="9" t="str">
        <f>IF(Worksheet!M1995=0,"",Worksheet!M1995)</f>
        <v/>
      </c>
      <c r="B1986" s="9" t="str">
        <f>IF(Worksheet!N1995=0,"",Worksheet!N1995)</f>
        <v/>
      </c>
      <c r="C1986" s="9" t="str">
        <f>IF(Worksheet!O1995=0,"",Worksheet!O1995)</f>
        <v/>
      </c>
      <c r="D1986" s="9" t="str">
        <f>IF(Worksheet!P1995=0,"",Worksheet!P1995)</f>
        <v/>
      </c>
      <c r="E1986" s="9" t="str">
        <f>IF(Worksheet!R1995=0,"",IF(OR(LEFT(B1986,8)="LED Four",LEFT(B1986,8)="LED Tube",LEFT(B1986,8)="LED Mogu",RIGHT(A1986,2)="In"),"",Worksheet!R1995))</f>
        <v/>
      </c>
      <c r="F1986" s="9" t="str">
        <f>IF(Worksheet!T1995=0,"",Worksheet!T1995)</f>
        <v/>
      </c>
      <c r="G1986" s="9" t="str">
        <f t="shared" si="90"/>
        <v/>
      </c>
      <c r="H1986" s="9" t="str">
        <f>IF(Worksheet!S1995=0,"",Worksheet!S1995)</f>
        <v/>
      </c>
      <c r="I1986" s="9" t="str">
        <f>IF(OR(LEFT(B1986,8)="LED Four",LEFT(B1986,8)="LED Tube",LEFT(B1986,8)="LED Mogu",RIGHT(A1986,2)="In"),H1986*Worksheet!X1995,"")</f>
        <v/>
      </c>
      <c r="J1986" s="9" t="str">
        <f>IF(Worksheet!X1995=0,"",IF(OR(LEFT(B1986,8)="LED Four",LEFT(B1986,8)="LED Tube",LEFT(B1986,8)="LED Mogu",RIGHT(A1986,2)="In"),"",Worksheet!X1995))</f>
        <v/>
      </c>
      <c r="K1986" s="9" t="str">
        <f t="shared" si="91"/>
        <v/>
      </c>
      <c r="L1986" s="9" t="str">
        <f>IF(OR(LEFT(B1986,8)="LED Four",LEFT(B1986,8)="LED Tube",LEFT(B1986,8)="LED Mogu",RIGHT(A1986,2)="In"),H1986*Worksheet!Y1995,"")</f>
        <v/>
      </c>
      <c r="M1986" s="9" t="str">
        <f>IF(Worksheet!Y1995=0,"",IF(OR(LEFT(B1986,8)="LED Four",LEFT(B1986,8)="LED Tube",LEFT(B1986,8)="LED Mogu",RIGHT(A1986,2)="In"),"",Worksheet!Y1995))</f>
        <v/>
      </c>
      <c r="N1986" s="9" t="str">
        <f t="shared" si="92"/>
        <v/>
      </c>
    </row>
    <row r="1987" spans="1:14">
      <c r="A1987" s="9" t="str">
        <f>IF(Worksheet!M1996=0,"",Worksheet!M1996)</f>
        <v/>
      </c>
      <c r="B1987" s="9" t="str">
        <f>IF(Worksheet!N1996=0,"",Worksheet!N1996)</f>
        <v/>
      </c>
      <c r="C1987" s="9" t="str">
        <f>IF(Worksheet!O1996=0,"",Worksheet!O1996)</f>
        <v/>
      </c>
      <c r="D1987" s="9" t="str">
        <f>IF(Worksheet!P1996=0,"",Worksheet!P1996)</f>
        <v/>
      </c>
      <c r="E1987" s="9" t="str">
        <f>IF(Worksheet!R1996=0,"",IF(OR(LEFT(B1987,8)="LED Four",LEFT(B1987,8)="LED Tube",LEFT(B1987,8)="LED Mogu",RIGHT(A1987,2)="In"),"",Worksheet!R1996))</f>
        <v/>
      </c>
      <c r="F1987" s="9" t="str">
        <f>IF(Worksheet!T1996=0,"",Worksheet!T1996)</f>
        <v/>
      </c>
      <c r="G1987" s="9" t="str">
        <f t="shared" ref="G1987:G2050" si="93">IF(MAX(E1987:F1987)=0,"",MAX(E1987:F1987))</f>
        <v/>
      </c>
      <c r="H1987" s="9" t="str">
        <f>IF(Worksheet!S1996=0,"",Worksheet!S1996)</f>
        <v/>
      </c>
      <c r="I1987" s="9" t="str">
        <f>IF(OR(LEFT(B1987,8)="LED Four",LEFT(B1987,8)="LED Tube",LEFT(B1987,8)="LED Mogu",RIGHT(A1987,2)="In"),H1987*Worksheet!X1996,"")</f>
        <v/>
      </c>
      <c r="J1987" s="9" t="str">
        <f>IF(Worksheet!X1996=0,"",IF(OR(LEFT(B1987,8)="LED Four",LEFT(B1987,8)="LED Tube",LEFT(B1987,8)="LED Mogu",RIGHT(A1987,2)="In"),"",Worksheet!X1996))</f>
        <v/>
      </c>
      <c r="K1987" s="9" t="str">
        <f t="shared" ref="K1987:K2050" si="94">(IF(MAX(I1987:J1987)=0,"",MAX(I1987:J1987)))</f>
        <v/>
      </c>
      <c r="L1987" s="9" t="str">
        <f>IF(OR(LEFT(B1987,8)="LED Four",LEFT(B1987,8)="LED Tube",LEFT(B1987,8)="LED Mogu",RIGHT(A1987,2)="In"),H1987*Worksheet!Y1996,"")</f>
        <v/>
      </c>
      <c r="M1987" s="9" t="str">
        <f>IF(Worksheet!Y1996=0,"",IF(OR(LEFT(B1987,8)="LED Four",LEFT(B1987,8)="LED Tube",LEFT(B1987,8)="LED Mogu",RIGHT(A1987,2)="In"),"",Worksheet!Y1996))</f>
        <v/>
      </c>
      <c r="N1987" s="9" t="str">
        <f t="shared" ref="N1987:N2050" si="95">IF(MAX(L1987:M1987)=0,"",MAX(L1987:M1987))</f>
        <v/>
      </c>
    </row>
    <row r="1988" spans="1:14">
      <c r="A1988" s="9" t="str">
        <f>IF(Worksheet!M1997=0,"",Worksheet!M1997)</f>
        <v/>
      </c>
      <c r="B1988" s="9" t="str">
        <f>IF(Worksheet!N1997=0,"",Worksheet!N1997)</f>
        <v/>
      </c>
      <c r="C1988" s="9" t="str">
        <f>IF(Worksheet!O1997=0,"",Worksheet!O1997)</f>
        <v/>
      </c>
      <c r="D1988" s="9" t="str">
        <f>IF(Worksheet!P1997=0,"",Worksheet!P1997)</f>
        <v/>
      </c>
      <c r="E1988" s="9" t="str">
        <f>IF(Worksheet!R1997=0,"",IF(OR(LEFT(B1988,8)="LED Four",LEFT(B1988,8)="LED Tube",LEFT(B1988,8)="LED Mogu",RIGHT(A1988,2)="In"),"",Worksheet!R1997))</f>
        <v/>
      </c>
      <c r="F1988" s="9" t="str">
        <f>IF(Worksheet!T1997=0,"",Worksheet!T1997)</f>
        <v/>
      </c>
      <c r="G1988" s="9" t="str">
        <f t="shared" si="93"/>
        <v/>
      </c>
      <c r="H1988" s="9" t="str">
        <f>IF(Worksheet!S1997=0,"",Worksheet!S1997)</f>
        <v/>
      </c>
      <c r="I1988" s="9" t="str">
        <f>IF(OR(LEFT(B1988,8)="LED Four",LEFT(B1988,8)="LED Tube",LEFT(B1988,8)="LED Mogu",RIGHT(A1988,2)="In"),H1988*Worksheet!X1997,"")</f>
        <v/>
      </c>
      <c r="J1988" s="9" t="str">
        <f>IF(Worksheet!X1997=0,"",IF(OR(LEFT(B1988,8)="LED Four",LEFT(B1988,8)="LED Tube",LEFT(B1988,8)="LED Mogu",RIGHT(A1988,2)="In"),"",Worksheet!X1997))</f>
        <v/>
      </c>
      <c r="K1988" s="9" t="str">
        <f t="shared" si="94"/>
        <v/>
      </c>
      <c r="L1988" s="9" t="str">
        <f>IF(OR(LEFT(B1988,8)="LED Four",LEFT(B1988,8)="LED Tube",LEFT(B1988,8)="LED Mogu",RIGHT(A1988,2)="In"),H1988*Worksheet!Y1997,"")</f>
        <v/>
      </c>
      <c r="M1988" s="9" t="str">
        <f>IF(Worksheet!Y1997=0,"",IF(OR(LEFT(B1988,8)="LED Four",LEFT(B1988,8)="LED Tube",LEFT(B1988,8)="LED Mogu",RIGHT(A1988,2)="In"),"",Worksheet!Y1997))</f>
        <v/>
      </c>
      <c r="N1988" s="9" t="str">
        <f t="shared" si="95"/>
        <v/>
      </c>
    </row>
    <row r="1989" spans="1:14">
      <c r="A1989" s="9" t="str">
        <f>IF(Worksheet!M1998=0,"",Worksheet!M1998)</f>
        <v/>
      </c>
      <c r="B1989" s="9" t="str">
        <f>IF(Worksheet!N1998=0,"",Worksheet!N1998)</f>
        <v/>
      </c>
      <c r="C1989" s="9" t="str">
        <f>IF(Worksheet!O1998=0,"",Worksheet!O1998)</f>
        <v/>
      </c>
      <c r="D1989" s="9" t="str">
        <f>IF(Worksheet!P1998=0,"",Worksheet!P1998)</f>
        <v/>
      </c>
      <c r="E1989" s="9" t="str">
        <f>IF(Worksheet!R1998=0,"",IF(OR(LEFT(B1989,8)="LED Four",LEFT(B1989,8)="LED Tube",LEFT(B1989,8)="LED Mogu",RIGHT(A1989,2)="In"),"",Worksheet!R1998))</f>
        <v/>
      </c>
      <c r="F1989" s="9" t="str">
        <f>IF(Worksheet!T1998=0,"",Worksheet!T1998)</f>
        <v/>
      </c>
      <c r="G1989" s="9" t="str">
        <f t="shared" si="93"/>
        <v/>
      </c>
      <c r="H1989" s="9" t="str">
        <f>IF(Worksheet!S1998=0,"",Worksheet!S1998)</f>
        <v/>
      </c>
      <c r="I1989" s="9" t="str">
        <f>IF(OR(LEFT(B1989,8)="LED Four",LEFT(B1989,8)="LED Tube",LEFT(B1989,8)="LED Mogu",RIGHT(A1989,2)="In"),H1989*Worksheet!X1998,"")</f>
        <v/>
      </c>
      <c r="J1989" s="9" t="str">
        <f>IF(Worksheet!X1998=0,"",IF(OR(LEFT(B1989,8)="LED Four",LEFT(B1989,8)="LED Tube",LEFT(B1989,8)="LED Mogu",RIGHT(A1989,2)="In"),"",Worksheet!X1998))</f>
        <v/>
      </c>
      <c r="K1989" s="9" t="str">
        <f t="shared" si="94"/>
        <v/>
      </c>
      <c r="L1989" s="9" t="str">
        <f>IF(OR(LEFT(B1989,8)="LED Four",LEFT(B1989,8)="LED Tube",LEFT(B1989,8)="LED Mogu",RIGHT(A1989,2)="In"),H1989*Worksheet!Y1998,"")</f>
        <v/>
      </c>
      <c r="M1989" s="9" t="str">
        <f>IF(Worksheet!Y1998=0,"",IF(OR(LEFT(B1989,8)="LED Four",LEFT(B1989,8)="LED Tube",LEFT(B1989,8)="LED Mogu",RIGHT(A1989,2)="In"),"",Worksheet!Y1998))</f>
        <v/>
      </c>
      <c r="N1989" s="9" t="str">
        <f t="shared" si="95"/>
        <v/>
      </c>
    </row>
    <row r="1990" spans="1:14">
      <c r="A1990" s="9" t="str">
        <f>IF(Worksheet!M1999=0,"",Worksheet!M1999)</f>
        <v/>
      </c>
      <c r="B1990" s="9" t="str">
        <f>IF(Worksheet!N1999=0,"",Worksheet!N1999)</f>
        <v/>
      </c>
      <c r="C1990" s="9" t="str">
        <f>IF(Worksheet!O1999=0,"",Worksheet!O1999)</f>
        <v/>
      </c>
      <c r="D1990" s="9" t="str">
        <f>IF(Worksheet!P1999=0,"",Worksheet!P1999)</f>
        <v/>
      </c>
      <c r="E1990" s="9" t="str">
        <f>IF(Worksheet!R1999=0,"",IF(OR(LEFT(B1990,8)="LED Four",LEFT(B1990,8)="LED Tube",LEFT(B1990,8)="LED Mogu",RIGHT(A1990,2)="In"),"",Worksheet!R1999))</f>
        <v/>
      </c>
      <c r="F1990" s="9" t="str">
        <f>IF(Worksheet!T1999=0,"",Worksheet!T1999)</f>
        <v/>
      </c>
      <c r="G1990" s="9" t="str">
        <f t="shared" si="93"/>
        <v/>
      </c>
      <c r="H1990" s="9" t="str">
        <f>IF(Worksheet!S1999=0,"",Worksheet!S1999)</f>
        <v/>
      </c>
      <c r="I1990" s="9" t="str">
        <f>IF(OR(LEFT(B1990,8)="LED Four",LEFT(B1990,8)="LED Tube",LEFT(B1990,8)="LED Mogu",RIGHT(A1990,2)="In"),H1990*Worksheet!X1999,"")</f>
        <v/>
      </c>
      <c r="J1990" s="9" t="str">
        <f>IF(Worksheet!X1999=0,"",IF(OR(LEFT(B1990,8)="LED Four",LEFT(B1990,8)="LED Tube",LEFT(B1990,8)="LED Mogu",RIGHT(A1990,2)="In"),"",Worksheet!X1999))</f>
        <v/>
      </c>
      <c r="K1990" s="9" t="str">
        <f t="shared" si="94"/>
        <v/>
      </c>
      <c r="L1990" s="9" t="str">
        <f>IF(OR(LEFT(B1990,8)="LED Four",LEFT(B1990,8)="LED Tube",LEFT(B1990,8)="LED Mogu",RIGHT(A1990,2)="In"),H1990*Worksheet!Y1999,"")</f>
        <v/>
      </c>
      <c r="M1990" s="9" t="str">
        <f>IF(Worksheet!Y1999=0,"",IF(OR(LEFT(B1990,8)="LED Four",LEFT(B1990,8)="LED Tube",LEFT(B1990,8)="LED Mogu",RIGHT(A1990,2)="In"),"",Worksheet!Y1999))</f>
        <v/>
      </c>
      <c r="N1990" s="9" t="str">
        <f t="shared" si="95"/>
        <v/>
      </c>
    </row>
    <row r="1991" spans="1:14">
      <c r="A1991" s="9" t="str">
        <f>IF(Worksheet!M2000=0,"",Worksheet!M2000)</f>
        <v/>
      </c>
      <c r="B1991" s="9" t="str">
        <f>IF(Worksheet!N2000=0,"",Worksheet!N2000)</f>
        <v/>
      </c>
      <c r="C1991" s="9" t="str">
        <f>IF(Worksheet!O2000=0,"",Worksheet!O2000)</f>
        <v/>
      </c>
      <c r="D1991" s="9" t="str">
        <f>IF(Worksheet!P2000=0,"",Worksheet!P2000)</f>
        <v/>
      </c>
      <c r="E1991" s="9" t="str">
        <f>IF(Worksheet!R2000=0,"",IF(OR(LEFT(B1991,8)="LED Four",LEFT(B1991,8)="LED Tube",LEFT(B1991,8)="LED Mogu",RIGHT(A1991,2)="In"),"",Worksheet!R2000))</f>
        <v/>
      </c>
      <c r="F1991" s="9" t="str">
        <f>IF(Worksheet!T2000=0,"",Worksheet!T2000)</f>
        <v/>
      </c>
      <c r="G1991" s="9" t="str">
        <f t="shared" si="93"/>
        <v/>
      </c>
      <c r="H1991" s="9" t="str">
        <f>IF(Worksheet!S2000=0,"",Worksheet!S2000)</f>
        <v/>
      </c>
      <c r="I1991" s="9" t="str">
        <f>IF(OR(LEFT(B1991,8)="LED Four",LEFT(B1991,8)="LED Tube",LEFT(B1991,8)="LED Mogu",RIGHT(A1991,2)="In"),H1991*Worksheet!X2000,"")</f>
        <v/>
      </c>
      <c r="J1991" s="9" t="str">
        <f>IF(Worksheet!X2000=0,"",IF(OR(LEFT(B1991,8)="LED Four",LEFT(B1991,8)="LED Tube",LEFT(B1991,8)="LED Mogu",RIGHT(A1991,2)="In"),"",Worksheet!X2000))</f>
        <v/>
      </c>
      <c r="K1991" s="9" t="str">
        <f t="shared" si="94"/>
        <v/>
      </c>
      <c r="L1991" s="9" t="str">
        <f>IF(OR(LEFT(B1991,8)="LED Four",LEFT(B1991,8)="LED Tube",LEFT(B1991,8)="LED Mogu",RIGHT(A1991,2)="In"),H1991*Worksheet!Y2000,"")</f>
        <v/>
      </c>
      <c r="M1991" s="9" t="str">
        <f>IF(Worksheet!Y2000=0,"",IF(OR(LEFT(B1991,8)="LED Four",LEFT(B1991,8)="LED Tube",LEFT(B1991,8)="LED Mogu",RIGHT(A1991,2)="In"),"",Worksheet!Y2000))</f>
        <v/>
      </c>
      <c r="N1991" s="9" t="str">
        <f t="shared" si="95"/>
        <v/>
      </c>
    </row>
    <row r="1992" spans="1:14">
      <c r="A1992" s="9" t="str">
        <f>IF(Worksheet!M2001=0,"",Worksheet!M2001)</f>
        <v/>
      </c>
      <c r="B1992" s="9" t="str">
        <f>IF(Worksheet!N2001=0,"",Worksheet!N2001)</f>
        <v/>
      </c>
      <c r="C1992" s="9" t="str">
        <f>IF(Worksheet!O2001=0,"",Worksheet!O2001)</f>
        <v/>
      </c>
      <c r="D1992" s="9" t="str">
        <f>IF(Worksheet!P2001=0,"",Worksheet!P2001)</f>
        <v/>
      </c>
      <c r="E1992" s="9" t="str">
        <f>IF(Worksheet!R2001=0,"",IF(OR(LEFT(B1992,8)="LED Four",LEFT(B1992,8)="LED Tube",LEFT(B1992,8)="LED Mogu",RIGHT(A1992,2)="In"),"",Worksheet!R2001))</f>
        <v/>
      </c>
      <c r="F1992" s="9" t="str">
        <f>IF(Worksheet!T2001=0,"",Worksheet!T2001)</f>
        <v/>
      </c>
      <c r="G1992" s="9" t="str">
        <f t="shared" si="93"/>
        <v/>
      </c>
      <c r="H1992" s="9" t="str">
        <f>IF(Worksheet!S2001=0,"",Worksheet!S2001)</f>
        <v/>
      </c>
      <c r="I1992" s="9" t="str">
        <f>IF(OR(LEFT(B1992,8)="LED Four",LEFT(B1992,8)="LED Tube",LEFT(B1992,8)="LED Mogu",RIGHT(A1992,2)="In"),H1992*Worksheet!X2001,"")</f>
        <v/>
      </c>
      <c r="J1992" s="9" t="str">
        <f>IF(Worksheet!X2001=0,"",IF(OR(LEFT(B1992,8)="LED Four",LEFT(B1992,8)="LED Tube",LEFT(B1992,8)="LED Mogu",RIGHT(A1992,2)="In"),"",Worksheet!X2001))</f>
        <v/>
      </c>
      <c r="K1992" s="9" t="str">
        <f t="shared" si="94"/>
        <v/>
      </c>
      <c r="L1992" s="9" t="str">
        <f>IF(OR(LEFT(B1992,8)="LED Four",LEFT(B1992,8)="LED Tube",LEFT(B1992,8)="LED Mogu",RIGHT(A1992,2)="In"),H1992*Worksheet!Y2001,"")</f>
        <v/>
      </c>
      <c r="M1992" s="9" t="str">
        <f>IF(Worksheet!Y2001=0,"",IF(OR(LEFT(B1992,8)="LED Four",LEFT(B1992,8)="LED Tube",LEFT(B1992,8)="LED Mogu",RIGHT(A1992,2)="In"),"",Worksheet!Y2001))</f>
        <v/>
      </c>
      <c r="N1992" s="9" t="str">
        <f t="shared" si="95"/>
        <v/>
      </c>
    </row>
    <row r="1993" spans="1:14">
      <c r="A1993" s="9" t="str">
        <f>IF(Worksheet!M2002=0,"",Worksheet!M2002)</f>
        <v/>
      </c>
      <c r="B1993" s="9" t="str">
        <f>IF(Worksheet!N2002=0,"",Worksheet!N2002)</f>
        <v/>
      </c>
      <c r="C1993" s="9" t="str">
        <f>IF(Worksheet!O2002=0,"",Worksheet!O2002)</f>
        <v/>
      </c>
      <c r="D1993" s="9" t="str">
        <f>IF(Worksheet!P2002=0,"",Worksheet!P2002)</f>
        <v/>
      </c>
      <c r="E1993" s="9" t="str">
        <f>IF(Worksheet!R2002=0,"",IF(OR(LEFT(B1993,8)="LED Four",LEFT(B1993,8)="LED Tube",LEFT(B1993,8)="LED Mogu",RIGHT(A1993,2)="In"),"",Worksheet!R2002))</f>
        <v/>
      </c>
      <c r="F1993" s="9" t="str">
        <f>IF(Worksheet!T2002=0,"",Worksheet!T2002)</f>
        <v/>
      </c>
      <c r="G1993" s="9" t="str">
        <f t="shared" si="93"/>
        <v/>
      </c>
      <c r="H1993" s="9" t="str">
        <f>IF(Worksheet!S2002=0,"",Worksheet!S2002)</f>
        <v/>
      </c>
      <c r="I1993" s="9" t="str">
        <f>IF(OR(LEFT(B1993,8)="LED Four",LEFT(B1993,8)="LED Tube",LEFT(B1993,8)="LED Mogu",RIGHT(A1993,2)="In"),H1993*Worksheet!X2002,"")</f>
        <v/>
      </c>
      <c r="J1993" s="9" t="str">
        <f>IF(Worksheet!X2002=0,"",IF(OR(LEFT(B1993,8)="LED Four",LEFT(B1993,8)="LED Tube",LEFT(B1993,8)="LED Mogu",RIGHT(A1993,2)="In"),"",Worksheet!X2002))</f>
        <v/>
      </c>
      <c r="K1993" s="9" t="str">
        <f t="shared" si="94"/>
        <v/>
      </c>
      <c r="L1993" s="9" t="str">
        <f>IF(OR(LEFT(B1993,8)="LED Four",LEFT(B1993,8)="LED Tube",LEFT(B1993,8)="LED Mogu",RIGHT(A1993,2)="In"),H1993*Worksheet!Y2002,"")</f>
        <v/>
      </c>
      <c r="M1993" s="9" t="str">
        <f>IF(Worksheet!Y2002=0,"",IF(OR(LEFT(B1993,8)="LED Four",LEFT(B1993,8)="LED Tube",LEFT(B1993,8)="LED Mogu",RIGHT(A1993,2)="In"),"",Worksheet!Y2002))</f>
        <v/>
      </c>
      <c r="N1993" s="9" t="str">
        <f t="shared" si="95"/>
        <v/>
      </c>
    </row>
    <row r="1994" spans="1:14">
      <c r="A1994" s="9" t="str">
        <f>IF(Worksheet!M2003=0,"",Worksheet!M2003)</f>
        <v/>
      </c>
      <c r="B1994" s="9" t="str">
        <f>IF(Worksheet!N2003=0,"",Worksheet!N2003)</f>
        <v/>
      </c>
      <c r="C1994" s="9" t="str">
        <f>IF(Worksheet!O2003=0,"",Worksheet!O2003)</f>
        <v/>
      </c>
      <c r="D1994" s="9" t="str">
        <f>IF(Worksheet!P2003=0,"",Worksheet!P2003)</f>
        <v/>
      </c>
      <c r="E1994" s="9" t="str">
        <f>IF(Worksheet!R2003=0,"",IF(OR(LEFT(B1994,8)="LED Four",LEFT(B1994,8)="LED Tube",LEFT(B1994,8)="LED Mogu",RIGHT(A1994,2)="In"),"",Worksheet!R2003))</f>
        <v/>
      </c>
      <c r="F1994" s="9" t="str">
        <f>IF(Worksheet!T2003=0,"",Worksheet!T2003)</f>
        <v/>
      </c>
      <c r="G1994" s="9" t="str">
        <f t="shared" si="93"/>
        <v/>
      </c>
      <c r="H1994" s="9" t="str">
        <f>IF(Worksheet!S2003=0,"",Worksheet!S2003)</f>
        <v/>
      </c>
      <c r="I1994" s="9" t="str">
        <f>IF(OR(LEFT(B1994,8)="LED Four",LEFT(B1994,8)="LED Tube",LEFT(B1994,8)="LED Mogu",RIGHT(A1994,2)="In"),H1994*Worksheet!X2003,"")</f>
        <v/>
      </c>
      <c r="J1994" s="9" t="str">
        <f>IF(Worksheet!X2003=0,"",IF(OR(LEFT(B1994,8)="LED Four",LEFT(B1994,8)="LED Tube",LEFT(B1994,8)="LED Mogu",RIGHT(A1994,2)="In"),"",Worksheet!X2003))</f>
        <v/>
      </c>
      <c r="K1994" s="9" t="str">
        <f t="shared" si="94"/>
        <v/>
      </c>
      <c r="L1994" s="9" t="str">
        <f>IF(OR(LEFT(B1994,8)="LED Four",LEFT(B1994,8)="LED Tube",LEFT(B1994,8)="LED Mogu",RIGHT(A1994,2)="In"),H1994*Worksheet!Y2003,"")</f>
        <v/>
      </c>
      <c r="M1994" s="9" t="str">
        <f>IF(Worksheet!Y2003=0,"",IF(OR(LEFT(B1994,8)="LED Four",LEFT(B1994,8)="LED Tube",LEFT(B1994,8)="LED Mogu",RIGHT(A1994,2)="In"),"",Worksheet!Y2003))</f>
        <v/>
      </c>
      <c r="N1994" s="9" t="str">
        <f t="shared" si="95"/>
        <v/>
      </c>
    </row>
    <row r="1995" spans="1:14">
      <c r="A1995" s="9" t="str">
        <f>IF(Worksheet!M2004=0,"",Worksheet!M2004)</f>
        <v/>
      </c>
      <c r="B1995" s="9" t="str">
        <f>IF(Worksheet!N2004=0,"",Worksheet!N2004)</f>
        <v/>
      </c>
      <c r="C1995" s="9" t="str">
        <f>IF(Worksheet!O2004=0,"",Worksheet!O2004)</f>
        <v/>
      </c>
      <c r="D1995" s="9" t="str">
        <f>IF(Worksheet!P2004=0,"",Worksheet!P2004)</f>
        <v/>
      </c>
      <c r="E1995" s="9" t="str">
        <f>IF(Worksheet!R2004=0,"",IF(OR(LEFT(B1995,8)="LED Four",LEFT(B1995,8)="LED Tube",LEFT(B1995,8)="LED Mogu",RIGHT(A1995,2)="In"),"",Worksheet!R2004))</f>
        <v/>
      </c>
      <c r="F1995" s="9" t="str">
        <f>IF(Worksheet!T2004=0,"",Worksheet!T2004)</f>
        <v/>
      </c>
      <c r="G1995" s="9" t="str">
        <f t="shared" si="93"/>
        <v/>
      </c>
      <c r="H1995" s="9" t="str">
        <f>IF(Worksheet!S2004=0,"",Worksheet!S2004)</f>
        <v/>
      </c>
      <c r="I1995" s="9" t="str">
        <f>IF(OR(LEFT(B1995,8)="LED Four",LEFT(B1995,8)="LED Tube",LEFT(B1995,8)="LED Mogu",RIGHT(A1995,2)="In"),H1995*Worksheet!X2004,"")</f>
        <v/>
      </c>
      <c r="J1995" s="9" t="str">
        <f>IF(Worksheet!X2004=0,"",IF(OR(LEFT(B1995,8)="LED Four",LEFT(B1995,8)="LED Tube",LEFT(B1995,8)="LED Mogu",RIGHT(A1995,2)="In"),"",Worksheet!X2004))</f>
        <v/>
      </c>
      <c r="K1995" s="9" t="str">
        <f t="shared" si="94"/>
        <v/>
      </c>
      <c r="L1995" s="9" t="str">
        <f>IF(OR(LEFT(B1995,8)="LED Four",LEFT(B1995,8)="LED Tube",LEFT(B1995,8)="LED Mogu",RIGHT(A1995,2)="In"),H1995*Worksheet!Y2004,"")</f>
        <v/>
      </c>
      <c r="M1995" s="9" t="str">
        <f>IF(Worksheet!Y2004=0,"",IF(OR(LEFT(B1995,8)="LED Four",LEFT(B1995,8)="LED Tube",LEFT(B1995,8)="LED Mogu",RIGHT(A1995,2)="In"),"",Worksheet!Y2004))</f>
        <v/>
      </c>
      <c r="N1995" s="9" t="str">
        <f t="shared" si="95"/>
        <v/>
      </c>
    </row>
    <row r="1996" spans="1:14">
      <c r="A1996" s="9" t="str">
        <f>IF(Worksheet!M2005=0,"",Worksheet!M2005)</f>
        <v/>
      </c>
      <c r="B1996" s="9" t="str">
        <f>IF(Worksheet!N2005=0,"",Worksheet!N2005)</f>
        <v/>
      </c>
      <c r="C1996" s="9" t="str">
        <f>IF(Worksheet!O2005=0,"",Worksheet!O2005)</f>
        <v/>
      </c>
      <c r="D1996" s="9" t="str">
        <f>IF(Worksheet!P2005=0,"",Worksheet!P2005)</f>
        <v/>
      </c>
      <c r="E1996" s="9" t="str">
        <f>IF(Worksheet!R2005=0,"",IF(OR(LEFT(B1996,8)="LED Four",LEFT(B1996,8)="LED Tube",LEFT(B1996,8)="LED Mogu",RIGHT(A1996,2)="In"),"",Worksheet!R2005))</f>
        <v/>
      </c>
      <c r="F1996" s="9" t="str">
        <f>IF(Worksheet!T2005=0,"",Worksheet!T2005)</f>
        <v/>
      </c>
      <c r="G1996" s="9" t="str">
        <f t="shared" si="93"/>
        <v/>
      </c>
      <c r="H1996" s="9" t="str">
        <f>IF(Worksheet!S2005=0,"",Worksheet!S2005)</f>
        <v/>
      </c>
      <c r="I1996" s="9" t="str">
        <f>IF(OR(LEFT(B1996,8)="LED Four",LEFT(B1996,8)="LED Tube",LEFT(B1996,8)="LED Mogu",RIGHT(A1996,2)="In"),H1996*Worksheet!X2005,"")</f>
        <v/>
      </c>
      <c r="J1996" s="9" t="str">
        <f>IF(Worksheet!X2005=0,"",IF(OR(LEFT(B1996,8)="LED Four",LEFT(B1996,8)="LED Tube",LEFT(B1996,8)="LED Mogu",RIGHT(A1996,2)="In"),"",Worksheet!X2005))</f>
        <v/>
      </c>
      <c r="K1996" s="9" t="str">
        <f t="shared" si="94"/>
        <v/>
      </c>
      <c r="L1996" s="9" t="str">
        <f>IF(OR(LEFT(B1996,8)="LED Four",LEFT(B1996,8)="LED Tube",LEFT(B1996,8)="LED Mogu",RIGHT(A1996,2)="In"),H1996*Worksheet!Y2005,"")</f>
        <v/>
      </c>
      <c r="M1996" s="9" t="str">
        <f>IF(Worksheet!Y2005=0,"",IF(OR(LEFT(B1996,8)="LED Four",LEFT(B1996,8)="LED Tube",LEFT(B1996,8)="LED Mogu",RIGHT(A1996,2)="In"),"",Worksheet!Y2005))</f>
        <v/>
      </c>
      <c r="N1996" s="9" t="str">
        <f t="shared" si="95"/>
        <v/>
      </c>
    </row>
    <row r="1997" spans="1:14">
      <c r="A1997" s="9" t="str">
        <f>IF(Worksheet!M2006=0,"",Worksheet!M2006)</f>
        <v/>
      </c>
      <c r="B1997" s="9" t="str">
        <f>IF(Worksheet!N2006=0,"",Worksheet!N2006)</f>
        <v/>
      </c>
      <c r="C1997" s="9" t="str">
        <f>IF(Worksheet!O2006=0,"",Worksheet!O2006)</f>
        <v/>
      </c>
      <c r="D1997" s="9" t="str">
        <f>IF(Worksheet!P2006=0,"",Worksheet!P2006)</f>
        <v/>
      </c>
      <c r="E1997" s="9" t="str">
        <f>IF(Worksheet!R2006=0,"",IF(OR(LEFT(B1997,8)="LED Four",LEFT(B1997,8)="LED Tube",LEFT(B1997,8)="LED Mogu",RIGHT(A1997,2)="In"),"",Worksheet!R2006))</f>
        <v/>
      </c>
      <c r="F1997" s="9" t="str">
        <f>IF(Worksheet!T2006=0,"",Worksheet!T2006)</f>
        <v/>
      </c>
      <c r="G1997" s="9" t="str">
        <f t="shared" si="93"/>
        <v/>
      </c>
      <c r="H1997" s="9" t="str">
        <f>IF(Worksheet!S2006=0,"",Worksheet!S2006)</f>
        <v/>
      </c>
      <c r="I1997" s="9" t="str">
        <f>IF(OR(LEFT(B1997,8)="LED Four",LEFT(B1997,8)="LED Tube",LEFT(B1997,8)="LED Mogu",RIGHT(A1997,2)="In"),H1997*Worksheet!X2006,"")</f>
        <v/>
      </c>
      <c r="J1997" s="9" t="str">
        <f>IF(Worksheet!X2006=0,"",IF(OR(LEFT(B1997,8)="LED Four",LEFT(B1997,8)="LED Tube",LEFT(B1997,8)="LED Mogu",RIGHT(A1997,2)="In"),"",Worksheet!X2006))</f>
        <v/>
      </c>
      <c r="K1997" s="9" t="str">
        <f t="shared" si="94"/>
        <v/>
      </c>
      <c r="L1997" s="9" t="str">
        <f>IF(OR(LEFT(B1997,8)="LED Four",LEFT(B1997,8)="LED Tube",LEFT(B1997,8)="LED Mogu",RIGHT(A1997,2)="In"),H1997*Worksheet!Y2006,"")</f>
        <v/>
      </c>
      <c r="M1997" s="9" t="str">
        <f>IF(Worksheet!Y2006=0,"",IF(OR(LEFT(B1997,8)="LED Four",LEFT(B1997,8)="LED Tube",LEFT(B1997,8)="LED Mogu",RIGHT(A1997,2)="In"),"",Worksheet!Y2006))</f>
        <v/>
      </c>
      <c r="N1997" s="9" t="str">
        <f t="shared" si="95"/>
        <v/>
      </c>
    </row>
    <row r="1998" spans="1:14">
      <c r="A1998" s="9" t="str">
        <f>IF(Worksheet!M2007=0,"",Worksheet!M2007)</f>
        <v/>
      </c>
      <c r="B1998" s="9" t="str">
        <f>IF(Worksheet!N2007=0,"",Worksheet!N2007)</f>
        <v/>
      </c>
      <c r="C1998" s="9" t="str">
        <f>IF(Worksheet!O2007=0,"",Worksheet!O2007)</f>
        <v/>
      </c>
      <c r="D1998" s="9" t="str">
        <f>IF(Worksheet!P2007=0,"",Worksheet!P2007)</f>
        <v/>
      </c>
      <c r="E1998" s="9" t="str">
        <f>IF(Worksheet!R2007=0,"",IF(OR(LEFT(B1998,8)="LED Four",LEFT(B1998,8)="LED Tube",LEFT(B1998,8)="LED Mogu",RIGHT(A1998,2)="In"),"",Worksheet!R2007))</f>
        <v/>
      </c>
      <c r="F1998" s="9" t="str">
        <f>IF(Worksheet!T2007=0,"",Worksheet!T2007)</f>
        <v/>
      </c>
      <c r="G1998" s="9" t="str">
        <f t="shared" si="93"/>
        <v/>
      </c>
      <c r="H1998" s="9" t="str">
        <f>IF(Worksheet!S2007=0,"",Worksheet!S2007)</f>
        <v/>
      </c>
      <c r="I1998" s="9" t="str">
        <f>IF(OR(LEFT(B1998,8)="LED Four",LEFT(B1998,8)="LED Tube",LEFT(B1998,8)="LED Mogu",RIGHT(A1998,2)="In"),H1998*Worksheet!X2007,"")</f>
        <v/>
      </c>
      <c r="J1998" s="9" t="str">
        <f>IF(Worksheet!X2007=0,"",IF(OR(LEFT(B1998,8)="LED Four",LEFT(B1998,8)="LED Tube",LEFT(B1998,8)="LED Mogu",RIGHT(A1998,2)="In"),"",Worksheet!X2007))</f>
        <v/>
      </c>
      <c r="K1998" s="9" t="str">
        <f t="shared" si="94"/>
        <v/>
      </c>
      <c r="L1998" s="9" t="str">
        <f>IF(OR(LEFT(B1998,8)="LED Four",LEFT(B1998,8)="LED Tube",LEFT(B1998,8)="LED Mogu",RIGHT(A1998,2)="In"),H1998*Worksheet!Y2007,"")</f>
        <v/>
      </c>
      <c r="M1998" s="9" t="str">
        <f>IF(Worksheet!Y2007=0,"",IF(OR(LEFT(B1998,8)="LED Four",LEFT(B1998,8)="LED Tube",LEFT(B1998,8)="LED Mogu",RIGHT(A1998,2)="In"),"",Worksheet!Y2007))</f>
        <v/>
      </c>
      <c r="N1998" s="9" t="str">
        <f t="shared" si="95"/>
        <v/>
      </c>
    </row>
    <row r="1999" spans="1:14">
      <c r="A1999" s="9" t="str">
        <f>IF(Worksheet!M2008=0,"",Worksheet!M2008)</f>
        <v/>
      </c>
      <c r="B1999" s="9" t="str">
        <f>IF(Worksheet!N2008=0,"",Worksheet!N2008)</f>
        <v/>
      </c>
      <c r="C1999" s="9" t="str">
        <f>IF(Worksheet!O2008=0,"",Worksheet!O2008)</f>
        <v/>
      </c>
      <c r="D1999" s="9" t="str">
        <f>IF(Worksheet!P2008=0,"",Worksheet!P2008)</f>
        <v/>
      </c>
      <c r="E1999" s="9" t="str">
        <f>IF(Worksheet!R2008=0,"",IF(OR(LEFT(B1999,8)="LED Four",LEFT(B1999,8)="LED Tube",LEFT(B1999,8)="LED Mogu",RIGHT(A1999,2)="In"),"",Worksheet!R2008))</f>
        <v/>
      </c>
      <c r="F1999" s="9" t="str">
        <f>IF(Worksheet!T2008=0,"",Worksheet!T2008)</f>
        <v/>
      </c>
      <c r="G1999" s="9" t="str">
        <f t="shared" si="93"/>
        <v/>
      </c>
      <c r="H1999" s="9" t="str">
        <f>IF(Worksheet!S2008=0,"",Worksheet!S2008)</f>
        <v/>
      </c>
      <c r="I1999" s="9" t="str">
        <f>IF(OR(LEFT(B1999,8)="LED Four",LEFT(B1999,8)="LED Tube",LEFT(B1999,8)="LED Mogu",RIGHT(A1999,2)="In"),H1999*Worksheet!X2008,"")</f>
        <v/>
      </c>
      <c r="J1999" s="9" t="str">
        <f>IF(Worksheet!X2008=0,"",IF(OR(LEFT(B1999,8)="LED Four",LEFT(B1999,8)="LED Tube",LEFT(B1999,8)="LED Mogu",RIGHT(A1999,2)="In"),"",Worksheet!X2008))</f>
        <v/>
      </c>
      <c r="K1999" s="9" t="str">
        <f t="shared" si="94"/>
        <v/>
      </c>
      <c r="L1999" s="9" t="str">
        <f>IF(OR(LEFT(B1999,8)="LED Four",LEFT(B1999,8)="LED Tube",LEFT(B1999,8)="LED Mogu",RIGHT(A1999,2)="In"),H1999*Worksheet!Y2008,"")</f>
        <v/>
      </c>
      <c r="M1999" s="9" t="str">
        <f>IF(Worksheet!Y2008=0,"",IF(OR(LEFT(B1999,8)="LED Four",LEFT(B1999,8)="LED Tube",LEFT(B1999,8)="LED Mogu",RIGHT(A1999,2)="In"),"",Worksheet!Y2008))</f>
        <v/>
      </c>
      <c r="N1999" s="9" t="str">
        <f t="shared" si="95"/>
        <v/>
      </c>
    </row>
    <row r="2000" spans="1:14">
      <c r="A2000" s="9" t="str">
        <f>IF(Worksheet!M2009=0,"",Worksheet!M2009)</f>
        <v/>
      </c>
      <c r="B2000" s="9" t="str">
        <f>IF(Worksheet!N2009=0,"",Worksheet!N2009)</f>
        <v/>
      </c>
      <c r="C2000" s="9" t="str">
        <f>IF(Worksheet!O2009=0,"",Worksheet!O2009)</f>
        <v/>
      </c>
      <c r="D2000" s="9" t="str">
        <f>IF(Worksheet!P2009=0,"",Worksheet!P2009)</f>
        <v/>
      </c>
      <c r="E2000" s="9" t="str">
        <f>IF(Worksheet!R2009=0,"",IF(OR(LEFT(B2000,8)="LED Four",LEFT(B2000,8)="LED Tube",LEFT(B2000,8)="LED Mogu",RIGHT(A2000,2)="In"),"",Worksheet!R2009))</f>
        <v/>
      </c>
      <c r="F2000" s="9" t="str">
        <f>IF(Worksheet!T2009=0,"",Worksheet!T2009)</f>
        <v/>
      </c>
      <c r="G2000" s="9" t="str">
        <f t="shared" si="93"/>
        <v/>
      </c>
      <c r="H2000" s="9" t="str">
        <f>IF(Worksheet!S2009=0,"",Worksheet!S2009)</f>
        <v/>
      </c>
      <c r="I2000" s="9" t="str">
        <f>IF(OR(LEFT(B2000,8)="LED Four",LEFT(B2000,8)="LED Tube",LEFT(B2000,8)="LED Mogu",RIGHT(A2000,2)="In"),H2000*Worksheet!X2009,"")</f>
        <v/>
      </c>
      <c r="J2000" s="9" t="str">
        <f>IF(Worksheet!X2009=0,"",IF(OR(LEFT(B2000,8)="LED Four",LEFT(B2000,8)="LED Tube",LEFT(B2000,8)="LED Mogu",RIGHT(A2000,2)="In"),"",Worksheet!X2009))</f>
        <v/>
      </c>
      <c r="K2000" s="9" t="str">
        <f t="shared" si="94"/>
        <v/>
      </c>
      <c r="L2000" s="9" t="str">
        <f>IF(OR(LEFT(B2000,8)="LED Four",LEFT(B2000,8)="LED Tube",LEFT(B2000,8)="LED Mogu",RIGHT(A2000,2)="In"),H2000*Worksheet!Y2009,"")</f>
        <v/>
      </c>
      <c r="M2000" s="9" t="str">
        <f>IF(Worksheet!Y2009=0,"",IF(OR(LEFT(B2000,8)="LED Four",LEFT(B2000,8)="LED Tube",LEFT(B2000,8)="LED Mogu",RIGHT(A2000,2)="In"),"",Worksheet!Y2009))</f>
        <v/>
      </c>
      <c r="N2000" s="9" t="str">
        <f t="shared" si="95"/>
        <v/>
      </c>
    </row>
    <row r="2001" spans="1:14">
      <c r="A2001" s="9" t="str">
        <f>IF(Worksheet!M2010=0,"",Worksheet!M2010)</f>
        <v/>
      </c>
      <c r="B2001" s="9" t="str">
        <f>IF(Worksheet!N2010=0,"",Worksheet!N2010)</f>
        <v/>
      </c>
      <c r="C2001" s="9" t="str">
        <f>IF(Worksheet!O2010=0,"",Worksheet!O2010)</f>
        <v/>
      </c>
      <c r="D2001" s="9" t="str">
        <f>IF(Worksheet!P2010=0,"",Worksheet!P2010)</f>
        <v/>
      </c>
      <c r="E2001" s="9" t="str">
        <f>IF(Worksheet!R2010=0,"",IF(OR(LEFT(B2001,8)="LED Four",LEFT(B2001,8)="LED Tube",LEFT(B2001,8)="LED Mogu",RIGHT(A2001,2)="In"),"",Worksheet!R2010))</f>
        <v/>
      </c>
      <c r="F2001" s="9" t="str">
        <f>IF(Worksheet!T2010=0,"",Worksheet!T2010)</f>
        <v/>
      </c>
      <c r="G2001" s="9" t="str">
        <f t="shared" si="93"/>
        <v/>
      </c>
      <c r="H2001" s="9" t="str">
        <f>IF(Worksheet!S2010=0,"",Worksheet!S2010)</f>
        <v/>
      </c>
      <c r="I2001" s="9" t="str">
        <f>IF(OR(LEFT(B2001,8)="LED Four",LEFT(B2001,8)="LED Tube",LEFT(B2001,8)="LED Mogu",RIGHT(A2001,2)="In"),H2001*Worksheet!X2010,"")</f>
        <v/>
      </c>
      <c r="J2001" s="9" t="str">
        <f>IF(Worksheet!X2010=0,"",IF(OR(LEFT(B2001,8)="LED Four",LEFT(B2001,8)="LED Tube",LEFT(B2001,8)="LED Mogu",RIGHT(A2001,2)="In"),"",Worksheet!X2010))</f>
        <v/>
      </c>
      <c r="K2001" s="9" t="str">
        <f t="shared" si="94"/>
        <v/>
      </c>
      <c r="L2001" s="9" t="str">
        <f>IF(OR(LEFT(B2001,8)="LED Four",LEFT(B2001,8)="LED Tube",LEFT(B2001,8)="LED Mogu",RIGHT(A2001,2)="In"),H2001*Worksheet!Y2010,"")</f>
        <v/>
      </c>
      <c r="M2001" s="9" t="str">
        <f>IF(Worksheet!Y2010=0,"",IF(OR(LEFT(B2001,8)="LED Four",LEFT(B2001,8)="LED Tube",LEFT(B2001,8)="LED Mogu",RIGHT(A2001,2)="In"),"",Worksheet!Y2010))</f>
        <v/>
      </c>
      <c r="N2001" s="9" t="str">
        <f t="shared" si="95"/>
        <v/>
      </c>
    </row>
    <row r="2002" spans="1:14">
      <c r="A2002" s="9" t="str">
        <f>IF(Worksheet!M2011=0,"",Worksheet!M2011)</f>
        <v/>
      </c>
      <c r="B2002" s="9" t="str">
        <f>IF(Worksheet!N2011=0,"",Worksheet!N2011)</f>
        <v/>
      </c>
      <c r="C2002" s="9" t="str">
        <f>IF(Worksheet!O2011=0,"",Worksheet!O2011)</f>
        <v/>
      </c>
      <c r="D2002" s="9" t="str">
        <f>IF(Worksheet!P2011=0,"",Worksheet!P2011)</f>
        <v/>
      </c>
      <c r="E2002" s="9" t="str">
        <f>IF(Worksheet!R2011=0,"",IF(OR(LEFT(B2002,8)="LED Four",LEFT(B2002,8)="LED Tube",LEFT(B2002,8)="LED Mogu",RIGHT(A2002,2)="In"),"",Worksheet!R2011))</f>
        <v/>
      </c>
      <c r="F2002" s="9" t="str">
        <f>IF(Worksheet!T2011=0,"",Worksheet!T2011)</f>
        <v/>
      </c>
      <c r="G2002" s="9" t="str">
        <f t="shared" si="93"/>
        <v/>
      </c>
      <c r="H2002" s="9" t="str">
        <f>IF(Worksheet!S2011=0,"",Worksheet!S2011)</f>
        <v/>
      </c>
      <c r="I2002" s="9" t="str">
        <f>IF(OR(LEFT(B2002,8)="LED Four",LEFT(B2002,8)="LED Tube",LEFT(B2002,8)="LED Mogu",RIGHT(A2002,2)="In"),H2002*Worksheet!X2011,"")</f>
        <v/>
      </c>
      <c r="J2002" s="9" t="str">
        <f>IF(Worksheet!X2011=0,"",IF(OR(LEFT(B2002,8)="LED Four",LEFT(B2002,8)="LED Tube",LEFT(B2002,8)="LED Mogu",RIGHT(A2002,2)="In"),"",Worksheet!X2011))</f>
        <v/>
      </c>
      <c r="K2002" s="9" t="str">
        <f t="shared" si="94"/>
        <v/>
      </c>
      <c r="L2002" s="9" t="str">
        <f>IF(OR(LEFT(B2002,8)="LED Four",LEFT(B2002,8)="LED Tube",LEFT(B2002,8)="LED Mogu",RIGHT(A2002,2)="In"),H2002*Worksheet!Y2011,"")</f>
        <v/>
      </c>
      <c r="M2002" s="9" t="str">
        <f>IF(Worksheet!Y2011=0,"",IF(OR(LEFT(B2002,8)="LED Four",LEFT(B2002,8)="LED Tube",LEFT(B2002,8)="LED Mogu",RIGHT(A2002,2)="In"),"",Worksheet!Y2011))</f>
        <v/>
      </c>
      <c r="N2002" s="9" t="str">
        <f t="shared" si="95"/>
        <v/>
      </c>
    </row>
    <row r="2003" spans="1:14">
      <c r="A2003" s="9" t="str">
        <f>IF(Worksheet!M2012=0,"",Worksheet!M2012)</f>
        <v/>
      </c>
      <c r="B2003" s="9" t="str">
        <f>IF(Worksheet!N2012=0,"",Worksheet!N2012)</f>
        <v/>
      </c>
      <c r="C2003" s="9" t="str">
        <f>IF(Worksheet!O2012=0,"",Worksheet!O2012)</f>
        <v/>
      </c>
      <c r="D2003" s="9" t="str">
        <f>IF(Worksheet!P2012=0,"",Worksheet!P2012)</f>
        <v/>
      </c>
      <c r="E2003" s="9" t="str">
        <f>IF(Worksheet!R2012=0,"",IF(OR(LEFT(B2003,8)="LED Four",LEFT(B2003,8)="LED Tube",LEFT(B2003,8)="LED Mogu",RIGHT(A2003,2)="In"),"",Worksheet!R2012))</f>
        <v/>
      </c>
      <c r="F2003" s="9" t="str">
        <f>IF(Worksheet!T2012=0,"",Worksheet!T2012)</f>
        <v/>
      </c>
      <c r="G2003" s="9" t="str">
        <f t="shared" si="93"/>
        <v/>
      </c>
      <c r="H2003" s="9" t="str">
        <f>IF(Worksheet!S2012=0,"",Worksheet!S2012)</f>
        <v/>
      </c>
      <c r="I2003" s="9" t="str">
        <f>IF(OR(LEFT(B2003,8)="LED Four",LEFT(B2003,8)="LED Tube",LEFT(B2003,8)="LED Mogu",RIGHT(A2003,2)="In"),H2003*Worksheet!X2012,"")</f>
        <v/>
      </c>
      <c r="J2003" s="9" t="str">
        <f>IF(Worksheet!X2012=0,"",IF(OR(LEFT(B2003,8)="LED Four",LEFT(B2003,8)="LED Tube",LEFT(B2003,8)="LED Mogu",RIGHT(A2003,2)="In"),"",Worksheet!X2012))</f>
        <v/>
      </c>
      <c r="K2003" s="9" t="str">
        <f t="shared" si="94"/>
        <v/>
      </c>
      <c r="L2003" s="9" t="str">
        <f>IF(OR(LEFT(B2003,8)="LED Four",LEFT(B2003,8)="LED Tube",LEFT(B2003,8)="LED Mogu",RIGHT(A2003,2)="In"),H2003*Worksheet!Y2012,"")</f>
        <v/>
      </c>
      <c r="M2003" s="9" t="str">
        <f>IF(Worksheet!Y2012=0,"",IF(OR(LEFT(B2003,8)="LED Four",LEFT(B2003,8)="LED Tube",LEFT(B2003,8)="LED Mogu",RIGHT(A2003,2)="In"),"",Worksheet!Y2012))</f>
        <v/>
      </c>
      <c r="N2003" s="9" t="str">
        <f t="shared" si="95"/>
        <v/>
      </c>
    </row>
    <row r="2004" spans="1:14">
      <c r="A2004" s="9" t="str">
        <f>IF(Worksheet!M2013=0,"",Worksheet!M2013)</f>
        <v/>
      </c>
      <c r="B2004" s="9" t="str">
        <f>IF(Worksheet!N2013=0,"",Worksheet!N2013)</f>
        <v/>
      </c>
      <c r="C2004" s="9" t="str">
        <f>IF(Worksheet!O2013=0,"",Worksheet!O2013)</f>
        <v/>
      </c>
      <c r="D2004" s="9" t="str">
        <f>IF(Worksheet!P2013=0,"",Worksheet!P2013)</f>
        <v/>
      </c>
      <c r="E2004" s="9" t="str">
        <f>IF(Worksheet!R2013=0,"",IF(OR(LEFT(B2004,8)="LED Four",LEFT(B2004,8)="LED Tube",LEFT(B2004,8)="LED Mogu",RIGHT(A2004,2)="In"),"",Worksheet!R2013))</f>
        <v/>
      </c>
      <c r="F2004" s="9" t="str">
        <f>IF(Worksheet!T2013=0,"",Worksheet!T2013)</f>
        <v/>
      </c>
      <c r="G2004" s="9" t="str">
        <f t="shared" si="93"/>
        <v/>
      </c>
      <c r="H2004" s="9" t="str">
        <f>IF(Worksheet!S2013=0,"",Worksheet!S2013)</f>
        <v/>
      </c>
      <c r="I2004" s="9" t="str">
        <f>IF(OR(LEFT(B2004,8)="LED Four",LEFT(B2004,8)="LED Tube",LEFT(B2004,8)="LED Mogu",RIGHT(A2004,2)="In"),H2004*Worksheet!X2013,"")</f>
        <v/>
      </c>
      <c r="J2004" s="9" t="str">
        <f>IF(Worksheet!X2013=0,"",IF(OR(LEFT(B2004,8)="LED Four",LEFT(B2004,8)="LED Tube",LEFT(B2004,8)="LED Mogu",RIGHT(A2004,2)="In"),"",Worksheet!X2013))</f>
        <v/>
      </c>
      <c r="K2004" s="9" t="str">
        <f t="shared" si="94"/>
        <v/>
      </c>
      <c r="L2004" s="9" t="str">
        <f>IF(OR(LEFT(B2004,8)="LED Four",LEFT(B2004,8)="LED Tube",LEFT(B2004,8)="LED Mogu",RIGHT(A2004,2)="In"),H2004*Worksheet!Y2013,"")</f>
        <v/>
      </c>
      <c r="M2004" s="9" t="str">
        <f>IF(Worksheet!Y2013=0,"",IF(OR(LEFT(B2004,8)="LED Four",LEFT(B2004,8)="LED Tube",LEFT(B2004,8)="LED Mogu",RIGHT(A2004,2)="In"),"",Worksheet!Y2013))</f>
        <v/>
      </c>
      <c r="N2004" s="9" t="str">
        <f t="shared" si="95"/>
        <v/>
      </c>
    </row>
    <row r="2005" spans="1:14">
      <c r="A2005" s="9" t="str">
        <f>IF(Worksheet!M2014=0,"",Worksheet!M2014)</f>
        <v/>
      </c>
      <c r="B2005" s="9" t="str">
        <f>IF(Worksheet!N2014=0,"",Worksheet!N2014)</f>
        <v/>
      </c>
      <c r="C2005" s="9" t="str">
        <f>IF(Worksheet!O2014=0,"",Worksheet!O2014)</f>
        <v/>
      </c>
      <c r="D2005" s="9" t="str">
        <f>IF(Worksheet!P2014=0,"",Worksheet!P2014)</f>
        <v/>
      </c>
      <c r="E2005" s="9" t="str">
        <f>IF(Worksheet!R2014=0,"",IF(OR(LEFT(B2005,8)="LED Four",LEFT(B2005,8)="LED Tube",LEFT(B2005,8)="LED Mogu",RIGHT(A2005,2)="In"),"",Worksheet!R2014))</f>
        <v/>
      </c>
      <c r="F2005" s="9" t="str">
        <f>IF(Worksheet!T2014=0,"",Worksheet!T2014)</f>
        <v/>
      </c>
      <c r="G2005" s="9" t="str">
        <f t="shared" si="93"/>
        <v/>
      </c>
      <c r="H2005" s="9" t="str">
        <f>IF(Worksheet!S2014=0,"",Worksheet!S2014)</f>
        <v/>
      </c>
      <c r="I2005" s="9" t="str">
        <f>IF(OR(LEFT(B2005,8)="LED Four",LEFT(B2005,8)="LED Tube",LEFT(B2005,8)="LED Mogu",RIGHT(A2005,2)="In"),H2005*Worksheet!X2014,"")</f>
        <v/>
      </c>
      <c r="J2005" s="9" t="str">
        <f>IF(Worksheet!X2014=0,"",IF(OR(LEFT(B2005,8)="LED Four",LEFT(B2005,8)="LED Tube",LEFT(B2005,8)="LED Mogu",RIGHT(A2005,2)="In"),"",Worksheet!X2014))</f>
        <v/>
      </c>
      <c r="K2005" s="9" t="str">
        <f t="shared" si="94"/>
        <v/>
      </c>
      <c r="L2005" s="9" t="str">
        <f>IF(OR(LEFT(B2005,8)="LED Four",LEFT(B2005,8)="LED Tube",LEFT(B2005,8)="LED Mogu",RIGHT(A2005,2)="In"),H2005*Worksheet!Y2014,"")</f>
        <v/>
      </c>
      <c r="M2005" s="9" t="str">
        <f>IF(Worksheet!Y2014=0,"",IF(OR(LEFT(B2005,8)="LED Four",LEFT(B2005,8)="LED Tube",LEFT(B2005,8)="LED Mogu",RIGHT(A2005,2)="In"),"",Worksheet!Y2014))</f>
        <v/>
      </c>
      <c r="N2005" s="9" t="str">
        <f t="shared" si="95"/>
        <v/>
      </c>
    </row>
    <row r="2006" spans="1:14">
      <c r="A2006" s="9" t="str">
        <f>IF(Worksheet!M2015=0,"",Worksheet!M2015)</f>
        <v/>
      </c>
      <c r="B2006" s="9" t="str">
        <f>IF(Worksheet!N2015=0,"",Worksheet!N2015)</f>
        <v/>
      </c>
      <c r="C2006" s="9" t="str">
        <f>IF(Worksheet!O2015=0,"",Worksheet!O2015)</f>
        <v/>
      </c>
      <c r="D2006" s="9" t="str">
        <f>IF(Worksheet!P2015=0,"",Worksheet!P2015)</f>
        <v/>
      </c>
      <c r="E2006" s="9" t="str">
        <f>IF(Worksheet!R2015=0,"",IF(OR(LEFT(B2006,8)="LED Four",LEFT(B2006,8)="LED Tube",LEFT(B2006,8)="LED Mogu",RIGHT(A2006,2)="In"),"",Worksheet!R2015))</f>
        <v/>
      </c>
      <c r="F2006" s="9" t="str">
        <f>IF(Worksheet!T2015=0,"",Worksheet!T2015)</f>
        <v/>
      </c>
      <c r="G2006" s="9" t="str">
        <f t="shared" si="93"/>
        <v/>
      </c>
      <c r="H2006" s="9" t="str">
        <f>IF(Worksheet!S2015=0,"",Worksheet!S2015)</f>
        <v/>
      </c>
      <c r="I2006" s="9" t="str">
        <f>IF(OR(LEFT(B2006,8)="LED Four",LEFT(B2006,8)="LED Tube",LEFT(B2006,8)="LED Mogu",RIGHT(A2006,2)="In"),H2006*Worksheet!X2015,"")</f>
        <v/>
      </c>
      <c r="J2006" s="9" t="str">
        <f>IF(Worksheet!X2015=0,"",IF(OR(LEFT(B2006,8)="LED Four",LEFT(B2006,8)="LED Tube",LEFT(B2006,8)="LED Mogu",RIGHT(A2006,2)="In"),"",Worksheet!X2015))</f>
        <v/>
      </c>
      <c r="K2006" s="9" t="str">
        <f t="shared" si="94"/>
        <v/>
      </c>
      <c r="L2006" s="9" t="str">
        <f>IF(OR(LEFT(B2006,8)="LED Four",LEFT(B2006,8)="LED Tube",LEFT(B2006,8)="LED Mogu",RIGHT(A2006,2)="In"),H2006*Worksheet!Y2015,"")</f>
        <v/>
      </c>
      <c r="M2006" s="9" t="str">
        <f>IF(Worksheet!Y2015=0,"",IF(OR(LEFT(B2006,8)="LED Four",LEFT(B2006,8)="LED Tube",LEFT(B2006,8)="LED Mogu",RIGHT(A2006,2)="In"),"",Worksheet!Y2015))</f>
        <v/>
      </c>
      <c r="N2006" s="9" t="str">
        <f t="shared" si="95"/>
        <v/>
      </c>
    </row>
    <row r="2007" spans="1:14">
      <c r="A2007" s="9" t="str">
        <f>IF(Worksheet!M2016=0,"",Worksheet!M2016)</f>
        <v/>
      </c>
      <c r="B2007" s="9" t="str">
        <f>IF(Worksheet!N2016=0,"",Worksheet!N2016)</f>
        <v/>
      </c>
      <c r="C2007" s="9" t="str">
        <f>IF(Worksheet!O2016=0,"",Worksheet!O2016)</f>
        <v/>
      </c>
      <c r="D2007" s="9" t="str">
        <f>IF(Worksheet!P2016=0,"",Worksheet!P2016)</f>
        <v/>
      </c>
      <c r="E2007" s="9" t="str">
        <f>IF(Worksheet!R2016=0,"",IF(OR(LEFT(B2007,8)="LED Four",LEFT(B2007,8)="LED Tube",LEFT(B2007,8)="LED Mogu",RIGHT(A2007,2)="In"),"",Worksheet!R2016))</f>
        <v/>
      </c>
      <c r="F2007" s="9" t="str">
        <f>IF(Worksheet!T2016=0,"",Worksheet!T2016)</f>
        <v/>
      </c>
      <c r="G2007" s="9" t="str">
        <f t="shared" si="93"/>
        <v/>
      </c>
      <c r="H2007" s="9" t="str">
        <f>IF(Worksheet!S2016=0,"",Worksheet!S2016)</f>
        <v/>
      </c>
      <c r="I2007" s="9" t="str">
        <f>IF(OR(LEFT(B2007,8)="LED Four",LEFT(B2007,8)="LED Tube",LEFT(B2007,8)="LED Mogu",RIGHT(A2007,2)="In"),H2007*Worksheet!X2016,"")</f>
        <v/>
      </c>
      <c r="J2007" s="9" t="str">
        <f>IF(Worksheet!X2016=0,"",IF(OR(LEFT(B2007,8)="LED Four",LEFT(B2007,8)="LED Tube",LEFT(B2007,8)="LED Mogu",RIGHT(A2007,2)="In"),"",Worksheet!X2016))</f>
        <v/>
      </c>
      <c r="K2007" s="9" t="str">
        <f t="shared" si="94"/>
        <v/>
      </c>
      <c r="L2007" s="9" t="str">
        <f>IF(OR(LEFT(B2007,8)="LED Four",LEFT(B2007,8)="LED Tube",LEFT(B2007,8)="LED Mogu",RIGHT(A2007,2)="In"),H2007*Worksheet!Y2016,"")</f>
        <v/>
      </c>
      <c r="M2007" s="9" t="str">
        <f>IF(Worksheet!Y2016=0,"",IF(OR(LEFT(B2007,8)="LED Four",LEFT(B2007,8)="LED Tube",LEFT(B2007,8)="LED Mogu",RIGHT(A2007,2)="In"),"",Worksheet!Y2016))</f>
        <v/>
      </c>
      <c r="N2007" s="9" t="str">
        <f t="shared" si="95"/>
        <v/>
      </c>
    </row>
    <row r="2008" spans="1:14">
      <c r="A2008" s="9" t="str">
        <f>IF(Worksheet!M2017=0,"",Worksheet!M2017)</f>
        <v/>
      </c>
      <c r="B2008" s="9" t="str">
        <f>IF(Worksheet!N2017=0,"",Worksheet!N2017)</f>
        <v/>
      </c>
      <c r="C2008" s="9" t="str">
        <f>IF(Worksheet!O2017=0,"",Worksheet!O2017)</f>
        <v/>
      </c>
      <c r="D2008" s="9" t="str">
        <f>IF(Worksheet!P2017=0,"",Worksheet!P2017)</f>
        <v/>
      </c>
      <c r="E2008" s="9" t="str">
        <f>IF(Worksheet!R2017=0,"",IF(OR(LEFT(B2008,8)="LED Four",LEFT(B2008,8)="LED Tube",LEFT(B2008,8)="LED Mogu",RIGHT(A2008,2)="In"),"",Worksheet!R2017))</f>
        <v/>
      </c>
      <c r="F2008" s="9" t="str">
        <f>IF(Worksheet!T2017=0,"",Worksheet!T2017)</f>
        <v/>
      </c>
      <c r="G2008" s="9" t="str">
        <f t="shared" si="93"/>
        <v/>
      </c>
      <c r="H2008" s="9" t="str">
        <f>IF(Worksheet!S2017=0,"",Worksheet!S2017)</f>
        <v/>
      </c>
      <c r="I2008" s="9" t="str">
        <f>IF(OR(LEFT(B2008,8)="LED Four",LEFT(B2008,8)="LED Tube",LEFT(B2008,8)="LED Mogu",RIGHT(A2008,2)="In"),H2008*Worksheet!X2017,"")</f>
        <v/>
      </c>
      <c r="J2008" s="9" t="str">
        <f>IF(Worksheet!X2017=0,"",IF(OR(LEFT(B2008,8)="LED Four",LEFT(B2008,8)="LED Tube",LEFT(B2008,8)="LED Mogu",RIGHT(A2008,2)="In"),"",Worksheet!X2017))</f>
        <v/>
      </c>
      <c r="K2008" s="9" t="str">
        <f t="shared" si="94"/>
        <v/>
      </c>
      <c r="L2008" s="9" t="str">
        <f>IF(OR(LEFT(B2008,8)="LED Four",LEFT(B2008,8)="LED Tube",LEFT(B2008,8)="LED Mogu",RIGHT(A2008,2)="In"),H2008*Worksheet!Y2017,"")</f>
        <v/>
      </c>
      <c r="M2008" s="9" t="str">
        <f>IF(Worksheet!Y2017=0,"",IF(OR(LEFT(B2008,8)="LED Four",LEFT(B2008,8)="LED Tube",LEFT(B2008,8)="LED Mogu",RIGHT(A2008,2)="In"),"",Worksheet!Y2017))</f>
        <v/>
      </c>
      <c r="N2008" s="9" t="str">
        <f t="shared" si="95"/>
        <v/>
      </c>
    </row>
    <row r="2009" spans="1:14">
      <c r="A2009" s="9" t="str">
        <f>IF(Worksheet!M2018=0,"",Worksheet!M2018)</f>
        <v/>
      </c>
      <c r="B2009" s="9" t="str">
        <f>IF(Worksheet!N2018=0,"",Worksheet!N2018)</f>
        <v/>
      </c>
      <c r="C2009" s="9" t="str">
        <f>IF(Worksheet!O2018=0,"",Worksheet!O2018)</f>
        <v/>
      </c>
      <c r="D2009" s="9" t="str">
        <f>IF(Worksheet!P2018=0,"",Worksheet!P2018)</f>
        <v/>
      </c>
      <c r="E2009" s="9" t="str">
        <f>IF(Worksheet!R2018=0,"",IF(OR(LEFT(B2009,8)="LED Four",LEFT(B2009,8)="LED Tube",LEFT(B2009,8)="LED Mogu",RIGHT(A2009,2)="In"),"",Worksheet!R2018))</f>
        <v/>
      </c>
      <c r="F2009" s="9" t="str">
        <f>IF(Worksheet!T2018=0,"",Worksheet!T2018)</f>
        <v/>
      </c>
      <c r="G2009" s="9" t="str">
        <f t="shared" si="93"/>
        <v/>
      </c>
      <c r="H2009" s="9" t="str">
        <f>IF(Worksheet!S2018=0,"",Worksheet!S2018)</f>
        <v/>
      </c>
      <c r="I2009" s="9" t="str">
        <f>IF(OR(LEFT(B2009,8)="LED Four",LEFT(B2009,8)="LED Tube",LEFT(B2009,8)="LED Mogu",RIGHT(A2009,2)="In"),H2009*Worksheet!X2018,"")</f>
        <v/>
      </c>
      <c r="J2009" s="9" t="str">
        <f>IF(Worksheet!X2018=0,"",IF(OR(LEFT(B2009,8)="LED Four",LEFT(B2009,8)="LED Tube",LEFT(B2009,8)="LED Mogu",RIGHT(A2009,2)="In"),"",Worksheet!X2018))</f>
        <v/>
      </c>
      <c r="K2009" s="9" t="str">
        <f t="shared" si="94"/>
        <v/>
      </c>
      <c r="L2009" s="9" t="str">
        <f>IF(OR(LEFT(B2009,8)="LED Four",LEFT(B2009,8)="LED Tube",LEFT(B2009,8)="LED Mogu",RIGHT(A2009,2)="In"),H2009*Worksheet!Y2018,"")</f>
        <v/>
      </c>
      <c r="M2009" s="9" t="str">
        <f>IF(Worksheet!Y2018=0,"",IF(OR(LEFT(B2009,8)="LED Four",LEFT(B2009,8)="LED Tube",LEFT(B2009,8)="LED Mogu",RIGHT(A2009,2)="In"),"",Worksheet!Y2018))</f>
        <v/>
      </c>
      <c r="N2009" s="9" t="str">
        <f t="shared" si="95"/>
        <v/>
      </c>
    </row>
    <row r="2010" spans="1:14">
      <c r="A2010" s="9" t="str">
        <f>IF(Worksheet!M2019=0,"",Worksheet!M2019)</f>
        <v/>
      </c>
      <c r="B2010" s="9" t="str">
        <f>IF(Worksheet!N2019=0,"",Worksheet!N2019)</f>
        <v/>
      </c>
      <c r="C2010" s="9" t="str">
        <f>IF(Worksheet!O2019=0,"",Worksheet!O2019)</f>
        <v/>
      </c>
      <c r="D2010" s="9" t="str">
        <f>IF(Worksheet!P2019=0,"",Worksheet!P2019)</f>
        <v/>
      </c>
      <c r="E2010" s="9" t="str">
        <f>IF(Worksheet!R2019=0,"",IF(OR(LEFT(B2010,8)="LED Four",LEFT(B2010,8)="LED Tube",LEFT(B2010,8)="LED Mogu",RIGHT(A2010,2)="In"),"",Worksheet!R2019))</f>
        <v/>
      </c>
      <c r="F2010" s="9" t="str">
        <f>IF(Worksheet!T2019=0,"",Worksheet!T2019)</f>
        <v/>
      </c>
      <c r="G2010" s="9" t="str">
        <f t="shared" si="93"/>
        <v/>
      </c>
      <c r="H2010" s="9" t="str">
        <f>IF(Worksheet!S2019=0,"",Worksheet!S2019)</f>
        <v/>
      </c>
      <c r="I2010" s="9" t="str">
        <f>IF(OR(LEFT(B2010,8)="LED Four",LEFT(B2010,8)="LED Tube",LEFT(B2010,8)="LED Mogu",RIGHT(A2010,2)="In"),H2010*Worksheet!X2019,"")</f>
        <v/>
      </c>
      <c r="J2010" s="9" t="str">
        <f>IF(Worksheet!X2019=0,"",IF(OR(LEFT(B2010,8)="LED Four",LEFT(B2010,8)="LED Tube",LEFT(B2010,8)="LED Mogu",RIGHT(A2010,2)="In"),"",Worksheet!X2019))</f>
        <v/>
      </c>
      <c r="K2010" s="9" t="str">
        <f t="shared" si="94"/>
        <v/>
      </c>
      <c r="L2010" s="9" t="str">
        <f>IF(OR(LEFT(B2010,8)="LED Four",LEFT(B2010,8)="LED Tube",LEFT(B2010,8)="LED Mogu",RIGHT(A2010,2)="In"),H2010*Worksheet!Y2019,"")</f>
        <v/>
      </c>
      <c r="M2010" s="9" t="str">
        <f>IF(Worksheet!Y2019=0,"",IF(OR(LEFT(B2010,8)="LED Four",LEFT(B2010,8)="LED Tube",LEFT(B2010,8)="LED Mogu",RIGHT(A2010,2)="In"),"",Worksheet!Y2019))</f>
        <v/>
      </c>
      <c r="N2010" s="9" t="str">
        <f t="shared" si="95"/>
        <v/>
      </c>
    </row>
    <row r="2011" spans="1:14">
      <c r="A2011" s="9" t="str">
        <f>IF(Worksheet!M2020=0,"",Worksheet!M2020)</f>
        <v/>
      </c>
      <c r="B2011" s="9" t="str">
        <f>IF(Worksheet!N2020=0,"",Worksheet!N2020)</f>
        <v/>
      </c>
      <c r="C2011" s="9" t="str">
        <f>IF(Worksheet!O2020=0,"",Worksheet!O2020)</f>
        <v/>
      </c>
      <c r="D2011" s="9" t="str">
        <f>IF(Worksheet!P2020=0,"",Worksheet!P2020)</f>
        <v/>
      </c>
      <c r="E2011" s="9" t="str">
        <f>IF(Worksheet!R2020=0,"",IF(OR(LEFT(B2011,8)="LED Four",LEFT(B2011,8)="LED Tube",LEFT(B2011,8)="LED Mogu",RIGHT(A2011,2)="In"),"",Worksheet!R2020))</f>
        <v/>
      </c>
      <c r="F2011" s="9" t="str">
        <f>IF(Worksheet!T2020=0,"",Worksheet!T2020)</f>
        <v/>
      </c>
      <c r="G2011" s="9" t="str">
        <f t="shared" si="93"/>
        <v/>
      </c>
      <c r="H2011" s="9" t="str">
        <f>IF(Worksheet!S2020=0,"",Worksheet!S2020)</f>
        <v/>
      </c>
      <c r="I2011" s="9" t="str">
        <f>IF(OR(LEFT(B2011,8)="LED Four",LEFT(B2011,8)="LED Tube",LEFT(B2011,8)="LED Mogu",RIGHT(A2011,2)="In"),H2011*Worksheet!X2020,"")</f>
        <v/>
      </c>
      <c r="J2011" s="9" t="str">
        <f>IF(Worksheet!X2020=0,"",IF(OR(LEFT(B2011,8)="LED Four",LEFT(B2011,8)="LED Tube",LEFT(B2011,8)="LED Mogu",RIGHT(A2011,2)="In"),"",Worksheet!X2020))</f>
        <v/>
      </c>
      <c r="K2011" s="9" t="str">
        <f t="shared" si="94"/>
        <v/>
      </c>
      <c r="L2011" s="9" t="str">
        <f>IF(OR(LEFT(B2011,8)="LED Four",LEFT(B2011,8)="LED Tube",LEFT(B2011,8)="LED Mogu",RIGHT(A2011,2)="In"),H2011*Worksheet!Y2020,"")</f>
        <v/>
      </c>
      <c r="M2011" s="9" t="str">
        <f>IF(Worksheet!Y2020=0,"",IF(OR(LEFT(B2011,8)="LED Four",LEFT(B2011,8)="LED Tube",LEFT(B2011,8)="LED Mogu",RIGHT(A2011,2)="In"),"",Worksheet!Y2020))</f>
        <v/>
      </c>
      <c r="N2011" s="9" t="str">
        <f t="shared" si="95"/>
        <v/>
      </c>
    </row>
    <row r="2012" spans="1:14">
      <c r="A2012" s="9" t="str">
        <f>IF(Worksheet!M2021=0,"",Worksheet!M2021)</f>
        <v/>
      </c>
      <c r="B2012" s="9" t="str">
        <f>IF(Worksheet!N2021=0,"",Worksheet!N2021)</f>
        <v/>
      </c>
      <c r="C2012" s="9" t="str">
        <f>IF(Worksheet!O2021=0,"",Worksheet!O2021)</f>
        <v/>
      </c>
      <c r="D2012" s="9" t="str">
        <f>IF(Worksheet!P2021=0,"",Worksheet!P2021)</f>
        <v/>
      </c>
      <c r="E2012" s="9" t="str">
        <f>IF(Worksheet!R2021=0,"",IF(OR(LEFT(B2012,8)="LED Four",LEFT(B2012,8)="LED Tube",LEFT(B2012,8)="LED Mogu",RIGHT(A2012,2)="In"),"",Worksheet!R2021))</f>
        <v/>
      </c>
      <c r="F2012" s="9" t="str">
        <f>IF(Worksheet!T2021=0,"",Worksheet!T2021)</f>
        <v/>
      </c>
      <c r="G2012" s="9" t="str">
        <f t="shared" si="93"/>
        <v/>
      </c>
      <c r="H2012" s="9" t="str">
        <f>IF(Worksheet!S2021=0,"",Worksheet!S2021)</f>
        <v/>
      </c>
      <c r="I2012" s="9" t="str">
        <f>IF(OR(LEFT(B2012,8)="LED Four",LEFT(B2012,8)="LED Tube",LEFT(B2012,8)="LED Mogu",RIGHT(A2012,2)="In"),H2012*Worksheet!X2021,"")</f>
        <v/>
      </c>
      <c r="J2012" s="9" t="str">
        <f>IF(Worksheet!X2021=0,"",IF(OR(LEFT(B2012,8)="LED Four",LEFT(B2012,8)="LED Tube",LEFT(B2012,8)="LED Mogu",RIGHT(A2012,2)="In"),"",Worksheet!X2021))</f>
        <v/>
      </c>
      <c r="K2012" s="9" t="str">
        <f t="shared" si="94"/>
        <v/>
      </c>
      <c r="L2012" s="9" t="str">
        <f>IF(OR(LEFT(B2012,8)="LED Four",LEFT(B2012,8)="LED Tube",LEFT(B2012,8)="LED Mogu",RIGHT(A2012,2)="In"),H2012*Worksheet!Y2021,"")</f>
        <v/>
      </c>
      <c r="M2012" s="9" t="str">
        <f>IF(Worksheet!Y2021=0,"",IF(OR(LEFT(B2012,8)="LED Four",LEFT(B2012,8)="LED Tube",LEFT(B2012,8)="LED Mogu",RIGHT(A2012,2)="In"),"",Worksheet!Y2021))</f>
        <v/>
      </c>
      <c r="N2012" s="9" t="str">
        <f t="shared" si="95"/>
        <v/>
      </c>
    </row>
    <row r="2013" spans="1:14">
      <c r="A2013" s="9" t="str">
        <f>IF(Worksheet!M2022=0,"",Worksheet!M2022)</f>
        <v/>
      </c>
      <c r="B2013" s="9" t="str">
        <f>IF(Worksheet!N2022=0,"",Worksheet!N2022)</f>
        <v/>
      </c>
      <c r="C2013" s="9" t="str">
        <f>IF(Worksheet!O2022=0,"",Worksheet!O2022)</f>
        <v/>
      </c>
      <c r="D2013" s="9" t="str">
        <f>IF(Worksheet!P2022=0,"",Worksheet!P2022)</f>
        <v/>
      </c>
      <c r="E2013" s="9" t="str">
        <f>IF(Worksheet!R2022=0,"",IF(OR(LEFT(B2013,8)="LED Four",LEFT(B2013,8)="LED Tube",LEFT(B2013,8)="LED Mogu",RIGHT(A2013,2)="In"),"",Worksheet!R2022))</f>
        <v/>
      </c>
      <c r="F2013" s="9" t="str">
        <f>IF(Worksheet!T2022=0,"",Worksheet!T2022)</f>
        <v/>
      </c>
      <c r="G2013" s="9" t="str">
        <f t="shared" si="93"/>
        <v/>
      </c>
      <c r="H2013" s="9" t="str">
        <f>IF(Worksheet!S2022=0,"",Worksheet!S2022)</f>
        <v/>
      </c>
      <c r="I2013" s="9" t="str">
        <f>IF(OR(LEFT(B2013,8)="LED Four",LEFT(B2013,8)="LED Tube",LEFT(B2013,8)="LED Mogu",RIGHT(A2013,2)="In"),H2013*Worksheet!X2022,"")</f>
        <v/>
      </c>
      <c r="J2013" s="9" t="str">
        <f>IF(Worksheet!X2022=0,"",IF(OR(LEFT(B2013,8)="LED Four",LEFT(B2013,8)="LED Tube",LEFT(B2013,8)="LED Mogu",RIGHT(A2013,2)="In"),"",Worksheet!X2022))</f>
        <v/>
      </c>
      <c r="K2013" s="9" t="str">
        <f t="shared" si="94"/>
        <v/>
      </c>
      <c r="L2013" s="9" t="str">
        <f>IF(OR(LEFT(B2013,8)="LED Four",LEFT(B2013,8)="LED Tube",LEFT(B2013,8)="LED Mogu",RIGHT(A2013,2)="In"),H2013*Worksheet!Y2022,"")</f>
        <v/>
      </c>
      <c r="M2013" s="9" t="str">
        <f>IF(Worksheet!Y2022=0,"",IF(OR(LEFT(B2013,8)="LED Four",LEFT(B2013,8)="LED Tube",LEFT(B2013,8)="LED Mogu",RIGHT(A2013,2)="In"),"",Worksheet!Y2022))</f>
        <v/>
      </c>
      <c r="N2013" s="9" t="str">
        <f t="shared" si="95"/>
        <v/>
      </c>
    </row>
    <row r="2014" spans="1:14">
      <c r="A2014" s="9" t="str">
        <f>IF(Worksheet!M2023=0,"",Worksheet!M2023)</f>
        <v/>
      </c>
      <c r="B2014" s="9" t="str">
        <f>IF(Worksheet!N2023=0,"",Worksheet!N2023)</f>
        <v/>
      </c>
      <c r="C2014" s="9" t="str">
        <f>IF(Worksheet!O2023=0,"",Worksheet!O2023)</f>
        <v/>
      </c>
      <c r="D2014" s="9" t="str">
        <f>IF(Worksheet!P2023=0,"",Worksheet!P2023)</f>
        <v/>
      </c>
      <c r="E2014" s="9" t="str">
        <f>IF(Worksheet!R2023=0,"",IF(OR(LEFT(B2014,8)="LED Four",LEFT(B2014,8)="LED Tube",LEFT(B2014,8)="LED Mogu",RIGHT(A2014,2)="In"),"",Worksheet!R2023))</f>
        <v/>
      </c>
      <c r="F2014" s="9" t="str">
        <f>IF(Worksheet!T2023=0,"",Worksheet!T2023)</f>
        <v/>
      </c>
      <c r="G2014" s="9" t="str">
        <f t="shared" si="93"/>
        <v/>
      </c>
      <c r="H2014" s="9" t="str">
        <f>IF(Worksheet!S2023=0,"",Worksheet!S2023)</f>
        <v/>
      </c>
      <c r="I2014" s="9" t="str">
        <f>IF(OR(LEFT(B2014,8)="LED Four",LEFT(B2014,8)="LED Tube",LEFT(B2014,8)="LED Mogu",RIGHT(A2014,2)="In"),H2014*Worksheet!X2023,"")</f>
        <v/>
      </c>
      <c r="J2014" s="9" t="str">
        <f>IF(Worksheet!X2023=0,"",IF(OR(LEFT(B2014,8)="LED Four",LEFT(B2014,8)="LED Tube",LEFT(B2014,8)="LED Mogu",RIGHT(A2014,2)="In"),"",Worksheet!X2023))</f>
        <v/>
      </c>
      <c r="K2014" s="9" t="str">
        <f t="shared" si="94"/>
        <v/>
      </c>
      <c r="L2014" s="9" t="str">
        <f>IF(OR(LEFT(B2014,8)="LED Four",LEFT(B2014,8)="LED Tube",LEFT(B2014,8)="LED Mogu",RIGHT(A2014,2)="In"),H2014*Worksheet!Y2023,"")</f>
        <v/>
      </c>
      <c r="M2014" s="9" t="str">
        <f>IF(Worksheet!Y2023=0,"",IF(OR(LEFT(B2014,8)="LED Four",LEFT(B2014,8)="LED Tube",LEFT(B2014,8)="LED Mogu",RIGHT(A2014,2)="In"),"",Worksheet!Y2023))</f>
        <v/>
      </c>
      <c r="N2014" s="9" t="str">
        <f t="shared" si="95"/>
        <v/>
      </c>
    </row>
    <row r="2015" spans="1:14">
      <c r="A2015" s="9" t="str">
        <f>IF(Worksheet!M2024=0,"",Worksheet!M2024)</f>
        <v/>
      </c>
      <c r="B2015" s="9" t="str">
        <f>IF(Worksheet!N2024=0,"",Worksheet!N2024)</f>
        <v/>
      </c>
      <c r="C2015" s="9" t="str">
        <f>IF(Worksheet!O2024=0,"",Worksheet!O2024)</f>
        <v/>
      </c>
      <c r="D2015" s="9" t="str">
        <f>IF(Worksheet!P2024=0,"",Worksheet!P2024)</f>
        <v/>
      </c>
      <c r="E2015" s="9" t="str">
        <f>IF(Worksheet!R2024=0,"",IF(OR(LEFT(B2015,8)="LED Four",LEFT(B2015,8)="LED Tube",LEFT(B2015,8)="LED Mogu",RIGHT(A2015,2)="In"),"",Worksheet!R2024))</f>
        <v/>
      </c>
      <c r="F2015" s="9" t="str">
        <f>IF(Worksheet!T2024=0,"",Worksheet!T2024)</f>
        <v/>
      </c>
      <c r="G2015" s="9" t="str">
        <f t="shared" si="93"/>
        <v/>
      </c>
      <c r="H2015" s="9" t="str">
        <f>IF(Worksheet!S2024=0,"",Worksheet!S2024)</f>
        <v/>
      </c>
      <c r="I2015" s="9" t="str">
        <f>IF(OR(LEFT(B2015,8)="LED Four",LEFT(B2015,8)="LED Tube",LEFT(B2015,8)="LED Mogu",RIGHT(A2015,2)="In"),H2015*Worksheet!X2024,"")</f>
        <v/>
      </c>
      <c r="J2015" s="9" t="str">
        <f>IF(Worksheet!X2024=0,"",IF(OR(LEFT(B2015,8)="LED Four",LEFT(B2015,8)="LED Tube",LEFT(B2015,8)="LED Mogu",RIGHT(A2015,2)="In"),"",Worksheet!X2024))</f>
        <v/>
      </c>
      <c r="K2015" s="9" t="str">
        <f t="shared" si="94"/>
        <v/>
      </c>
      <c r="L2015" s="9" t="str">
        <f>IF(OR(LEFT(B2015,8)="LED Four",LEFT(B2015,8)="LED Tube",LEFT(B2015,8)="LED Mogu",RIGHT(A2015,2)="In"),H2015*Worksheet!Y2024,"")</f>
        <v/>
      </c>
      <c r="M2015" s="9" t="str">
        <f>IF(Worksheet!Y2024=0,"",IF(OR(LEFT(B2015,8)="LED Four",LEFT(B2015,8)="LED Tube",LEFT(B2015,8)="LED Mogu",RIGHT(A2015,2)="In"),"",Worksheet!Y2024))</f>
        <v/>
      </c>
      <c r="N2015" s="9" t="str">
        <f t="shared" si="95"/>
        <v/>
      </c>
    </row>
    <row r="2016" spans="1:14">
      <c r="A2016" s="9" t="str">
        <f>IF(Worksheet!M2025=0,"",Worksheet!M2025)</f>
        <v/>
      </c>
      <c r="B2016" s="9" t="str">
        <f>IF(Worksheet!N2025=0,"",Worksheet!N2025)</f>
        <v/>
      </c>
      <c r="C2016" s="9" t="str">
        <f>IF(Worksheet!O2025=0,"",Worksheet!O2025)</f>
        <v/>
      </c>
      <c r="D2016" s="9" t="str">
        <f>IF(Worksheet!P2025=0,"",Worksheet!P2025)</f>
        <v/>
      </c>
      <c r="E2016" s="9" t="str">
        <f>IF(Worksheet!R2025=0,"",IF(OR(LEFT(B2016,8)="LED Four",LEFT(B2016,8)="LED Tube",LEFT(B2016,8)="LED Mogu",RIGHT(A2016,2)="In"),"",Worksheet!R2025))</f>
        <v/>
      </c>
      <c r="F2016" s="9" t="str">
        <f>IF(Worksheet!T2025=0,"",Worksheet!T2025)</f>
        <v/>
      </c>
      <c r="G2016" s="9" t="str">
        <f t="shared" si="93"/>
        <v/>
      </c>
      <c r="H2016" s="9" t="str">
        <f>IF(Worksheet!S2025=0,"",Worksheet!S2025)</f>
        <v/>
      </c>
      <c r="I2016" s="9" t="str">
        <f>IF(OR(LEFT(B2016,8)="LED Four",LEFT(B2016,8)="LED Tube",LEFT(B2016,8)="LED Mogu",RIGHT(A2016,2)="In"),H2016*Worksheet!X2025,"")</f>
        <v/>
      </c>
      <c r="J2016" s="9" t="str">
        <f>IF(Worksheet!X2025=0,"",IF(OR(LEFT(B2016,8)="LED Four",LEFT(B2016,8)="LED Tube",LEFT(B2016,8)="LED Mogu",RIGHT(A2016,2)="In"),"",Worksheet!X2025))</f>
        <v/>
      </c>
      <c r="K2016" s="9" t="str">
        <f t="shared" si="94"/>
        <v/>
      </c>
      <c r="L2016" s="9" t="str">
        <f>IF(OR(LEFT(B2016,8)="LED Four",LEFT(B2016,8)="LED Tube",LEFT(B2016,8)="LED Mogu",RIGHT(A2016,2)="In"),H2016*Worksheet!Y2025,"")</f>
        <v/>
      </c>
      <c r="M2016" s="9" t="str">
        <f>IF(Worksheet!Y2025=0,"",IF(OR(LEFT(B2016,8)="LED Four",LEFT(B2016,8)="LED Tube",LEFT(B2016,8)="LED Mogu",RIGHT(A2016,2)="In"),"",Worksheet!Y2025))</f>
        <v/>
      </c>
      <c r="N2016" s="9" t="str">
        <f t="shared" si="95"/>
        <v/>
      </c>
    </row>
    <row r="2017" spans="1:14">
      <c r="A2017" s="9" t="str">
        <f>IF(Worksheet!M2026=0,"",Worksheet!M2026)</f>
        <v/>
      </c>
      <c r="B2017" s="9" t="str">
        <f>IF(Worksheet!N2026=0,"",Worksheet!N2026)</f>
        <v/>
      </c>
      <c r="C2017" s="9" t="str">
        <f>IF(Worksheet!O2026=0,"",Worksheet!O2026)</f>
        <v/>
      </c>
      <c r="D2017" s="9" t="str">
        <f>IF(Worksheet!P2026=0,"",Worksheet!P2026)</f>
        <v/>
      </c>
      <c r="E2017" s="9" t="str">
        <f>IF(Worksheet!R2026=0,"",IF(OR(LEFT(B2017,8)="LED Four",LEFT(B2017,8)="LED Tube",LEFT(B2017,8)="LED Mogu",RIGHT(A2017,2)="In"),"",Worksheet!R2026))</f>
        <v/>
      </c>
      <c r="F2017" s="9" t="str">
        <f>IF(Worksheet!T2026=0,"",Worksheet!T2026)</f>
        <v/>
      </c>
      <c r="G2017" s="9" t="str">
        <f t="shared" si="93"/>
        <v/>
      </c>
      <c r="H2017" s="9" t="str">
        <f>IF(Worksheet!S2026=0,"",Worksheet!S2026)</f>
        <v/>
      </c>
      <c r="I2017" s="9" t="str">
        <f>IF(OR(LEFT(B2017,8)="LED Four",LEFT(B2017,8)="LED Tube",LEFT(B2017,8)="LED Mogu",RIGHT(A2017,2)="In"),H2017*Worksheet!X2026,"")</f>
        <v/>
      </c>
      <c r="J2017" s="9" t="str">
        <f>IF(Worksheet!X2026=0,"",IF(OR(LEFT(B2017,8)="LED Four",LEFT(B2017,8)="LED Tube",LEFT(B2017,8)="LED Mogu",RIGHT(A2017,2)="In"),"",Worksheet!X2026))</f>
        <v/>
      </c>
      <c r="K2017" s="9" t="str">
        <f t="shared" si="94"/>
        <v/>
      </c>
      <c r="L2017" s="9" t="str">
        <f>IF(OR(LEFT(B2017,8)="LED Four",LEFT(B2017,8)="LED Tube",LEFT(B2017,8)="LED Mogu",RIGHT(A2017,2)="In"),H2017*Worksheet!Y2026,"")</f>
        <v/>
      </c>
      <c r="M2017" s="9" t="str">
        <f>IF(Worksheet!Y2026=0,"",IF(OR(LEFT(B2017,8)="LED Four",LEFT(B2017,8)="LED Tube",LEFT(B2017,8)="LED Mogu",RIGHT(A2017,2)="In"),"",Worksheet!Y2026))</f>
        <v/>
      </c>
      <c r="N2017" s="9" t="str">
        <f t="shared" si="95"/>
        <v/>
      </c>
    </row>
    <row r="2018" spans="1:14">
      <c r="A2018" s="9" t="str">
        <f>IF(Worksheet!M2027=0,"",Worksheet!M2027)</f>
        <v/>
      </c>
      <c r="B2018" s="9" t="str">
        <f>IF(Worksheet!N2027=0,"",Worksheet!N2027)</f>
        <v/>
      </c>
      <c r="C2018" s="9" t="str">
        <f>IF(Worksheet!O2027=0,"",Worksheet!O2027)</f>
        <v/>
      </c>
      <c r="D2018" s="9" t="str">
        <f>IF(Worksheet!P2027=0,"",Worksheet!P2027)</f>
        <v/>
      </c>
      <c r="E2018" s="9" t="str">
        <f>IF(Worksheet!R2027=0,"",IF(OR(LEFT(B2018,8)="LED Four",LEFT(B2018,8)="LED Tube",LEFT(B2018,8)="LED Mogu",RIGHT(A2018,2)="In"),"",Worksheet!R2027))</f>
        <v/>
      </c>
      <c r="F2018" s="9" t="str">
        <f>IF(Worksheet!T2027=0,"",Worksheet!T2027)</f>
        <v/>
      </c>
      <c r="G2018" s="9" t="str">
        <f t="shared" si="93"/>
        <v/>
      </c>
      <c r="H2018" s="9" t="str">
        <f>IF(Worksheet!S2027=0,"",Worksheet!S2027)</f>
        <v/>
      </c>
      <c r="I2018" s="9" t="str">
        <f>IF(OR(LEFT(B2018,8)="LED Four",LEFT(B2018,8)="LED Tube",LEFT(B2018,8)="LED Mogu",RIGHT(A2018,2)="In"),H2018*Worksheet!X2027,"")</f>
        <v/>
      </c>
      <c r="J2018" s="9" t="str">
        <f>IF(Worksheet!X2027=0,"",IF(OR(LEFT(B2018,8)="LED Four",LEFT(B2018,8)="LED Tube",LEFT(B2018,8)="LED Mogu",RIGHT(A2018,2)="In"),"",Worksheet!X2027))</f>
        <v/>
      </c>
      <c r="K2018" s="9" t="str">
        <f t="shared" si="94"/>
        <v/>
      </c>
      <c r="L2018" s="9" t="str">
        <f>IF(OR(LEFT(B2018,8)="LED Four",LEFT(B2018,8)="LED Tube",LEFT(B2018,8)="LED Mogu",RIGHT(A2018,2)="In"),H2018*Worksheet!Y2027,"")</f>
        <v/>
      </c>
      <c r="M2018" s="9" t="str">
        <f>IF(Worksheet!Y2027=0,"",IF(OR(LEFT(B2018,8)="LED Four",LEFT(B2018,8)="LED Tube",LEFT(B2018,8)="LED Mogu",RIGHT(A2018,2)="In"),"",Worksheet!Y2027))</f>
        <v/>
      </c>
      <c r="N2018" s="9" t="str">
        <f t="shared" si="95"/>
        <v/>
      </c>
    </row>
    <row r="2019" spans="1:14">
      <c r="A2019" s="9" t="str">
        <f>IF(Worksheet!M2028=0,"",Worksheet!M2028)</f>
        <v/>
      </c>
      <c r="B2019" s="9" t="str">
        <f>IF(Worksheet!N2028=0,"",Worksheet!N2028)</f>
        <v/>
      </c>
      <c r="C2019" s="9" t="str">
        <f>IF(Worksheet!O2028=0,"",Worksheet!O2028)</f>
        <v/>
      </c>
      <c r="D2019" s="9" t="str">
        <f>IF(Worksheet!P2028=0,"",Worksheet!P2028)</f>
        <v/>
      </c>
      <c r="E2019" s="9" t="str">
        <f>IF(Worksheet!R2028=0,"",IF(OR(LEFT(B2019,8)="LED Four",LEFT(B2019,8)="LED Tube",LEFT(B2019,8)="LED Mogu",RIGHT(A2019,2)="In"),"",Worksheet!R2028))</f>
        <v/>
      </c>
      <c r="F2019" s="9" t="str">
        <f>IF(Worksheet!T2028=0,"",Worksheet!T2028)</f>
        <v/>
      </c>
      <c r="G2019" s="9" t="str">
        <f t="shared" si="93"/>
        <v/>
      </c>
      <c r="H2019" s="9" t="str">
        <f>IF(Worksheet!S2028=0,"",Worksheet!S2028)</f>
        <v/>
      </c>
      <c r="I2019" s="9" t="str">
        <f>IF(OR(LEFT(B2019,8)="LED Four",LEFT(B2019,8)="LED Tube",LEFT(B2019,8)="LED Mogu",RIGHT(A2019,2)="In"),H2019*Worksheet!X2028,"")</f>
        <v/>
      </c>
      <c r="J2019" s="9" t="str">
        <f>IF(Worksheet!X2028=0,"",IF(OR(LEFT(B2019,8)="LED Four",LEFT(B2019,8)="LED Tube",LEFT(B2019,8)="LED Mogu",RIGHT(A2019,2)="In"),"",Worksheet!X2028))</f>
        <v/>
      </c>
      <c r="K2019" s="9" t="str">
        <f t="shared" si="94"/>
        <v/>
      </c>
      <c r="L2019" s="9" t="str">
        <f>IF(OR(LEFT(B2019,8)="LED Four",LEFT(B2019,8)="LED Tube",LEFT(B2019,8)="LED Mogu",RIGHT(A2019,2)="In"),H2019*Worksheet!Y2028,"")</f>
        <v/>
      </c>
      <c r="M2019" s="9" t="str">
        <f>IF(Worksheet!Y2028=0,"",IF(OR(LEFT(B2019,8)="LED Four",LEFT(B2019,8)="LED Tube",LEFT(B2019,8)="LED Mogu",RIGHT(A2019,2)="In"),"",Worksheet!Y2028))</f>
        <v/>
      </c>
      <c r="N2019" s="9" t="str">
        <f t="shared" si="95"/>
        <v/>
      </c>
    </row>
    <row r="2020" spans="1:14">
      <c r="A2020" s="9" t="str">
        <f>IF(Worksheet!M2029=0,"",Worksheet!M2029)</f>
        <v/>
      </c>
      <c r="B2020" s="9" t="str">
        <f>IF(Worksheet!N2029=0,"",Worksheet!N2029)</f>
        <v/>
      </c>
      <c r="C2020" s="9" t="str">
        <f>IF(Worksheet!O2029=0,"",Worksheet!O2029)</f>
        <v/>
      </c>
      <c r="D2020" s="9" t="str">
        <f>IF(Worksheet!P2029=0,"",Worksheet!P2029)</f>
        <v/>
      </c>
      <c r="E2020" s="9" t="str">
        <f>IF(Worksheet!R2029=0,"",IF(OR(LEFT(B2020,8)="LED Four",LEFT(B2020,8)="LED Tube",LEFT(B2020,8)="LED Mogu",RIGHT(A2020,2)="In"),"",Worksheet!R2029))</f>
        <v/>
      </c>
      <c r="F2020" s="9" t="str">
        <f>IF(Worksheet!T2029=0,"",Worksheet!T2029)</f>
        <v/>
      </c>
      <c r="G2020" s="9" t="str">
        <f t="shared" si="93"/>
        <v/>
      </c>
      <c r="H2020" s="9" t="str">
        <f>IF(Worksheet!S2029=0,"",Worksheet!S2029)</f>
        <v/>
      </c>
      <c r="I2020" s="9" t="str">
        <f>IF(OR(LEFT(B2020,8)="LED Four",LEFT(B2020,8)="LED Tube",LEFT(B2020,8)="LED Mogu",RIGHT(A2020,2)="In"),H2020*Worksheet!X2029,"")</f>
        <v/>
      </c>
      <c r="J2020" s="9" t="str">
        <f>IF(Worksheet!X2029=0,"",IF(OR(LEFT(B2020,8)="LED Four",LEFT(B2020,8)="LED Tube",LEFT(B2020,8)="LED Mogu",RIGHT(A2020,2)="In"),"",Worksheet!X2029))</f>
        <v/>
      </c>
      <c r="K2020" s="9" t="str">
        <f t="shared" si="94"/>
        <v/>
      </c>
      <c r="L2020" s="9" t="str">
        <f>IF(OR(LEFT(B2020,8)="LED Four",LEFT(B2020,8)="LED Tube",LEFT(B2020,8)="LED Mogu",RIGHT(A2020,2)="In"),H2020*Worksheet!Y2029,"")</f>
        <v/>
      </c>
      <c r="M2020" s="9" t="str">
        <f>IF(Worksheet!Y2029=0,"",IF(OR(LEFT(B2020,8)="LED Four",LEFT(B2020,8)="LED Tube",LEFT(B2020,8)="LED Mogu",RIGHT(A2020,2)="In"),"",Worksheet!Y2029))</f>
        <v/>
      </c>
      <c r="N2020" s="9" t="str">
        <f t="shared" si="95"/>
        <v/>
      </c>
    </row>
    <row r="2021" spans="1:14">
      <c r="A2021" s="9" t="str">
        <f>IF(Worksheet!M2030=0,"",Worksheet!M2030)</f>
        <v/>
      </c>
      <c r="B2021" s="9" t="str">
        <f>IF(Worksheet!N2030=0,"",Worksheet!N2030)</f>
        <v/>
      </c>
      <c r="C2021" s="9" t="str">
        <f>IF(Worksheet!O2030=0,"",Worksheet!O2030)</f>
        <v/>
      </c>
      <c r="D2021" s="9" t="str">
        <f>IF(Worksheet!P2030=0,"",Worksheet!P2030)</f>
        <v/>
      </c>
      <c r="E2021" s="9" t="str">
        <f>IF(Worksheet!R2030=0,"",IF(OR(LEFT(B2021,8)="LED Four",LEFT(B2021,8)="LED Tube",LEFT(B2021,8)="LED Mogu",RIGHT(A2021,2)="In"),"",Worksheet!R2030))</f>
        <v/>
      </c>
      <c r="F2021" s="9" t="str">
        <f>IF(Worksheet!T2030=0,"",Worksheet!T2030)</f>
        <v/>
      </c>
      <c r="G2021" s="9" t="str">
        <f t="shared" si="93"/>
        <v/>
      </c>
      <c r="H2021" s="9" t="str">
        <f>IF(Worksheet!S2030=0,"",Worksheet!S2030)</f>
        <v/>
      </c>
      <c r="I2021" s="9" t="str">
        <f>IF(OR(LEFT(B2021,8)="LED Four",LEFT(B2021,8)="LED Tube",LEFT(B2021,8)="LED Mogu",RIGHT(A2021,2)="In"),H2021*Worksheet!X2030,"")</f>
        <v/>
      </c>
      <c r="J2021" s="9" t="str">
        <f>IF(Worksheet!X2030=0,"",IF(OR(LEFT(B2021,8)="LED Four",LEFT(B2021,8)="LED Tube",LEFT(B2021,8)="LED Mogu",RIGHT(A2021,2)="In"),"",Worksheet!X2030))</f>
        <v/>
      </c>
      <c r="K2021" s="9" t="str">
        <f t="shared" si="94"/>
        <v/>
      </c>
      <c r="L2021" s="9" t="str">
        <f>IF(OR(LEFT(B2021,8)="LED Four",LEFT(B2021,8)="LED Tube",LEFT(B2021,8)="LED Mogu",RIGHT(A2021,2)="In"),H2021*Worksheet!Y2030,"")</f>
        <v/>
      </c>
      <c r="M2021" s="9" t="str">
        <f>IF(Worksheet!Y2030=0,"",IF(OR(LEFT(B2021,8)="LED Four",LEFT(B2021,8)="LED Tube",LEFT(B2021,8)="LED Mogu",RIGHT(A2021,2)="In"),"",Worksheet!Y2030))</f>
        <v/>
      </c>
      <c r="N2021" s="9" t="str">
        <f t="shared" si="95"/>
        <v/>
      </c>
    </row>
    <row r="2022" spans="1:14">
      <c r="A2022" s="9" t="str">
        <f>IF(Worksheet!M2031=0,"",Worksheet!M2031)</f>
        <v/>
      </c>
      <c r="B2022" s="9" t="str">
        <f>IF(Worksheet!N2031=0,"",Worksheet!N2031)</f>
        <v/>
      </c>
      <c r="C2022" s="9" t="str">
        <f>IF(Worksheet!O2031=0,"",Worksheet!O2031)</f>
        <v/>
      </c>
      <c r="D2022" s="9" t="str">
        <f>IF(Worksheet!P2031=0,"",Worksheet!P2031)</f>
        <v/>
      </c>
      <c r="E2022" s="9" t="str">
        <f>IF(Worksheet!R2031=0,"",IF(OR(LEFT(B2022,8)="LED Four",LEFT(B2022,8)="LED Tube",LEFT(B2022,8)="LED Mogu",RIGHT(A2022,2)="In"),"",Worksheet!R2031))</f>
        <v/>
      </c>
      <c r="F2022" s="9" t="str">
        <f>IF(Worksheet!T2031=0,"",Worksheet!T2031)</f>
        <v/>
      </c>
      <c r="G2022" s="9" t="str">
        <f t="shared" si="93"/>
        <v/>
      </c>
      <c r="H2022" s="9" t="str">
        <f>IF(Worksheet!S2031=0,"",Worksheet!S2031)</f>
        <v/>
      </c>
      <c r="I2022" s="9" t="str">
        <f>IF(OR(LEFT(B2022,8)="LED Four",LEFT(B2022,8)="LED Tube",LEFT(B2022,8)="LED Mogu",RIGHT(A2022,2)="In"),H2022*Worksheet!X2031,"")</f>
        <v/>
      </c>
      <c r="J2022" s="9" t="str">
        <f>IF(Worksheet!X2031=0,"",IF(OR(LEFT(B2022,8)="LED Four",LEFT(B2022,8)="LED Tube",LEFT(B2022,8)="LED Mogu",RIGHT(A2022,2)="In"),"",Worksheet!X2031))</f>
        <v/>
      </c>
      <c r="K2022" s="9" t="str">
        <f t="shared" si="94"/>
        <v/>
      </c>
      <c r="L2022" s="9" t="str">
        <f>IF(OR(LEFT(B2022,8)="LED Four",LEFT(B2022,8)="LED Tube",LEFT(B2022,8)="LED Mogu",RIGHT(A2022,2)="In"),H2022*Worksheet!Y2031,"")</f>
        <v/>
      </c>
      <c r="M2022" s="9" t="str">
        <f>IF(Worksheet!Y2031=0,"",IF(OR(LEFT(B2022,8)="LED Four",LEFT(B2022,8)="LED Tube",LEFT(B2022,8)="LED Mogu",RIGHT(A2022,2)="In"),"",Worksheet!Y2031))</f>
        <v/>
      </c>
      <c r="N2022" s="9" t="str">
        <f t="shared" si="95"/>
        <v/>
      </c>
    </row>
    <row r="2023" spans="1:14">
      <c r="A2023" s="9" t="str">
        <f>IF(Worksheet!M2032=0,"",Worksheet!M2032)</f>
        <v/>
      </c>
      <c r="B2023" s="9" t="str">
        <f>IF(Worksheet!N2032=0,"",Worksheet!N2032)</f>
        <v/>
      </c>
      <c r="C2023" s="9" t="str">
        <f>IF(Worksheet!O2032=0,"",Worksheet!O2032)</f>
        <v/>
      </c>
      <c r="D2023" s="9" t="str">
        <f>IF(Worksheet!P2032=0,"",Worksheet!P2032)</f>
        <v/>
      </c>
      <c r="E2023" s="9" t="str">
        <f>IF(Worksheet!R2032=0,"",IF(OR(LEFT(B2023,8)="LED Four",LEFT(B2023,8)="LED Tube",LEFT(B2023,8)="LED Mogu",RIGHT(A2023,2)="In"),"",Worksheet!R2032))</f>
        <v/>
      </c>
      <c r="F2023" s="9" t="str">
        <f>IF(Worksheet!T2032=0,"",Worksheet!T2032)</f>
        <v/>
      </c>
      <c r="G2023" s="9" t="str">
        <f t="shared" si="93"/>
        <v/>
      </c>
      <c r="H2023" s="9" t="str">
        <f>IF(Worksheet!S2032=0,"",Worksheet!S2032)</f>
        <v/>
      </c>
      <c r="I2023" s="9" t="str">
        <f>IF(OR(LEFT(B2023,8)="LED Four",LEFT(B2023,8)="LED Tube",LEFT(B2023,8)="LED Mogu",RIGHT(A2023,2)="In"),H2023*Worksheet!X2032,"")</f>
        <v/>
      </c>
      <c r="J2023" s="9" t="str">
        <f>IF(Worksheet!X2032=0,"",IF(OR(LEFT(B2023,8)="LED Four",LEFT(B2023,8)="LED Tube",LEFT(B2023,8)="LED Mogu",RIGHT(A2023,2)="In"),"",Worksheet!X2032))</f>
        <v/>
      </c>
      <c r="K2023" s="9" t="str">
        <f t="shared" si="94"/>
        <v/>
      </c>
      <c r="L2023" s="9" t="str">
        <f>IF(OR(LEFT(B2023,8)="LED Four",LEFT(B2023,8)="LED Tube",LEFT(B2023,8)="LED Mogu",RIGHT(A2023,2)="In"),H2023*Worksheet!Y2032,"")</f>
        <v/>
      </c>
      <c r="M2023" s="9" t="str">
        <f>IF(Worksheet!Y2032=0,"",IF(OR(LEFT(B2023,8)="LED Four",LEFT(B2023,8)="LED Tube",LEFT(B2023,8)="LED Mogu",RIGHT(A2023,2)="In"),"",Worksheet!Y2032))</f>
        <v/>
      </c>
      <c r="N2023" s="9" t="str">
        <f t="shared" si="95"/>
        <v/>
      </c>
    </row>
    <row r="2024" spans="1:14">
      <c r="A2024" s="9" t="str">
        <f>IF(Worksheet!M2033=0,"",Worksheet!M2033)</f>
        <v/>
      </c>
      <c r="B2024" s="9" t="str">
        <f>IF(Worksheet!N2033=0,"",Worksheet!N2033)</f>
        <v/>
      </c>
      <c r="C2024" s="9" t="str">
        <f>IF(Worksheet!O2033=0,"",Worksheet!O2033)</f>
        <v/>
      </c>
      <c r="D2024" s="9" t="str">
        <f>IF(Worksheet!P2033=0,"",Worksheet!P2033)</f>
        <v/>
      </c>
      <c r="E2024" s="9" t="str">
        <f>IF(Worksheet!R2033=0,"",IF(OR(LEFT(B2024,8)="LED Four",LEFT(B2024,8)="LED Tube",LEFT(B2024,8)="LED Mogu",RIGHT(A2024,2)="In"),"",Worksheet!R2033))</f>
        <v/>
      </c>
      <c r="F2024" s="9" t="str">
        <f>IF(Worksheet!T2033=0,"",Worksheet!T2033)</f>
        <v/>
      </c>
      <c r="G2024" s="9" t="str">
        <f t="shared" si="93"/>
        <v/>
      </c>
      <c r="H2024" s="9" t="str">
        <f>IF(Worksheet!S2033=0,"",Worksheet!S2033)</f>
        <v/>
      </c>
      <c r="I2024" s="9" t="str">
        <f>IF(OR(LEFT(B2024,8)="LED Four",LEFT(B2024,8)="LED Tube",LEFT(B2024,8)="LED Mogu",RIGHT(A2024,2)="In"),H2024*Worksheet!X2033,"")</f>
        <v/>
      </c>
      <c r="J2024" s="9" t="str">
        <f>IF(Worksheet!X2033=0,"",IF(OR(LEFT(B2024,8)="LED Four",LEFT(B2024,8)="LED Tube",LEFT(B2024,8)="LED Mogu",RIGHT(A2024,2)="In"),"",Worksheet!X2033))</f>
        <v/>
      </c>
      <c r="K2024" s="9" t="str">
        <f t="shared" si="94"/>
        <v/>
      </c>
      <c r="L2024" s="9" t="str">
        <f>IF(OR(LEFT(B2024,8)="LED Four",LEFT(B2024,8)="LED Tube",LEFT(B2024,8)="LED Mogu",RIGHT(A2024,2)="In"),H2024*Worksheet!Y2033,"")</f>
        <v/>
      </c>
      <c r="M2024" s="9" t="str">
        <f>IF(Worksheet!Y2033=0,"",IF(OR(LEFT(B2024,8)="LED Four",LEFT(B2024,8)="LED Tube",LEFT(B2024,8)="LED Mogu",RIGHT(A2024,2)="In"),"",Worksheet!Y2033))</f>
        <v/>
      </c>
      <c r="N2024" s="9" t="str">
        <f t="shared" si="95"/>
        <v/>
      </c>
    </row>
    <row r="2025" spans="1:14">
      <c r="A2025" s="9" t="str">
        <f>IF(Worksheet!M2034=0,"",Worksheet!M2034)</f>
        <v/>
      </c>
      <c r="B2025" s="9" t="str">
        <f>IF(Worksheet!N2034=0,"",Worksheet!N2034)</f>
        <v/>
      </c>
      <c r="C2025" s="9" t="str">
        <f>IF(Worksheet!O2034=0,"",Worksheet!O2034)</f>
        <v/>
      </c>
      <c r="D2025" s="9" t="str">
        <f>IF(Worksheet!P2034=0,"",Worksheet!P2034)</f>
        <v/>
      </c>
      <c r="E2025" s="9" t="str">
        <f>IF(Worksheet!R2034=0,"",IF(OR(LEFT(B2025,8)="LED Four",LEFT(B2025,8)="LED Tube",LEFT(B2025,8)="LED Mogu",RIGHT(A2025,2)="In"),"",Worksheet!R2034))</f>
        <v/>
      </c>
      <c r="F2025" s="9" t="str">
        <f>IF(Worksheet!T2034=0,"",Worksheet!T2034)</f>
        <v/>
      </c>
      <c r="G2025" s="9" t="str">
        <f t="shared" si="93"/>
        <v/>
      </c>
      <c r="H2025" s="9" t="str">
        <f>IF(Worksheet!S2034=0,"",Worksheet!S2034)</f>
        <v/>
      </c>
      <c r="I2025" s="9" t="str">
        <f>IF(OR(LEFT(B2025,8)="LED Four",LEFT(B2025,8)="LED Tube",LEFT(B2025,8)="LED Mogu",RIGHT(A2025,2)="In"),H2025*Worksheet!X2034,"")</f>
        <v/>
      </c>
      <c r="J2025" s="9" t="str">
        <f>IF(Worksheet!X2034=0,"",IF(OR(LEFT(B2025,8)="LED Four",LEFT(B2025,8)="LED Tube",LEFT(B2025,8)="LED Mogu",RIGHT(A2025,2)="In"),"",Worksheet!X2034))</f>
        <v/>
      </c>
      <c r="K2025" s="9" t="str">
        <f t="shared" si="94"/>
        <v/>
      </c>
      <c r="L2025" s="9" t="str">
        <f>IF(OR(LEFT(B2025,8)="LED Four",LEFT(B2025,8)="LED Tube",LEFT(B2025,8)="LED Mogu",RIGHT(A2025,2)="In"),H2025*Worksheet!Y2034,"")</f>
        <v/>
      </c>
      <c r="M2025" s="9" t="str">
        <f>IF(Worksheet!Y2034=0,"",IF(OR(LEFT(B2025,8)="LED Four",LEFT(B2025,8)="LED Tube",LEFT(B2025,8)="LED Mogu",RIGHT(A2025,2)="In"),"",Worksheet!Y2034))</f>
        <v/>
      </c>
      <c r="N2025" s="9" t="str">
        <f t="shared" si="95"/>
        <v/>
      </c>
    </row>
    <row r="2026" spans="1:14">
      <c r="A2026" s="9" t="str">
        <f>IF(Worksheet!M2035=0,"",Worksheet!M2035)</f>
        <v/>
      </c>
      <c r="B2026" s="9" t="str">
        <f>IF(Worksheet!N2035=0,"",Worksheet!N2035)</f>
        <v/>
      </c>
      <c r="C2026" s="9" t="str">
        <f>IF(Worksheet!O2035=0,"",Worksheet!O2035)</f>
        <v/>
      </c>
      <c r="D2026" s="9" t="str">
        <f>IF(Worksheet!P2035=0,"",Worksheet!P2035)</f>
        <v/>
      </c>
      <c r="E2026" s="9" t="str">
        <f>IF(Worksheet!R2035=0,"",IF(OR(LEFT(B2026,8)="LED Four",LEFT(B2026,8)="LED Tube",LEFT(B2026,8)="LED Mogu",RIGHT(A2026,2)="In"),"",Worksheet!R2035))</f>
        <v/>
      </c>
      <c r="F2026" s="9" t="str">
        <f>IF(Worksheet!T2035=0,"",Worksheet!T2035)</f>
        <v/>
      </c>
      <c r="G2026" s="9" t="str">
        <f t="shared" si="93"/>
        <v/>
      </c>
      <c r="H2026" s="9" t="str">
        <f>IF(Worksheet!S2035=0,"",Worksheet!S2035)</f>
        <v/>
      </c>
      <c r="I2026" s="9" t="str">
        <f>IF(OR(LEFT(B2026,8)="LED Four",LEFT(B2026,8)="LED Tube",LEFT(B2026,8)="LED Mogu",RIGHT(A2026,2)="In"),H2026*Worksheet!X2035,"")</f>
        <v/>
      </c>
      <c r="J2026" s="9" t="str">
        <f>IF(Worksheet!X2035=0,"",IF(OR(LEFT(B2026,8)="LED Four",LEFT(B2026,8)="LED Tube",LEFT(B2026,8)="LED Mogu",RIGHT(A2026,2)="In"),"",Worksheet!X2035))</f>
        <v/>
      </c>
      <c r="K2026" s="9" t="str">
        <f t="shared" si="94"/>
        <v/>
      </c>
      <c r="L2026" s="9" t="str">
        <f>IF(OR(LEFT(B2026,8)="LED Four",LEFT(B2026,8)="LED Tube",LEFT(B2026,8)="LED Mogu",RIGHT(A2026,2)="In"),H2026*Worksheet!Y2035,"")</f>
        <v/>
      </c>
      <c r="M2026" s="9" t="str">
        <f>IF(Worksheet!Y2035=0,"",IF(OR(LEFT(B2026,8)="LED Four",LEFT(B2026,8)="LED Tube",LEFT(B2026,8)="LED Mogu",RIGHT(A2026,2)="In"),"",Worksheet!Y2035))</f>
        <v/>
      </c>
      <c r="N2026" s="9" t="str">
        <f t="shared" si="95"/>
        <v/>
      </c>
    </row>
    <row r="2027" spans="1:14">
      <c r="A2027" s="9" t="str">
        <f>IF(Worksheet!M2036=0,"",Worksheet!M2036)</f>
        <v/>
      </c>
      <c r="B2027" s="9" t="str">
        <f>IF(Worksheet!N2036=0,"",Worksheet!N2036)</f>
        <v/>
      </c>
      <c r="C2027" s="9" t="str">
        <f>IF(Worksheet!O2036=0,"",Worksheet!O2036)</f>
        <v/>
      </c>
      <c r="D2027" s="9" t="str">
        <f>IF(Worksheet!P2036=0,"",Worksheet!P2036)</f>
        <v/>
      </c>
      <c r="E2027" s="9" t="str">
        <f>IF(Worksheet!R2036=0,"",IF(OR(LEFT(B2027,8)="LED Four",LEFT(B2027,8)="LED Tube",LEFT(B2027,8)="LED Mogu",RIGHT(A2027,2)="In"),"",Worksheet!R2036))</f>
        <v/>
      </c>
      <c r="F2027" s="9" t="str">
        <f>IF(Worksheet!T2036=0,"",Worksheet!T2036)</f>
        <v/>
      </c>
      <c r="G2027" s="9" t="str">
        <f t="shared" si="93"/>
        <v/>
      </c>
      <c r="H2027" s="9" t="str">
        <f>IF(Worksheet!S2036=0,"",Worksheet!S2036)</f>
        <v/>
      </c>
      <c r="I2027" s="9" t="str">
        <f>IF(OR(LEFT(B2027,8)="LED Four",LEFT(B2027,8)="LED Tube",LEFT(B2027,8)="LED Mogu",RIGHT(A2027,2)="In"),H2027*Worksheet!X2036,"")</f>
        <v/>
      </c>
      <c r="J2027" s="9" t="str">
        <f>IF(Worksheet!X2036=0,"",IF(OR(LEFT(B2027,8)="LED Four",LEFT(B2027,8)="LED Tube",LEFT(B2027,8)="LED Mogu",RIGHT(A2027,2)="In"),"",Worksheet!X2036))</f>
        <v/>
      </c>
      <c r="K2027" s="9" t="str">
        <f t="shared" si="94"/>
        <v/>
      </c>
      <c r="L2027" s="9" t="str">
        <f>IF(OR(LEFT(B2027,8)="LED Four",LEFT(B2027,8)="LED Tube",LEFT(B2027,8)="LED Mogu",RIGHT(A2027,2)="In"),H2027*Worksheet!Y2036,"")</f>
        <v/>
      </c>
      <c r="M2027" s="9" t="str">
        <f>IF(Worksheet!Y2036=0,"",IF(OR(LEFT(B2027,8)="LED Four",LEFT(B2027,8)="LED Tube",LEFT(B2027,8)="LED Mogu",RIGHT(A2027,2)="In"),"",Worksheet!Y2036))</f>
        <v/>
      </c>
      <c r="N2027" s="9" t="str">
        <f t="shared" si="95"/>
        <v/>
      </c>
    </row>
    <row r="2028" spans="1:14">
      <c r="A2028" s="9" t="str">
        <f>IF(Worksheet!M2037=0,"",Worksheet!M2037)</f>
        <v/>
      </c>
      <c r="B2028" s="9" t="str">
        <f>IF(Worksheet!N2037=0,"",Worksheet!N2037)</f>
        <v/>
      </c>
      <c r="C2028" s="9" t="str">
        <f>IF(Worksheet!O2037=0,"",Worksheet!O2037)</f>
        <v/>
      </c>
      <c r="D2028" s="9" t="str">
        <f>IF(Worksheet!P2037=0,"",Worksheet!P2037)</f>
        <v/>
      </c>
      <c r="E2028" s="9" t="str">
        <f>IF(Worksheet!R2037=0,"",IF(OR(LEFT(B2028,8)="LED Four",LEFT(B2028,8)="LED Tube",LEFT(B2028,8)="LED Mogu",RIGHT(A2028,2)="In"),"",Worksheet!R2037))</f>
        <v/>
      </c>
      <c r="F2028" s="9" t="str">
        <f>IF(Worksheet!T2037=0,"",Worksheet!T2037)</f>
        <v/>
      </c>
      <c r="G2028" s="9" t="str">
        <f t="shared" si="93"/>
        <v/>
      </c>
      <c r="H2028" s="9" t="str">
        <f>IF(Worksheet!S2037=0,"",Worksheet!S2037)</f>
        <v/>
      </c>
      <c r="I2028" s="9" t="str">
        <f>IF(OR(LEFT(B2028,8)="LED Four",LEFT(B2028,8)="LED Tube",LEFT(B2028,8)="LED Mogu",RIGHT(A2028,2)="In"),H2028*Worksheet!X2037,"")</f>
        <v/>
      </c>
      <c r="J2028" s="9" t="str">
        <f>IF(Worksheet!X2037=0,"",IF(OR(LEFT(B2028,8)="LED Four",LEFT(B2028,8)="LED Tube",LEFT(B2028,8)="LED Mogu",RIGHT(A2028,2)="In"),"",Worksheet!X2037))</f>
        <v/>
      </c>
      <c r="K2028" s="9" t="str">
        <f t="shared" si="94"/>
        <v/>
      </c>
      <c r="L2028" s="9" t="str">
        <f>IF(OR(LEFT(B2028,8)="LED Four",LEFT(B2028,8)="LED Tube",LEFT(B2028,8)="LED Mogu",RIGHT(A2028,2)="In"),H2028*Worksheet!Y2037,"")</f>
        <v/>
      </c>
      <c r="M2028" s="9" t="str">
        <f>IF(Worksheet!Y2037=0,"",IF(OR(LEFT(B2028,8)="LED Four",LEFT(B2028,8)="LED Tube",LEFT(B2028,8)="LED Mogu",RIGHT(A2028,2)="In"),"",Worksheet!Y2037))</f>
        <v/>
      </c>
      <c r="N2028" s="9" t="str">
        <f t="shared" si="95"/>
        <v/>
      </c>
    </row>
    <row r="2029" spans="1:14">
      <c r="A2029" s="9" t="str">
        <f>IF(Worksheet!M2038=0,"",Worksheet!M2038)</f>
        <v/>
      </c>
      <c r="B2029" s="9" t="str">
        <f>IF(Worksheet!N2038=0,"",Worksheet!N2038)</f>
        <v/>
      </c>
      <c r="C2029" s="9" t="str">
        <f>IF(Worksheet!O2038=0,"",Worksheet!O2038)</f>
        <v/>
      </c>
      <c r="D2029" s="9" t="str">
        <f>IF(Worksheet!P2038=0,"",Worksheet!P2038)</f>
        <v/>
      </c>
      <c r="E2029" s="9" t="str">
        <f>IF(Worksheet!R2038=0,"",IF(OR(LEFT(B2029,8)="LED Four",LEFT(B2029,8)="LED Tube",LEFT(B2029,8)="LED Mogu",RIGHT(A2029,2)="In"),"",Worksheet!R2038))</f>
        <v/>
      </c>
      <c r="F2029" s="9" t="str">
        <f>IF(Worksheet!T2038=0,"",Worksheet!T2038)</f>
        <v/>
      </c>
      <c r="G2029" s="9" t="str">
        <f t="shared" si="93"/>
        <v/>
      </c>
      <c r="H2029" s="9" t="str">
        <f>IF(Worksheet!S2038=0,"",Worksheet!S2038)</f>
        <v/>
      </c>
      <c r="I2029" s="9" t="str">
        <f>IF(OR(LEFT(B2029,8)="LED Four",LEFT(B2029,8)="LED Tube",LEFT(B2029,8)="LED Mogu",RIGHT(A2029,2)="In"),H2029*Worksheet!X2038,"")</f>
        <v/>
      </c>
      <c r="J2029" s="9" t="str">
        <f>IF(Worksheet!X2038=0,"",IF(OR(LEFT(B2029,8)="LED Four",LEFT(B2029,8)="LED Tube",LEFT(B2029,8)="LED Mogu",RIGHT(A2029,2)="In"),"",Worksheet!X2038))</f>
        <v/>
      </c>
      <c r="K2029" s="9" t="str">
        <f t="shared" si="94"/>
        <v/>
      </c>
      <c r="L2029" s="9" t="str">
        <f>IF(OR(LEFT(B2029,8)="LED Four",LEFT(B2029,8)="LED Tube",LEFT(B2029,8)="LED Mogu",RIGHT(A2029,2)="In"),H2029*Worksheet!Y2038,"")</f>
        <v/>
      </c>
      <c r="M2029" s="9" t="str">
        <f>IF(Worksheet!Y2038=0,"",IF(OR(LEFT(B2029,8)="LED Four",LEFT(B2029,8)="LED Tube",LEFT(B2029,8)="LED Mogu",RIGHT(A2029,2)="In"),"",Worksheet!Y2038))</f>
        <v/>
      </c>
      <c r="N2029" s="9" t="str">
        <f t="shared" si="95"/>
        <v/>
      </c>
    </row>
    <row r="2030" spans="1:14">
      <c r="A2030" s="9" t="str">
        <f>IF(Worksheet!M2039=0,"",Worksheet!M2039)</f>
        <v/>
      </c>
      <c r="B2030" s="9" t="str">
        <f>IF(Worksheet!N2039=0,"",Worksheet!N2039)</f>
        <v/>
      </c>
      <c r="C2030" s="9" t="str">
        <f>IF(Worksheet!O2039=0,"",Worksheet!O2039)</f>
        <v/>
      </c>
      <c r="D2030" s="9" t="str">
        <f>IF(Worksheet!P2039=0,"",Worksheet!P2039)</f>
        <v/>
      </c>
      <c r="E2030" s="9" t="str">
        <f>IF(Worksheet!R2039=0,"",IF(OR(LEFT(B2030,8)="LED Four",LEFT(B2030,8)="LED Tube",LEFT(B2030,8)="LED Mogu",RIGHT(A2030,2)="In"),"",Worksheet!R2039))</f>
        <v/>
      </c>
      <c r="F2030" s="9" t="str">
        <f>IF(Worksheet!T2039=0,"",Worksheet!T2039)</f>
        <v/>
      </c>
      <c r="G2030" s="9" t="str">
        <f t="shared" si="93"/>
        <v/>
      </c>
      <c r="H2030" s="9" t="str">
        <f>IF(Worksheet!S2039=0,"",Worksheet!S2039)</f>
        <v/>
      </c>
      <c r="I2030" s="9" t="str">
        <f>IF(OR(LEFT(B2030,8)="LED Four",LEFT(B2030,8)="LED Tube",LEFT(B2030,8)="LED Mogu",RIGHT(A2030,2)="In"),H2030*Worksheet!X2039,"")</f>
        <v/>
      </c>
      <c r="J2030" s="9" t="str">
        <f>IF(Worksheet!X2039=0,"",IF(OR(LEFT(B2030,8)="LED Four",LEFT(B2030,8)="LED Tube",LEFT(B2030,8)="LED Mogu",RIGHT(A2030,2)="In"),"",Worksheet!X2039))</f>
        <v/>
      </c>
      <c r="K2030" s="9" t="str">
        <f t="shared" si="94"/>
        <v/>
      </c>
      <c r="L2030" s="9" t="str">
        <f>IF(OR(LEFT(B2030,8)="LED Four",LEFT(B2030,8)="LED Tube",LEFT(B2030,8)="LED Mogu",RIGHT(A2030,2)="In"),H2030*Worksheet!Y2039,"")</f>
        <v/>
      </c>
      <c r="M2030" s="9" t="str">
        <f>IF(Worksheet!Y2039=0,"",IF(OR(LEFT(B2030,8)="LED Four",LEFT(B2030,8)="LED Tube",LEFT(B2030,8)="LED Mogu",RIGHT(A2030,2)="In"),"",Worksheet!Y2039))</f>
        <v/>
      </c>
      <c r="N2030" s="9" t="str">
        <f t="shared" si="95"/>
        <v/>
      </c>
    </row>
    <row r="2031" spans="1:14">
      <c r="A2031" s="9" t="str">
        <f>IF(Worksheet!M2040=0,"",Worksheet!M2040)</f>
        <v/>
      </c>
      <c r="B2031" s="9" t="str">
        <f>IF(Worksheet!N2040=0,"",Worksheet!N2040)</f>
        <v/>
      </c>
      <c r="C2031" s="9" t="str">
        <f>IF(Worksheet!O2040=0,"",Worksheet!O2040)</f>
        <v/>
      </c>
      <c r="D2031" s="9" t="str">
        <f>IF(Worksheet!P2040=0,"",Worksheet!P2040)</f>
        <v/>
      </c>
      <c r="E2031" s="9" t="str">
        <f>IF(Worksheet!R2040=0,"",IF(OR(LEFT(B2031,8)="LED Four",LEFT(B2031,8)="LED Tube",LEFT(B2031,8)="LED Mogu",RIGHT(A2031,2)="In"),"",Worksheet!R2040))</f>
        <v/>
      </c>
      <c r="F2031" s="9" t="str">
        <f>IF(Worksheet!T2040=0,"",Worksheet!T2040)</f>
        <v/>
      </c>
      <c r="G2031" s="9" t="str">
        <f t="shared" si="93"/>
        <v/>
      </c>
      <c r="H2031" s="9" t="str">
        <f>IF(Worksheet!S2040=0,"",Worksheet!S2040)</f>
        <v/>
      </c>
      <c r="I2031" s="9" t="str">
        <f>IF(OR(LEFT(B2031,8)="LED Four",LEFT(B2031,8)="LED Tube",LEFT(B2031,8)="LED Mogu",RIGHT(A2031,2)="In"),H2031*Worksheet!X2040,"")</f>
        <v/>
      </c>
      <c r="J2031" s="9" t="str">
        <f>IF(Worksheet!X2040=0,"",IF(OR(LEFT(B2031,8)="LED Four",LEFT(B2031,8)="LED Tube",LEFT(B2031,8)="LED Mogu",RIGHT(A2031,2)="In"),"",Worksheet!X2040))</f>
        <v/>
      </c>
      <c r="K2031" s="9" t="str">
        <f t="shared" si="94"/>
        <v/>
      </c>
      <c r="L2031" s="9" t="str">
        <f>IF(OR(LEFT(B2031,8)="LED Four",LEFT(B2031,8)="LED Tube",LEFT(B2031,8)="LED Mogu",RIGHT(A2031,2)="In"),H2031*Worksheet!Y2040,"")</f>
        <v/>
      </c>
      <c r="M2031" s="9" t="str">
        <f>IF(Worksheet!Y2040=0,"",IF(OR(LEFT(B2031,8)="LED Four",LEFT(B2031,8)="LED Tube",LEFT(B2031,8)="LED Mogu",RIGHT(A2031,2)="In"),"",Worksheet!Y2040))</f>
        <v/>
      </c>
      <c r="N2031" s="9" t="str">
        <f t="shared" si="95"/>
        <v/>
      </c>
    </row>
    <row r="2032" spans="1:14">
      <c r="A2032" s="9" t="str">
        <f>IF(Worksheet!M2041=0,"",Worksheet!M2041)</f>
        <v/>
      </c>
      <c r="B2032" s="9" t="str">
        <f>IF(Worksheet!N2041=0,"",Worksheet!N2041)</f>
        <v/>
      </c>
      <c r="C2032" s="9" t="str">
        <f>IF(Worksheet!O2041=0,"",Worksheet!O2041)</f>
        <v/>
      </c>
      <c r="D2032" s="9" t="str">
        <f>IF(Worksheet!P2041=0,"",Worksheet!P2041)</f>
        <v/>
      </c>
      <c r="E2032" s="9" t="str">
        <f>IF(Worksheet!R2041=0,"",IF(OR(LEFT(B2032,8)="LED Four",LEFT(B2032,8)="LED Tube",LEFT(B2032,8)="LED Mogu",RIGHT(A2032,2)="In"),"",Worksheet!R2041))</f>
        <v/>
      </c>
      <c r="F2032" s="9" t="str">
        <f>IF(Worksheet!T2041=0,"",Worksheet!T2041)</f>
        <v/>
      </c>
      <c r="G2032" s="9" t="str">
        <f t="shared" si="93"/>
        <v/>
      </c>
      <c r="H2032" s="9" t="str">
        <f>IF(Worksheet!S2041=0,"",Worksheet!S2041)</f>
        <v/>
      </c>
      <c r="I2032" s="9" t="str">
        <f>IF(OR(LEFT(B2032,8)="LED Four",LEFT(B2032,8)="LED Tube",LEFT(B2032,8)="LED Mogu",RIGHT(A2032,2)="In"),H2032*Worksheet!X2041,"")</f>
        <v/>
      </c>
      <c r="J2032" s="9" t="str">
        <f>IF(Worksheet!X2041=0,"",IF(OR(LEFT(B2032,8)="LED Four",LEFT(B2032,8)="LED Tube",LEFT(B2032,8)="LED Mogu",RIGHT(A2032,2)="In"),"",Worksheet!X2041))</f>
        <v/>
      </c>
      <c r="K2032" s="9" t="str">
        <f t="shared" si="94"/>
        <v/>
      </c>
      <c r="L2032" s="9" t="str">
        <f>IF(OR(LEFT(B2032,8)="LED Four",LEFT(B2032,8)="LED Tube",LEFT(B2032,8)="LED Mogu",RIGHT(A2032,2)="In"),H2032*Worksheet!Y2041,"")</f>
        <v/>
      </c>
      <c r="M2032" s="9" t="str">
        <f>IF(Worksheet!Y2041=0,"",IF(OR(LEFT(B2032,8)="LED Four",LEFT(B2032,8)="LED Tube",LEFT(B2032,8)="LED Mogu",RIGHT(A2032,2)="In"),"",Worksheet!Y2041))</f>
        <v/>
      </c>
      <c r="N2032" s="9" t="str">
        <f t="shared" si="95"/>
        <v/>
      </c>
    </row>
    <row r="2033" spans="1:14">
      <c r="A2033" s="9" t="str">
        <f>IF(Worksheet!M2042=0,"",Worksheet!M2042)</f>
        <v/>
      </c>
      <c r="B2033" s="9" t="str">
        <f>IF(Worksheet!N2042=0,"",Worksheet!N2042)</f>
        <v/>
      </c>
      <c r="C2033" s="9" t="str">
        <f>IF(Worksheet!O2042=0,"",Worksheet!O2042)</f>
        <v/>
      </c>
      <c r="D2033" s="9" t="str">
        <f>IF(Worksheet!P2042=0,"",Worksheet!P2042)</f>
        <v/>
      </c>
      <c r="E2033" s="9" t="str">
        <f>IF(Worksheet!R2042=0,"",IF(OR(LEFT(B2033,8)="LED Four",LEFT(B2033,8)="LED Tube",LEFT(B2033,8)="LED Mogu",RIGHT(A2033,2)="In"),"",Worksheet!R2042))</f>
        <v/>
      </c>
      <c r="F2033" s="9" t="str">
        <f>IF(Worksheet!T2042=0,"",Worksheet!T2042)</f>
        <v/>
      </c>
      <c r="G2033" s="9" t="str">
        <f t="shared" si="93"/>
        <v/>
      </c>
      <c r="H2033" s="9" t="str">
        <f>IF(Worksheet!S2042=0,"",Worksheet!S2042)</f>
        <v/>
      </c>
      <c r="I2033" s="9" t="str">
        <f>IF(OR(LEFT(B2033,8)="LED Four",LEFT(B2033,8)="LED Tube",LEFT(B2033,8)="LED Mogu",RIGHT(A2033,2)="In"),H2033*Worksheet!X2042,"")</f>
        <v/>
      </c>
      <c r="J2033" s="9" t="str">
        <f>IF(Worksheet!X2042=0,"",IF(OR(LEFT(B2033,8)="LED Four",LEFT(B2033,8)="LED Tube",LEFT(B2033,8)="LED Mogu",RIGHT(A2033,2)="In"),"",Worksheet!X2042))</f>
        <v/>
      </c>
      <c r="K2033" s="9" t="str">
        <f t="shared" si="94"/>
        <v/>
      </c>
      <c r="L2033" s="9" t="str">
        <f>IF(OR(LEFT(B2033,8)="LED Four",LEFT(B2033,8)="LED Tube",LEFT(B2033,8)="LED Mogu",RIGHT(A2033,2)="In"),H2033*Worksheet!Y2042,"")</f>
        <v/>
      </c>
      <c r="M2033" s="9" t="str">
        <f>IF(Worksheet!Y2042=0,"",IF(OR(LEFT(B2033,8)="LED Four",LEFT(B2033,8)="LED Tube",LEFT(B2033,8)="LED Mogu",RIGHT(A2033,2)="In"),"",Worksheet!Y2042))</f>
        <v/>
      </c>
      <c r="N2033" s="9" t="str">
        <f t="shared" si="95"/>
        <v/>
      </c>
    </row>
    <row r="2034" spans="1:14">
      <c r="A2034" s="9" t="str">
        <f>IF(Worksheet!M2043=0,"",Worksheet!M2043)</f>
        <v/>
      </c>
      <c r="B2034" s="9" t="str">
        <f>IF(Worksheet!N2043=0,"",Worksheet!N2043)</f>
        <v/>
      </c>
      <c r="C2034" s="9" t="str">
        <f>IF(Worksheet!O2043=0,"",Worksheet!O2043)</f>
        <v/>
      </c>
      <c r="D2034" s="9" t="str">
        <f>IF(Worksheet!P2043=0,"",Worksheet!P2043)</f>
        <v/>
      </c>
      <c r="E2034" s="9" t="str">
        <f>IF(Worksheet!R2043=0,"",IF(OR(LEFT(B2034,8)="LED Four",LEFT(B2034,8)="LED Tube",LEFT(B2034,8)="LED Mogu",RIGHT(A2034,2)="In"),"",Worksheet!R2043))</f>
        <v/>
      </c>
      <c r="F2034" s="9" t="str">
        <f>IF(Worksheet!T2043=0,"",Worksheet!T2043)</f>
        <v/>
      </c>
      <c r="G2034" s="9" t="str">
        <f t="shared" si="93"/>
        <v/>
      </c>
      <c r="H2034" s="9" t="str">
        <f>IF(Worksheet!S2043=0,"",Worksheet!S2043)</f>
        <v/>
      </c>
      <c r="I2034" s="9" t="str">
        <f>IF(OR(LEFT(B2034,8)="LED Four",LEFT(B2034,8)="LED Tube",LEFT(B2034,8)="LED Mogu",RIGHT(A2034,2)="In"),H2034*Worksheet!X2043,"")</f>
        <v/>
      </c>
      <c r="J2034" s="9" t="str">
        <f>IF(Worksheet!X2043=0,"",IF(OR(LEFT(B2034,8)="LED Four",LEFT(B2034,8)="LED Tube",LEFT(B2034,8)="LED Mogu",RIGHT(A2034,2)="In"),"",Worksheet!X2043))</f>
        <v/>
      </c>
      <c r="K2034" s="9" t="str">
        <f t="shared" si="94"/>
        <v/>
      </c>
      <c r="L2034" s="9" t="str">
        <f>IF(OR(LEFT(B2034,8)="LED Four",LEFT(B2034,8)="LED Tube",LEFT(B2034,8)="LED Mogu",RIGHT(A2034,2)="In"),H2034*Worksheet!Y2043,"")</f>
        <v/>
      </c>
      <c r="M2034" s="9" t="str">
        <f>IF(Worksheet!Y2043=0,"",IF(OR(LEFT(B2034,8)="LED Four",LEFT(B2034,8)="LED Tube",LEFT(B2034,8)="LED Mogu",RIGHT(A2034,2)="In"),"",Worksheet!Y2043))</f>
        <v/>
      </c>
      <c r="N2034" s="9" t="str">
        <f t="shared" si="95"/>
        <v/>
      </c>
    </row>
    <row r="2035" spans="1:14">
      <c r="A2035" s="9" t="str">
        <f>IF(Worksheet!M2044=0,"",Worksheet!M2044)</f>
        <v/>
      </c>
      <c r="B2035" s="9" t="str">
        <f>IF(Worksheet!N2044=0,"",Worksheet!N2044)</f>
        <v/>
      </c>
      <c r="C2035" s="9" t="str">
        <f>IF(Worksheet!O2044=0,"",Worksheet!O2044)</f>
        <v/>
      </c>
      <c r="D2035" s="9" t="str">
        <f>IF(Worksheet!P2044=0,"",Worksheet!P2044)</f>
        <v/>
      </c>
      <c r="E2035" s="9" t="str">
        <f>IF(Worksheet!R2044=0,"",IF(OR(LEFT(B2035,8)="LED Four",LEFT(B2035,8)="LED Tube",LEFT(B2035,8)="LED Mogu",RIGHT(A2035,2)="In"),"",Worksheet!R2044))</f>
        <v/>
      </c>
      <c r="F2035" s="9" t="str">
        <f>IF(Worksheet!T2044=0,"",Worksheet!T2044)</f>
        <v/>
      </c>
      <c r="G2035" s="9" t="str">
        <f t="shared" si="93"/>
        <v/>
      </c>
      <c r="H2035" s="9" t="str">
        <f>IF(Worksheet!S2044=0,"",Worksheet!S2044)</f>
        <v/>
      </c>
      <c r="I2035" s="9" t="str">
        <f>IF(OR(LEFT(B2035,8)="LED Four",LEFT(B2035,8)="LED Tube",LEFT(B2035,8)="LED Mogu",RIGHT(A2035,2)="In"),H2035*Worksheet!X2044,"")</f>
        <v/>
      </c>
      <c r="J2035" s="9" t="str">
        <f>IF(Worksheet!X2044=0,"",IF(OR(LEFT(B2035,8)="LED Four",LEFT(B2035,8)="LED Tube",LEFT(B2035,8)="LED Mogu",RIGHT(A2035,2)="In"),"",Worksheet!X2044))</f>
        <v/>
      </c>
      <c r="K2035" s="9" t="str">
        <f t="shared" si="94"/>
        <v/>
      </c>
      <c r="L2035" s="9" t="str">
        <f>IF(OR(LEFT(B2035,8)="LED Four",LEFT(B2035,8)="LED Tube",LEFT(B2035,8)="LED Mogu",RIGHT(A2035,2)="In"),H2035*Worksheet!Y2044,"")</f>
        <v/>
      </c>
      <c r="M2035" s="9" t="str">
        <f>IF(Worksheet!Y2044=0,"",IF(OR(LEFT(B2035,8)="LED Four",LEFT(B2035,8)="LED Tube",LEFT(B2035,8)="LED Mogu",RIGHT(A2035,2)="In"),"",Worksheet!Y2044))</f>
        <v/>
      </c>
      <c r="N2035" s="9" t="str">
        <f t="shared" si="95"/>
        <v/>
      </c>
    </row>
    <row r="2036" spans="1:14">
      <c r="A2036" s="9" t="str">
        <f>IF(Worksheet!M2045=0,"",Worksheet!M2045)</f>
        <v/>
      </c>
      <c r="B2036" s="9" t="str">
        <f>IF(Worksheet!N2045=0,"",Worksheet!N2045)</f>
        <v/>
      </c>
      <c r="C2036" s="9" t="str">
        <f>IF(Worksheet!O2045=0,"",Worksheet!O2045)</f>
        <v/>
      </c>
      <c r="D2036" s="9" t="str">
        <f>IF(Worksheet!P2045=0,"",Worksheet!P2045)</f>
        <v/>
      </c>
      <c r="E2036" s="9" t="str">
        <f>IF(Worksheet!R2045=0,"",IF(OR(LEFT(B2036,8)="LED Four",LEFT(B2036,8)="LED Tube",LEFT(B2036,8)="LED Mogu",RIGHT(A2036,2)="In"),"",Worksheet!R2045))</f>
        <v/>
      </c>
      <c r="F2036" s="9" t="str">
        <f>IF(Worksheet!T2045=0,"",Worksheet!T2045)</f>
        <v/>
      </c>
      <c r="G2036" s="9" t="str">
        <f t="shared" si="93"/>
        <v/>
      </c>
      <c r="H2036" s="9" t="str">
        <f>IF(Worksheet!S2045=0,"",Worksheet!S2045)</f>
        <v/>
      </c>
      <c r="I2036" s="9" t="str">
        <f>IF(OR(LEFT(B2036,8)="LED Four",LEFT(B2036,8)="LED Tube",LEFT(B2036,8)="LED Mogu",RIGHT(A2036,2)="In"),H2036*Worksheet!X2045,"")</f>
        <v/>
      </c>
      <c r="J2036" s="9" t="str">
        <f>IF(Worksheet!X2045=0,"",IF(OR(LEFT(B2036,8)="LED Four",LEFT(B2036,8)="LED Tube",LEFT(B2036,8)="LED Mogu",RIGHT(A2036,2)="In"),"",Worksheet!X2045))</f>
        <v/>
      </c>
      <c r="K2036" s="9" t="str">
        <f t="shared" si="94"/>
        <v/>
      </c>
      <c r="L2036" s="9" t="str">
        <f>IF(OR(LEFT(B2036,8)="LED Four",LEFT(B2036,8)="LED Tube",LEFT(B2036,8)="LED Mogu",RIGHT(A2036,2)="In"),H2036*Worksheet!Y2045,"")</f>
        <v/>
      </c>
      <c r="M2036" s="9" t="str">
        <f>IF(Worksheet!Y2045=0,"",IF(OR(LEFT(B2036,8)="LED Four",LEFT(B2036,8)="LED Tube",LEFT(B2036,8)="LED Mogu",RIGHT(A2036,2)="In"),"",Worksheet!Y2045))</f>
        <v/>
      </c>
      <c r="N2036" s="9" t="str">
        <f t="shared" si="95"/>
        <v/>
      </c>
    </row>
    <row r="2037" spans="1:14">
      <c r="A2037" s="9" t="str">
        <f>IF(Worksheet!M2046=0,"",Worksheet!M2046)</f>
        <v/>
      </c>
      <c r="B2037" s="9" t="str">
        <f>IF(Worksheet!N2046=0,"",Worksheet!N2046)</f>
        <v/>
      </c>
      <c r="C2037" s="9" t="str">
        <f>IF(Worksheet!O2046=0,"",Worksheet!O2046)</f>
        <v/>
      </c>
      <c r="D2037" s="9" t="str">
        <f>IF(Worksheet!P2046=0,"",Worksheet!P2046)</f>
        <v/>
      </c>
      <c r="E2037" s="9" t="str">
        <f>IF(Worksheet!R2046=0,"",IF(OR(LEFT(B2037,8)="LED Four",LEFT(B2037,8)="LED Tube",LEFT(B2037,8)="LED Mogu",RIGHT(A2037,2)="In"),"",Worksheet!R2046))</f>
        <v/>
      </c>
      <c r="F2037" s="9" t="str">
        <f>IF(Worksheet!T2046=0,"",Worksheet!T2046)</f>
        <v/>
      </c>
      <c r="G2037" s="9" t="str">
        <f t="shared" si="93"/>
        <v/>
      </c>
      <c r="H2037" s="9" t="str">
        <f>IF(Worksheet!S2046=0,"",Worksheet!S2046)</f>
        <v/>
      </c>
      <c r="I2037" s="9" t="str">
        <f>IF(OR(LEFT(B2037,8)="LED Four",LEFT(B2037,8)="LED Tube",LEFT(B2037,8)="LED Mogu",RIGHT(A2037,2)="In"),H2037*Worksheet!X2046,"")</f>
        <v/>
      </c>
      <c r="J2037" s="9" t="str">
        <f>IF(Worksheet!X2046=0,"",IF(OR(LEFT(B2037,8)="LED Four",LEFT(B2037,8)="LED Tube",LEFT(B2037,8)="LED Mogu",RIGHT(A2037,2)="In"),"",Worksheet!X2046))</f>
        <v/>
      </c>
      <c r="K2037" s="9" t="str">
        <f t="shared" si="94"/>
        <v/>
      </c>
      <c r="L2037" s="9" t="str">
        <f>IF(OR(LEFT(B2037,8)="LED Four",LEFT(B2037,8)="LED Tube",LEFT(B2037,8)="LED Mogu",RIGHT(A2037,2)="In"),H2037*Worksheet!Y2046,"")</f>
        <v/>
      </c>
      <c r="M2037" s="9" t="str">
        <f>IF(Worksheet!Y2046=0,"",IF(OR(LEFT(B2037,8)="LED Four",LEFT(B2037,8)="LED Tube",LEFT(B2037,8)="LED Mogu",RIGHT(A2037,2)="In"),"",Worksheet!Y2046))</f>
        <v/>
      </c>
      <c r="N2037" s="9" t="str">
        <f t="shared" si="95"/>
        <v/>
      </c>
    </row>
    <row r="2038" spans="1:14">
      <c r="A2038" s="9" t="str">
        <f>IF(Worksheet!M2047=0,"",Worksheet!M2047)</f>
        <v/>
      </c>
      <c r="B2038" s="9" t="str">
        <f>IF(Worksheet!N2047=0,"",Worksheet!N2047)</f>
        <v/>
      </c>
      <c r="C2038" s="9" t="str">
        <f>IF(Worksheet!O2047=0,"",Worksheet!O2047)</f>
        <v/>
      </c>
      <c r="D2038" s="9" t="str">
        <f>IF(Worksheet!P2047=0,"",Worksheet!P2047)</f>
        <v/>
      </c>
      <c r="E2038" s="9" t="str">
        <f>IF(Worksheet!R2047=0,"",IF(OR(LEFT(B2038,8)="LED Four",LEFT(B2038,8)="LED Tube",LEFT(B2038,8)="LED Mogu",RIGHT(A2038,2)="In"),"",Worksheet!R2047))</f>
        <v/>
      </c>
      <c r="F2038" s="9" t="str">
        <f>IF(Worksheet!T2047=0,"",Worksheet!T2047)</f>
        <v/>
      </c>
      <c r="G2038" s="9" t="str">
        <f t="shared" si="93"/>
        <v/>
      </c>
      <c r="H2038" s="9" t="str">
        <f>IF(Worksheet!S2047=0,"",Worksheet!S2047)</f>
        <v/>
      </c>
      <c r="I2038" s="9" t="str">
        <f>IF(OR(LEFT(B2038,8)="LED Four",LEFT(B2038,8)="LED Tube",LEFT(B2038,8)="LED Mogu",RIGHT(A2038,2)="In"),H2038*Worksheet!X2047,"")</f>
        <v/>
      </c>
      <c r="J2038" s="9" t="str">
        <f>IF(Worksheet!X2047=0,"",IF(OR(LEFT(B2038,8)="LED Four",LEFT(B2038,8)="LED Tube",LEFT(B2038,8)="LED Mogu",RIGHT(A2038,2)="In"),"",Worksheet!X2047))</f>
        <v/>
      </c>
      <c r="K2038" s="9" t="str">
        <f t="shared" si="94"/>
        <v/>
      </c>
      <c r="L2038" s="9" t="str">
        <f>IF(OR(LEFT(B2038,8)="LED Four",LEFT(B2038,8)="LED Tube",LEFT(B2038,8)="LED Mogu",RIGHT(A2038,2)="In"),H2038*Worksheet!Y2047,"")</f>
        <v/>
      </c>
      <c r="M2038" s="9" t="str">
        <f>IF(Worksheet!Y2047=0,"",IF(OR(LEFT(B2038,8)="LED Four",LEFT(B2038,8)="LED Tube",LEFT(B2038,8)="LED Mogu",RIGHT(A2038,2)="In"),"",Worksheet!Y2047))</f>
        <v/>
      </c>
      <c r="N2038" s="9" t="str">
        <f t="shared" si="95"/>
        <v/>
      </c>
    </row>
    <row r="2039" spans="1:14">
      <c r="A2039" s="9" t="str">
        <f>IF(Worksheet!M2048=0,"",Worksheet!M2048)</f>
        <v/>
      </c>
      <c r="B2039" s="9" t="str">
        <f>IF(Worksheet!N2048=0,"",Worksheet!N2048)</f>
        <v/>
      </c>
      <c r="C2039" s="9" t="str">
        <f>IF(Worksheet!O2048=0,"",Worksheet!O2048)</f>
        <v/>
      </c>
      <c r="D2039" s="9" t="str">
        <f>IF(Worksheet!P2048=0,"",Worksheet!P2048)</f>
        <v/>
      </c>
      <c r="E2039" s="9" t="str">
        <f>IF(Worksheet!R2048=0,"",IF(OR(LEFT(B2039,8)="LED Four",LEFT(B2039,8)="LED Tube",LEFT(B2039,8)="LED Mogu",RIGHT(A2039,2)="In"),"",Worksheet!R2048))</f>
        <v/>
      </c>
      <c r="F2039" s="9" t="str">
        <f>IF(Worksheet!T2048=0,"",Worksheet!T2048)</f>
        <v/>
      </c>
      <c r="G2039" s="9" t="str">
        <f t="shared" si="93"/>
        <v/>
      </c>
      <c r="H2039" s="9" t="str">
        <f>IF(Worksheet!S2048=0,"",Worksheet!S2048)</f>
        <v/>
      </c>
      <c r="I2039" s="9" t="str">
        <f>IF(OR(LEFT(B2039,8)="LED Four",LEFT(B2039,8)="LED Tube",LEFT(B2039,8)="LED Mogu",RIGHT(A2039,2)="In"),H2039*Worksheet!X2048,"")</f>
        <v/>
      </c>
      <c r="J2039" s="9" t="str">
        <f>IF(Worksheet!X2048=0,"",IF(OR(LEFT(B2039,8)="LED Four",LEFT(B2039,8)="LED Tube",LEFT(B2039,8)="LED Mogu",RIGHT(A2039,2)="In"),"",Worksheet!X2048))</f>
        <v/>
      </c>
      <c r="K2039" s="9" t="str">
        <f t="shared" si="94"/>
        <v/>
      </c>
      <c r="L2039" s="9" t="str">
        <f>IF(OR(LEFT(B2039,8)="LED Four",LEFT(B2039,8)="LED Tube",LEFT(B2039,8)="LED Mogu",RIGHT(A2039,2)="In"),H2039*Worksheet!Y2048,"")</f>
        <v/>
      </c>
      <c r="M2039" s="9" t="str">
        <f>IF(Worksheet!Y2048=0,"",IF(OR(LEFT(B2039,8)="LED Four",LEFT(B2039,8)="LED Tube",LEFT(B2039,8)="LED Mogu",RIGHT(A2039,2)="In"),"",Worksheet!Y2048))</f>
        <v/>
      </c>
      <c r="N2039" s="9" t="str">
        <f t="shared" si="95"/>
        <v/>
      </c>
    </row>
    <row r="2040" spans="1:14">
      <c r="A2040" s="9" t="str">
        <f>IF(Worksheet!M2049=0,"",Worksheet!M2049)</f>
        <v/>
      </c>
      <c r="B2040" s="9" t="str">
        <f>IF(Worksheet!N2049=0,"",Worksheet!N2049)</f>
        <v/>
      </c>
      <c r="C2040" s="9" t="str">
        <f>IF(Worksheet!O2049=0,"",Worksheet!O2049)</f>
        <v/>
      </c>
      <c r="D2040" s="9" t="str">
        <f>IF(Worksheet!P2049=0,"",Worksheet!P2049)</f>
        <v/>
      </c>
      <c r="E2040" s="9" t="str">
        <f>IF(Worksheet!R2049=0,"",IF(OR(LEFT(B2040,8)="LED Four",LEFT(B2040,8)="LED Tube",LEFT(B2040,8)="LED Mogu",RIGHT(A2040,2)="In"),"",Worksheet!R2049))</f>
        <v/>
      </c>
      <c r="F2040" s="9" t="str">
        <f>IF(Worksheet!T2049=0,"",Worksheet!T2049)</f>
        <v/>
      </c>
      <c r="G2040" s="9" t="str">
        <f t="shared" si="93"/>
        <v/>
      </c>
      <c r="H2040" s="9" t="str">
        <f>IF(Worksheet!S2049=0,"",Worksheet!S2049)</f>
        <v/>
      </c>
      <c r="I2040" s="9" t="str">
        <f>IF(OR(LEFT(B2040,8)="LED Four",LEFT(B2040,8)="LED Tube",LEFT(B2040,8)="LED Mogu",RIGHT(A2040,2)="In"),H2040*Worksheet!X2049,"")</f>
        <v/>
      </c>
      <c r="J2040" s="9" t="str">
        <f>IF(Worksheet!X2049=0,"",IF(OR(LEFT(B2040,8)="LED Four",LEFT(B2040,8)="LED Tube",LEFT(B2040,8)="LED Mogu",RIGHT(A2040,2)="In"),"",Worksheet!X2049))</f>
        <v/>
      </c>
      <c r="K2040" s="9" t="str">
        <f t="shared" si="94"/>
        <v/>
      </c>
      <c r="L2040" s="9" t="str">
        <f>IF(OR(LEFT(B2040,8)="LED Four",LEFT(B2040,8)="LED Tube",LEFT(B2040,8)="LED Mogu",RIGHT(A2040,2)="In"),H2040*Worksheet!Y2049,"")</f>
        <v/>
      </c>
      <c r="M2040" s="9" t="str">
        <f>IF(Worksheet!Y2049=0,"",IF(OR(LEFT(B2040,8)="LED Four",LEFT(B2040,8)="LED Tube",LEFT(B2040,8)="LED Mogu",RIGHT(A2040,2)="In"),"",Worksheet!Y2049))</f>
        <v/>
      </c>
      <c r="N2040" s="9" t="str">
        <f t="shared" si="95"/>
        <v/>
      </c>
    </row>
    <row r="2041" spans="1:14">
      <c r="A2041" s="9" t="str">
        <f>IF(Worksheet!M2050=0,"",Worksheet!M2050)</f>
        <v/>
      </c>
      <c r="B2041" s="9" t="str">
        <f>IF(Worksheet!N2050=0,"",Worksheet!N2050)</f>
        <v/>
      </c>
      <c r="C2041" s="9" t="str">
        <f>IF(Worksheet!O2050=0,"",Worksheet!O2050)</f>
        <v/>
      </c>
      <c r="D2041" s="9" t="str">
        <f>IF(Worksheet!P2050=0,"",Worksheet!P2050)</f>
        <v/>
      </c>
      <c r="E2041" s="9" t="str">
        <f>IF(Worksheet!R2050=0,"",IF(OR(LEFT(B2041,8)="LED Four",LEFT(B2041,8)="LED Tube",LEFT(B2041,8)="LED Mogu",RIGHT(A2041,2)="In"),"",Worksheet!R2050))</f>
        <v/>
      </c>
      <c r="F2041" s="9" t="str">
        <f>IF(Worksheet!T2050=0,"",Worksheet!T2050)</f>
        <v/>
      </c>
      <c r="G2041" s="9" t="str">
        <f t="shared" si="93"/>
        <v/>
      </c>
      <c r="H2041" s="9" t="str">
        <f>IF(Worksheet!S2050=0,"",Worksheet!S2050)</f>
        <v/>
      </c>
      <c r="I2041" s="9" t="str">
        <f>IF(OR(LEFT(B2041,8)="LED Four",LEFT(B2041,8)="LED Tube",LEFT(B2041,8)="LED Mogu",RIGHT(A2041,2)="In"),H2041*Worksheet!X2050,"")</f>
        <v/>
      </c>
      <c r="J2041" s="9" t="str">
        <f>IF(Worksheet!X2050=0,"",IF(OR(LEFT(B2041,8)="LED Four",LEFT(B2041,8)="LED Tube",LEFT(B2041,8)="LED Mogu",RIGHT(A2041,2)="In"),"",Worksheet!X2050))</f>
        <v/>
      </c>
      <c r="K2041" s="9" t="str">
        <f t="shared" si="94"/>
        <v/>
      </c>
      <c r="L2041" s="9" t="str">
        <f>IF(OR(LEFT(B2041,8)="LED Four",LEFT(B2041,8)="LED Tube",LEFT(B2041,8)="LED Mogu",RIGHT(A2041,2)="In"),H2041*Worksheet!Y2050,"")</f>
        <v/>
      </c>
      <c r="M2041" s="9" t="str">
        <f>IF(Worksheet!Y2050=0,"",IF(OR(LEFT(B2041,8)="LED Four",LEFT(B2041,8)="LED Tube",LEFT(B2041,8)="LED Mogu",RIGHT(A2041,2)="In"),"",Worksheet!Y2050))</f>
        <v/>
      </c>
      <c r="N2041" s="9" t="str">
        <f t="shared" si="95"/>
        <v/>
      </c>
    </row>
    <row r="2042" spans="1:14">
      <c r="A2042" s="9" t="str">
        <f>IF(Worksheet!M2051=0,"",Worksheet!M2051)</f>
        <v/>
      </c>
      <c r="B2042" s="9" t="str">
        <f>IF(Worksheet!N2051=0,"",Worksheet!N2051)</f>
        <v/>
      </c>
      <c r="C2042" s="9" t="str">
        <f>IF(Worksheet!O2051=0,"",Worksheet!O2051)</f>
        <v/>
      </c>
      <c r="D2042" s="9" t="str">
        <f>IF(Worksheet!P2051=0,"",Worksheet!P2051)</f>
        <v/>
      </c>
      <c r="E2042" s="9" t="str">
        <f>IF(Worksheet!R2051=0,"",IF(OR(LEFT(B2042,8)="LED Four",LEFT(B2042,8)="LED Tube",LEFT(B2042,8)="LED Mogu",RIGHT(A2042,2)="In"),"",Worksheet!R2051))</f>
        <v/>
      </c>
      <c r="F2042" s="9" t="str">
        <f>IF(Worksheet!T2051=0,"",Worksheet!T2051)</f>
        <v/>
      </c>
      <c r="G2042" s="9" t="str">
        <f t="shared" si="93"/>
        <v/>
      </c>
      <c r="H2042" s="9" t="str">
        <f>IF(Worksheet!S2051=0,"",Worksheet!S2051)</f>
        <v/>
      </c>
      <c r="I2042" s="9" t="str">
        <f>IF(OR(LEFT(B2042,8)="LED Four",LEFT(B2042,8)="LED Tube",LEFT(B2042,8)="LED Mogu",RIGHT(A2042,2)="In"),H2042*Worksheet!X2051,"")</f>
        <v/>
      </c>
      <c r="J2042" s="9" t="str">
        <f>IF(Worksheet!X2051=0,"",IF(OR(LEFT(B2042,8)="LED Four",LEFT(B2042,8)="LED Tube",LEFT(B2042,8)="LED Mogu",RIGHT(A2042,2)="In"),"",Worksheet!X2051))</f>
        <v/>
      </c>
      <c r="K2042" s="9" t="str">
        <f t="shared" si="94"/>
        <v/>
      </c>
      <c r="L2042" s="9" t="str">
        <f>IF(OR(LEFT(B2042,8)="LED Four",LEFT(B2042,8)="LED Tube",LEFT(B2042,8)="LED Mogu",RIGHT(A2042,2)="In"),H2042*Worksheet!Y2051,"")</f>
        <v/>
      </c>
      <c r="M2042" s="9" t="str">
        <f>IF(Worksheet!Y2051=0,"",IF(OR(LEFT(B2042,8)="LED Four",LEFT(B2042,8)="LED Tube",LEFT(B2042,8)="LED Mogu",RIGHT(A2042,2)="In"),"",Worksheet!Y2051))</f>
        <v/>
      </c>
      <c r="N2042" s="9" t="str">
        <f t="shared" si="95"/>
        <v/>
      </c>
    </row>
    <row r="2043" spans="1:14">
      <c r="A2043" s="9" t="str">
        <f>IF(Worksheet!M2052=0,"",Worksheet!M2052)</f>
        <v/>
      </c>
      <c r="B2043" s="9" t="str">
        <f>IF(Worksheet!N2052=0,"",Worksheet!N2052)</f>
        <v/>
      </c>
      <c r="C2043" s="9" t="str">
        <f>IF(Worksheet!O2052=0,"",Worksheet!O2052)</f>
        <v/>
      </c>
      <c r="D2043" s="9" t="str">
        <f>IF(Worksheet!P2052=0,"",Worksheet!P2052)</f>
        <v/>
      </c>
      <c r="E2043" s="9" t="str">
        <f>IF(Worksheet!R2052=0,"",IF(OR(LEFT(B2043,8)="LED Four",LEFT(B2043,8)="LED Tube",LEFT(B2043,8)="LED Mogu",RIGHT(A2043,2)="In"),"",Worksheet!R2052))</f>
        <v/>
      </c>
      <c r="F2043" s="9" t="str">
        <f>IF(Worksheet!T2052=0,"",Worksheet!T2052)</f>
        <v/>
      </c>
      <c r="G2043" s="9" t="str">
        <f t="shared" si="93"/>
        <v/>
      </c>
      <c r="H2043" s="9" t="str">
        <f>IF(Worksheet!S2052=0,"",Worksheet!S2052)</f>
        <v/>
      </c>
      <c r="I2043" s="9" t="str">
        <f>IF(OR(LEFT(B2043,8)="LED Four",LEFT(B2043,8)="LED Tube",LEFT(B2043,8)="LED Mogu",RIGHT(A2043,2)="In"),H2043*Worksheet!X2052,"")</f>
        <v/>
      </c>
      <c r="J2043" s="9" t="str">
        <f>IF(Worksheet!X2052=0,"",IF(OR(LEFT(B2043,8)="LED Four",LEFT(B2043,8)="LED Tube",LEFT(B2043,8)="LED Mogu",RIGHT(A2043,2)="In"),"",Worksheet!X2052))</f>
        <v/>
      </c>
      <c r="K2043" s="9" t="str">
        <f t="shared" si="94"/>
        <v/>
      </c>
      <c r="L2043" s="9" t="str">
        <f>IF(OR(LEFT(B2043,8)="LED Four",LEFT(B2043,8)="LED Tube",LEFT(B2043,8)="LED Mogu",RIGHT(A2043,2)="In"),H2043*Worksheet!Y2052,"")</f>
        <v/>
      </c>
      <c r="M2043" s="9" t="str">
        <f>IF(Worksheet!Y2052=0,"",IF(OR(LEFT(B2043,8)="LED Four",LEFT(B2043,8)="LED Tube",LEFT(B2043,8)="LED Mogu",RIGHT(A2043,2)="In"),"",Worksheet!Y2052))</f>
        <v/>
      </c>
      <c r="N2043" s="9" t="str">
        <f t="shared" si="95"/>
        <v/>
      </c>
    </row>
    <row r="2044" spans="1:14">
      <c r="A2044" s="9" t="str">
        <f>IF(Worksheet!M2053=0,"",Worksheet!M2053)</f>
        <v/>
      </c>
      <c r="B2044" s="9" t="str">
        <f>IF(Worksheet!N2053=0,"",Worksheet!N2053)</f>
        <v/>
      </c>
      <c r="C2044" s="9" t="str">
        <f>IF(Worksheet!O2053=0,"",Worksheet!O2053)</f>
        <v/>
      </c>
      <c r="D2044" s="9" t="str">
        <f>IF(Worksheet!P2053=0,"",Worksheet!P2053)</f>
        <v/>
      </c>
      <c r="E2044" s="9" t="str">
        <f>IF(Worksheet!R2053=0,"",IF(OR(LEFT(B2044,8)="LED Four",LEFT(B2044,8)="LED Tube",LEFT(B2044,8)="LED Mogu",RIGHT(A2044,2)="In"),"",Worksheet!R2053))</f>
        <v/>
      </c>
      <c r="F2044" s="9" t="str">
        <f>IF(Worksheet!T2053=0,"",Worksheet!T2053)</f>
        <v/>
      </c>
      <c r="G2044" s="9" t="str">
        <f t="shared" si="93"/>
        <v/>
      </c>
      <c r="H2044" s="9" t="str">
        <f>IF(Worksheet!S2053=0,"",Worksheet!S2053)</f>
        <v/>
      </c>
      <c r="I2044" s="9" t="str">
        <f>IF(OR(LEFT(B2044,8)="LED Four",LEFT(B2044,8)="LED Tube",LEFT(B2044,8)="LED Mogu",RIGHT(A2044,2)="In"),H2044*Worksheet!X2053,"")</f>
        <v/>
      </c>
      <c r="J2044" s="9" t="str">
        <f>IF(Worksheet!X2053=0,"",IF(OR(LEFT(B2044,8)="LED Four",LEFT(B2044,8)="LED Tube",LEFT(B2044,8)="LED Mogu",RIGHT(A2044,2)="In"),"",Worksheet!X2053))</f>
        <v/>
      </c>
      <c r="K2044" s="9" t="str">
        <f t="shared" si="94"/>
        <v/>
      </c>
      <c r="L2044" s="9" t="str">
        <f>IF(OR(LEFT(B2044,8)="LED Four",LEFT(B2044,8)="LED Tube",LEFT(B2044,8)="LED Mogu",RIGHT(A2044,2)="In"),H2044*Worksheet!Y2053,"")</f>
        <v/>
      </c>
      <c r="M2044" s="9" t="str">
        <f>IF(Worksheet!Y2053=0,"",IF(OR(LEFT(B2044,8)="LED Four",LEFT(B2044,8)="LED Tube",LEFT(B2044,8)="LED Mogu",RIGHT(A2044,2)="In"),"",Worksheet!Y2053))</f>
        <v/>
      </c>
      <c r="N2044" s="9" t="str">
        <f t="shared" si="95"/>
        <v/>
      </c>
    </row>
    <row r="2045" spans="1:14">
      <c r="A2045" s="9" t="str">
        <f>IF(Worksheet!M2054=0,"",Worksheet!M2054)</f>
        <v/>
      </c>
      <c r="B2045" s="9" t="str">
        <f>IF(Worksheet!N2054=0,"",Worksheet!N2054)</f>
        <v/>
      </c>
      <c r="C2045" s="9" t="str">
        <f>IF(Worksheet!O2054=0,"",Worksheet!O2054)</f>
        <v/>
      </c>
      <c r="D2045" s="9" t="str">
        <f>IF(Worksheet!P2054=0,"",Worksheet!P2054)</f>
        <v/>
      </c>
      <c r="E2045" s="9" t="str">
        <f>IF(Worksheet!R2054=0,"",IF(OR(LEFT(B2045,8)="LED Four",LEFT(B2045,8)="LED Tube",LEFT(B2045,8)="LED Mogu",RIGHT(A2045,2)="In"),"",Worksheet!R2054))</f>
        <v/>
      </c>
      <c r="F2045" s="9" t="str">
        <f>IF(Worksheet!T2054=0,"",Worksheet!T2054)</f>
        <v/>
      </c>
      <c r="G2045" s="9" t="str">
        <f t="shared" si="93"/>
        <v/>
      </c>
      <c r="H2045" s="9" t="str">
        <f>IF(Worksheet!S2054=0,"",Worksheet!S2054)</f>
        <v/>
      </c>
      <c r="I2045" s="9" t="str">
        <f>IF(OR(LEFT(B2045,8)="LED Four",LEFT(B2045,8)="LED Tube",LEFT(B2045,8)="LED Mogu",RIGHT(A2045,2)="In"),H2045*Worksheet!X2054,"")</f>
        <v/>
      </c>
      <c r="J2045" s="9" t="str">
        <f>IF(Worksheet!X2054=0,"",IF(OR(LEFT(B2045,8)="LED Four",LEFT(B2045,8)="LED Tube",LEFT(B2045,8)="LED Mogu",RIGHT(A2045,2)="In"),"",Worksheet!X2054))</f>
        <v/>
      </c>
      <c r="K2045" s="9" t="str">
        <f t="shared" si="94"/>
        <v/>
      </c>
      <c r="L2045" s="9" t="str">
        <f>IF(OR(LEFT(B2045,8)="LED Four",LEFT(B2045,8)="LED Tube",LEFT(B2045,8)="LED Mogu",RIGHT(A2045,2)="In"),H2045*Worksheet!Y2054,"")</f>
        <v/>
      </c>
      <c r="M2045" s="9" t="str">
        <f>IF(Worksheet!Y2054=0,"",IF(OR(LEFT(B2045,8)="LED Four",LEFT(B2045,8)="LED Tube",LEFT(B2045,8)="LED Mogu",RIGHT(A2045,2)="In"),"",Worksheet!Y2054))</f>
        <v/>
      </c>
      <c r="N2045" s="9" t="str">
        <f t="shared" si="95"/>
        <v/>
      </c>
    </row>
    <row r="2046" spans="1:14">
      <c r="A2046" s="9" t="str">
        <f>IF(Worksheet!M2055=0,"",Worksheet!M2055)</f>
        <v/>
      </c>
      <c r="B2046" s="9" t="str">
        <f>IF(Worksheet!N2055=0,"",Worksheet!N2055)</f>
        <v/>
      </c>
      <c r="C2046" s="9" t="str">
        <f>IF(Worksheet!O2055=0,"",Worksheet!O2055)</f>
        <v/>
      </c>
      <c r="D2046" s="9" t="str">
        <f>IF(Worksheet!P2055=0,"",Worksheet!P2055)</f>
        <v/>
      </c>
      <c r="E2046" s="9" t="str">
        <f>IF(Worksheet!R2055=0,"",IF(OR(LEFT(B2046,8)="LED Four",LEFT(B2046,8)="LED Tube",LEFT(B2046,8)="LED Mogu",RIGHT(A2046,2)="In"),"",Worksheet!R2055))</f>
        <v/>
      </c>
      <c r="F2046" s="9" t="str">
        <f>IF(Worksheet!T2055=0,"",Worksheet!T2055)</f>
        <v/>
      </c>
      <c r="G2046" s="9" t="str">
        <f t="shared" si="93"/>
        <v/>
      </c>
      <c r="H2046" s="9" t="str">
        <f>IF(Worksheet!S2055=0,"",Worksheet!S2055)</f>
        <v/>
      </c>
      <c r="I2046" s="9" t="str">
        <f>IF(OR(LEFT(B2046,8)="LED Four",LEFT(B2046,8)="LED Tube",LEFT(B2046,8)="LED Mogu",RIGHT(A2046,2)="In"),H2046*Worksheet!X2055,"")</f>
        <v/>
      </c>
      <c r="J2046" s="9" t="str">
        <f>IF(Worksheet!X2055=0,"",IF(OR(LEFT(B2046,8)="LED Four",LEFT(B2046,8)="LED Tube",LEFT(B2046,8)="LED Mogu",RIGHT(A2046,2)="In"),"",Worksheet!X2055))</f>
        <v/>
      </c>
      <c r="K2046" s="9" t="str">
        <f t="shared" si="94"/>
        <v/>
      </c>
      <c r="L2046" s="9" t="str">
        <f>IF(OR(LEFT(B2046,8)="LED Four",LEFT(B2046,8)="LED Tube",LEFT(B2046,8)="LED Mogu",RIGHT(A2046,2)="In"),H2046*Worksheet!Y2055,"")</f>
        <v/>
      </c>
      <c r="M2046" s="9" t="str">
        <f>IF(Worksheet!Y2055=0,"",IF(OR(LEFT(B2046,8)="LED Four",LEFT(B2046,8)="LED Tube",LEFT(B2046,8)="LED Mogu",RIGHT(A2046,2)="In"),"",Worksheet!Y2055))</f>
        <v/>
      </c>
      <c r="N2046" s="9" t="str">
        <f t="shared" si="95"/>
        <v/>
      </c>
    </row>
    <row r="2047" spans="1:14">
      <c r="A2047" s="9" t="str">
        <f>IF(Worksheet!M2056=0,"",Worksheet!M2056)</f>
        <v/>
      </c>
      <c r="B2047" s="9" t="str">
        <f>IF(Worksheet!N2056=0,"",Worksheet!N2056)</f>
        <v/>
      </c>
      <c r="C2047" s="9" t="str">
        <f>IF(Worksheet!O2056=0,"",Worksheet!O2056)</f>
        <v/>
      </c>
      <c r="D2047" s="9" t="str">
        <f>IF(Worksheet!P2056=0,"",Worksheet!P2056)</f>
        <v/>
      </c>
      <c r="E2047" s="9" t="str">
        <f>IF(Worksheet!R2056=0,"",IF(OR(LEFT(B2047,8)="LED Four",LEFT(B2047,8)="LED Tube",LEFT(B2047,8)="LED Mogu",RIGHT(A2047,2)="In"),"",Worksheet!R2056))</f>
        <v/>
      </c>
      <c r="F2047" s="9" t="str">
        <f>IF(Worksheet!T2056=0,"",Worksheet!T2056)</f>
        <v/>
      </c>
      <c r="G2047" s="9" t="str">
        <f t="shared" si="93"/>
        <v/>
      </c>
      <c r="H2047" s="9" t="str">
        <f>IF(Worksheet!S2056=0,"",Worksheet!S2056)</f>
        <v/>
      </c>
      <c r="I2047" s="9" t="str">
        <f>IF(OR(LEFT(B2047,8)="LED Four",LEFT(B2047,8)="LED Tube",LEFT(B2047,8)="LED Mogu",RIGHT(A2047,2)="In"),H2047*Worksheet!X2056,"")</f>
        <v/>
      </c>
      <c r="J2047" s="9" t="str">
        <f>IF(Worksheet!X2056=0,"",IF(OR(LEFT(B2047,8)="LED Four",LEFT(B2047,8)="LED Tube",LEFT(B2047,8)="LED Mogu",RIGHT(A2047,2)="In"),"",Worksheet!X2056))</f>
        <v/>
      </c>
      <c r="K2047" s="9" t="str">
        <f t="shared" si="94"/>
        <v/>
      </c>
      <c r="L2047" s="9" t="str">
        <f>IF(OR(LEFT(B2047,8)="LED Four",LEFT(B2047,8)="LED Tube",LEFT(B2047,8)="LED Mogu",RIGHT(A2047,2)="In"),H2047*Worksheet!Y2056,"")</f>
        <v/>
      </c>
      <c r="M2047" s="9" t="str">
        <f>IF(Worksheet!Y2056=0,"",IF(OR(LEFT(B2047,8)="LED Four",LEFT(B2047,8)="LED Tube",LEFT(B2047,8)="LED Mogu",RIGHT(A2047,2)="In"),"",Worksheet!Y2056))</f>
        <v/>
      </c>
      <c r="N2047" s="9" t="str">
        <f t="shared" si="95"/>
        <v/>
      </c>
    </row>
    <row r="2048" spans="1:14">
      <c r="A2048" s="9" t="str">
        <f>IF(Worksheet!M2057=0,"",Worksheet!M2057)</f>
        <v/>
      </c>
      <c r="B2048" s="9" t="str">
        <f>IF(Worksheet!N2057=0,"",Worksheet!N2057)</f>
        <v/>
      </c>
      <c r="C2048" s="9" t="str">
        <f>IF(Worksheet!O2057=0,"",Worksheet!O2057)</f>
        <v/>
      </c>
      <c r="D2048" s="9" t="str">
        <f>IF(Worksheet!P2057=0,"",Worksheet!P2057)</f>
        <v/>
      </c>
      <c r="E2048" s="9" t="str">
        <f>IF(Worksheet!R2057=0,"",IF(OR(LEFT(B2048,8)="LED Four",LEFT(B2048,8)="LED Tube",LEFT(B2048,8)="LED Mogu",RIGHT(A2048,2)="In"),"",Worksheet!R2057))</f>
        <v/>
      </c>
      <c r="F2048" s="9" t="str">
        <f>IF(Worksheet!T2057=0,"",Worksheet!T2057)</f>
        <v/>
      </c>
      <c r="G2048" s="9" t="str">
        <f t="shared" si="93"/>
        <v/>
      </c>
      <c r="H2048" s="9" t="str">
        <f>IF(Worksheet!S2057=0,"",Worksheet!S2057)</f>
        <v/>
      </c>
      <c r="I2048" s="9" t="str">
        <f>IF(OR(LEFT(B2048,8)="LED Four",LEFT(B2048,8)="LED Tube",LEFT(B2048,8)="LED Mogu",RIGHT(A2048,2)="In"),H2048*Worksheet!X2057,"")</f>
        <v/>
      </c>
      <c r="J2048" s="9" t="str">
        <f>IF(Worksheet!X2057=0,"",IF(OR(LEFT(B2048,8)="LED Four",LEFT(B2048,8)="LED Tube",LEFT(B2048,8)="LED Mogu",RIGHT(A2048,2)="In"),"",Worksheet!X2057))</f>
        <v/>
      </c>
      <c r="K2048" s="9" t="str">
        <f t="shared" si="94"/>
        <v/>
      </c>
      <c r="L2048" s="9" t="str">
        <f>IF(OR(LEFT(B2048,8)="LED Four",LEFT(B2048,8)="LED Tube",LEFT(B2048,8)="LED Mogu",RIGHT(A2048,2)="In"),H2048*Worksheet!Y2057,"")</f>
        <v/>
      </c>
      <c r="M2048" s="9" t="str">
        <f>IF(Worksheet!Y2057=0,"",IF(OR(LEFT(B2048,8)="LED Four",LEFT(B2048,8)="LED Tube",LEFT(B2048,8)="LED Mogu",RIGHT(A2048,2)="In"),"",Worksheet!Y2057))</f>
        <v/>
      </c>
      <c r="N2048" s="9" t="str">
        <f t="shared" si="95"/>
        <v/>
      </c>
    </row>
    <row r="2049" spans="1:14">
      <c r="A2049" s="9" t="str">
        <f>IF(Worksheet!M2058=0,"",Worksheet!M2058)</f>
        <v/>
      </c>
      <c r="B2049" s="9" t="str">
        <f>IF(Worksheet!N2058=0,"",Worksheet!N2058)</f>
        <v/>
      </c>
      <c r="C2049" s="9" t="str">
        <f>IF(Worksheet!O2058=0,"",Worksheet!O2058)</f>
        <v/>
      </c>
      <c r="D2049" s="9" t="str">
        <f>IF(Worksheet!P2058=0,"",Worksheet!P2058)</f>
        <v/>
      </c>
      <c r="E2049" s="9" t="str">
        <f>IF(Worksheet!R2058=0,"",IF(OR(LEFT(B2049,8)="LED Four",LEFT(B2049,8)="LED Tube",LEFT(B2049,8)="LED Mogu",RIGHT(A2049,2)="In"),"",Worksheet!R2058))</f>
        <v/>
      </c>
      <c r="F2049" s="9" t="str">
        <f>IF(Worksheet!T2058=0,"",Worksheet!T2058)</f>
        <v/>
      </c>
      <c r="G2049" s="9" t="str">
        <f t="shared" si="93"/>
        <v/>
      </c>
      <c r="H2049" s="9" t="str">
        <f>IF(Worksheet!S2058=0,"",Worksheet!S2058)</f>
        <v/>
      </c>
      <c r="I2049" s="9" t="str">
        <f>IF(OR(LEFT(B2049,8)="LED Four",LEFT(B2049,8)="LED Tube",LEFT(B2049,8)="LED Mogu",RIGHT(A2049,2)="In"),H2049*Worksheet!X2058,"")</f>
        <v/>
      </c>
      <c r="J2049" s="9" t="str">
        <f>IF(Worksheet!X2058=0,"",IF(OR(LEFT(B2049,8)="LED Four",LEFT(B2049,8)="LED Tube",LEFT(B2049,8)="LED Mogu",RIGHT(A2049,2)="In"),"",Worksheet!X2058))</f>
        <v/>
      </c>
      <c r="K2049" s="9" t="str">
        <f t="shared" si="94"/>
        <v/>
      </c>
      <c r="L2049" s="9" t="str">
        <f>IF(OR(LEFT(B2049,8)="LED Four",LEFT(B2049,8)="LED Tube",LEFT(B2049,8)="LED Mogu",RIGHT(A2049,2)="In"),H2049*Worksheet!Y2058,"")</f>
        <v/>
      </c>
      <c r="M2049" s="9" t="str">
        <f>IF(Worksheet!Y2058=0,"",IF(OR(LEFT(B2049,8)="LED Four",LEFT(B2049,8)="LED Tube",LEFT(B2049,8)="LED Mogu",RIGHT(A2049,2)="In"),"",Worksheet!Y2058))</f>
        <v/>
      </c>
      <c r="N2049" s="9" t="str">
        <f t="shared" si="95"/>
        <v/>
      </c>
    </row>
    <row r="2050" spans="1:14">
      <c r="A2050" s="9" t="str">
        <f>IF(Worksheet!M2059=0,"",Worksheet!M2059)</f>
        <v/>
      </c>
      <c r="B2050" s="9" t="str">
        <f>IF(Worksheet!N2059=0,"",Worksheet!N2059)</f>
        <v/>
      </c>
      <c r="C2050" s="9" t="str">
        <f>IF(Worksheet!O2059=0,"",Worksheet!O2059)</f>
        <v/>
      </c>
      <c r="D2050" s="9" t="str">
        <f>IF(Worksheet!P2059=0,"",Worksheet!P2059)</f>
        <v/>
      </c>
      <c r="E2050" s="9" t="str">
        <f>IF(Worksheet!R2059=0,"",IF(OR(LEFT(B2050,8)="LED Four",LEFT(B2050,8)="LED Tube",LEFT(B2050,8)="LED Mogu",RIGHT(A2050,2)="In"),"",Worksheet!R2059))</f>
        <v/>
      </c>
      <c r="F2050" s="9" t="str">
        <f>IF(Worksheet!T2059=0,"",Worksheet!T2059)</f>
        <v/>
      </c>
      <c r="G2050" s="9" t="str">
        <f t="shared" si="93"/>
        <v/>
      </c>
      <c r="H2050" s="9" t="str">
        <f>IF(Worksheet!S2059=0,"",Worksheet!S2059)</f>
        <v/>
      </c>
      <c r="I2050" s="9" t="str">
        <f>IF(OR(LEFT(B2050,8)="LED Four",LEFT(B2050,8)="LED Tube",LEFT(B2050,8)="LED Mogu",RIGHT(A2050,2)="In"),H2050*Worksheet!X2059,"")</f>
        <v/>
      </c>
      <c r="J2050" s="9" t="str">
        <f>IF(Worksheet!X2059=0,"",IF(OR(LEFT(B2050,8)="LED Four",LEFT(B2050,8)="LED Tube",LEFT(B2050,8)="LED Mogu",RIGHT(A2050,2)="In"),"",Worksheet!X2059))</f>
        <v/>
      </c>
      <c r="K2050" s="9" t="str">
        <f t="shared" si="94"/>
        <v/>
      </c>
      <c r="L2050" s="9" t="str">
        <f>IF(OR(LEFT(B2050,8)="LED Four",LEFT(B2050,8)="LED Tube",LEFT(B2050,8)="LED Mogu",RIGHT(A2050,2)="In"),H2050*Worksheet!Y2059,"")</f>
        <v/>
      </c>
      <c r="M2050" s="9" t="str">
        <f>IF(Worksheet!Y2059=0,"",IF(OR(LEFT(B2050,8)="LED Four",LEFT(B2050,8)="LED Tube",LEFT(B2050,8)="LED Mogu",RIGHT(A2050,2)="In"),"",Worksheet!Y2059))</f>
        <v/>
      </c>
      <c r="N2050" s="9" t="str">
        <f t="shared" si="95"/>
        <v/>
      </c>
    </row>
    <row r="2051" spans="1:14">
      <c r="A2051" s="9" t="str">
        <f>IF(Worksheet!M2060=0,"",Worksheet!M2060)</f>
        <v/>
      </c>
      <c r="B2051" s="9" t="str">
        <f>IF(Worksheet!N2060=0,"",Worksheet!N2060)</f>
        <v/>
      </c>
      <c r="C2051" s="9" t="str">
        <f>IF(Worksheet!O2060=0,"",Worksheet!O2060)</f>
        <v/>
      </c>
      <c r="D2051" s="9" t="str">
        <f>IF(Worksheet!P2060=0,"",Worksheet!P2060)</f>
        <v/>
      </c>
      <c r="E2051" s="9" t="str">
        <f>IF(Worksheet!R2060=0,"",IF(OR(LEFT(B2051,8)="LED Four",LEFT(B2051,8)="LED Tube",LEFT(B2051,8)="LED Mogu",RIGHT(A2051,2)="In"),"",Worksheet!R2060))</f>
        <v/>
      </c>
      <c r="F2051" s="9" t="str">
        <f>IF(Worksheet!T2060=0,"",Worksheet!T2060)</f>
        <v/>
      </c>
      <c r="G2051" s="9" t="str">
        <f t="shared" ref="G2051:G2114" si="96">IF(MAX(E2051:F2051)=0,"",MAX(E2051:F2051))</f>
        <v/>
      </c>
      <c r="H2051" s="9" t="str">
        <f>IF(Worksheet!S2060=0,"",Worksheet!S2060)</f>
        <v/>
      </c>
      <c r="I2051" s="9" t="str">
        <f>IF(OR(LEFT(B2051,8)="LED Four",LEFT(B2051,8)="LED Tube",LEFT(B2051,8)="LED Mogu",RIGHT(A2051,2)="In"),H2051*Worksheet!X2060,"")</f>
        <v/>
      </c>
      <c r="J2051" s="9" t="str">
        <f>IF(Worksheet!X2060=0,"",IF(OR(LEFT(B2051,8)="LED Four",LEFT(B2051,8)="LED Tube",LEFT(B2051,8)="LED Mogu",RIGHT(A2051,2)="In"),"",Worksheet!X2060))</f>
        <v/>
      </c>
      <c r="K2051" s="9" t="str">
        <f t="shared" ref="K2051:K2114" si="97">(IF(MAX(I2051:J2051)=0,"",MAX(I2051:J2051)))</f>
        <v/>
      </c>
      <c r="L2051" s="9" t="str">
        <f>IF(OR(LEFT(B2051,8)="LED Four",LEFT(B2051,8)="LED Tube",LEFT(B2051,8)="LED Mogu",RIGHT(A2051,2)="In"),H2051*Worksheet!Y2060,"")</f>
        <v/>
      </c>
      <c r="M2051" s="9" t="str">
        <f>IF(Worksheet!Y2060=0,"",IF(OR(LEFT(B2051,8)="LED Four",LEFT(B2051,8)="LED Tube",LEFT(B2051,8)="LED Mogu",RIGHT(A2051,2)="In"),"",Worksheet!Y2060))</f>
        <v/>
      </c>
      <c r="N2051" s="9" t="str">
        <f t="shared" ref="N2051:N2114" si="98">IF(MAX(L2051:M2051)=0,"",MAX(L2051:M2051))</f>
        <v/>
      </c>
    </row>
    <row r="2052" spans="1:14">
      <c r="A2052" s="9" t="str">
        <f>IF(Worksheet!M2061=0,"",Worksheet!M2061)</f>
        <v/>
      </c>
      <c r="B2052" s="9" t="str">
        <f>IF(Worksheet!N2061=0,"",Worksheet!N2061)</f>
        <v/>
      </c>
      <c r="C2052" s="9" t="str">
        <f>IF(Worksheet!O2061=0,"",Worksheet!O2061)</f>
        <v/>
      </c>
      <c r="D2052" s="9" t="str">
        <f>IF(Worksheet!P2061=0,"",Worksheet!P2061)</f>
        <v/>
      </c>
      <c r="E2052" s="9" t="str">
        <f>IF(Worksheet!R2061=0,"",IF(OR(LEFT(B2052,8)="LED Four",LEFT(B2052,8)="LED Tube",LEFT(B2052,8)="LED Mogu",RIGHT(A2052,2)="In"),"",Worksheet!R2061))</f>
        <v/>
      </c>
      <c r="F2052" s="9" t="str">
        <f>IF(Worksheet!T2061=0,"",Worksheet!T2061)</f>
        <v/>
      </c>
      <c r="G2052" s="9" t="str">
        <f t="shared" si="96"/>
        <v/>
      </c>
      <c r="H2052" s="9" t="str">
        <f>IF(Worksheet!S2061=0,"",Worksheet!S2061)</f>
        <v/>
      </c>
      <c r="I2052" s="9" t="str">
        <f>IF(OR(LEFT(B2052,8)="LED Four",LEFT(B2052,8)="LED Tube",LEFT(B2052,8)="LED Mogu",RIGHT(A2052,2)="In"),H2052*Worksheet!X2061,"")</f>
        <v/>
      </c>
      <c r="J2052" s="9" t="str">
        <f>IF(Worksheet!X2061=0,"",IF(OR(LEFT(B2052,8)="LED Four",LEFT(B2052,8)="LED Tube",LEFT(B2052,8)="LED Mogu",RIGHT(A2052,2)="In"),"",Worksheet!X2061))</f>
        <v/>
      </c>
      <c r="K2052" s="9" t="str">
        <f t="shared" si="97"/>
        <v/>
      </c>
      <c r="L2052" s="9" t="str">
        <f>IF(OR(LEFT(B2052,8)="LED Four",LEFT(B2052,8)="LED Tube",LEFT(B2052,8)="LED Mogu",RIGHT(A2052,2)="In"),H2052*Worksheet!Y2061,"")</f>
        <v/>
      </c>
      <c r="M2052" s="9" t="str">
        <f>IF(Worksheet!Y2061=0,"",IF(OR(LEFT(B2052,8)="LED Four",LEFT(B2052,8)="LED Tube",LEFT(B2052,8)="LED Mogu",RIGHT(A2052,2)="In"),"",Worksheet!Y2061))</f>
        <v/>
      </c>
      <c r="N2052" s="9" t="str">
        <f t="shared" si="98"/>
        <v/>
      </c>
    </row>
    <row r="2053" spans="1:14">
      <c r="A2053" s="9" t="str">
        <f>IF(Worksheet!M2062=0,"",Worksheet!M2062)</f>
        <v/>
      </c>
      <c r="B2053" s="9" t="str">
        <f>IF(Worksheet!N2062=0,"",Worksheet!N2062)</f>
        <v/>
      </c>
      <c r="C2053" s="9" t="str">
        <f>IF(Worksheet!O2062=0,"",Worksheet!O2062)</f>
        <v/>
      </c>
      <c r="D2053" s="9" t="str">
        <f>IF(Worksheet!P2062=0,"",Worksheet!P2062)</f>
        <v/>
      </c>
      <c r="E2053" s="9" t="str">
        <f>IF(Worksheet!R2062=0,"",IF(OR(LEFT(B2053,8)="LED Four",LEFT(B2053,8)="LED Tube",LEFT(B2053,8)="LED Mogu",RIGHT(A2053,2)="In"),"",Worksheet!R2062))</f>
        <v/>
      </c>
      <c r="F2053" s="9" t="str">
        <f>IF(Worksheet!T2062=0,"",Worksheet!T2062)</f>
        <v/>
      </c>
      <c r="G2053" s="9" t="str">
        <f t="shared" si="96"/>
        <v/>
      </c>
      <c r="H2053" s="9" t="str">
        <f>IF(Worksheet!S2062=0,"",Worksheet!S2062)</f>
        <v/>
      </c>
      <c r="I2053" s="9" t="str">
        <f>IF(OR(LEFT(B2053,8)="LED Four",LEFT(B2053,8)="LED Tube",LEFT(B2053,8)="LED Mogu",RIGHT(A2053,2)="In"),H2053*Worksheet!X2062,"")</f>
        <v/>
      </c>
      <c r="J2053" s="9" t="str">
        <f>IF(Worksheet!X2062=0,"",IF(OR(LEFT(B2053,8)="LED Four",LEFT(B2053,8)="LED Tube",LEFT(B2053,8)="LED Mogu",RIGHT(A2053,2)="In"),"",Worksheet!X2062))</f>
        <v/>
      </c>
      <c r="K2053" s="9" t="str">
        <f t="shared" si="97"/>
        <v/>
      </c>
      <c r="L2053" s="9" t="str">
        <f>IF(OR(LEFT(B2053,8)="LED Four",LEFT(B2053,8)="LED Tube",LEFT(B2053,8)="LED Mogu",RIGHT(A2053,2)="In"),H2053*Worksheet!Y2062,"")</f>
        <v/>
      </c>
      <c r="M2053" s="9" t="str">
        <f>IF(Worksheet!Y2062=0,"",IF(OR(LEFT(B2053,8)="LED Four",LEFT(B2053,8)="LED Tube",LEFT(B2053,8)="LED Mogu",RIGHT(A2053,2)="In"),"",Worksheet!Y2062))</f>
        <v/>
      </c>
      <c r="N2053" s="9" t="str">
        <f t="shared" si="98"/>
        <v/>
      </c>
    </row>
    <row r="2054" spans="1:14">
      <c r="A2054" s="9" t="str">
        <f>IF(Worksheet!M2063=0,"",Worksheet!M2063)</f>
        <v/>
      </c>
      <c r="B2054" s="9" t="str">
        <f>IF(Worksheet!N2063=0,"",Worksheet!N2063)</f>
        <v/>
      </c>
      <c r="C2054" s="9" t="str">
        <f>IF(Worksheet!O2063=0,"",Worksheet!O2063)</f>
        <v/>
      </c>
      <c r="D2054" s="9" t="str">
        <f>IF(Worksheet!P2063=0,"",Worksheet!P2063)</f>
        <v/>
      </c>
      <c r="E2054" s="9" t="str">
        <f>IF(Worksheet!R2063=0,"",IF(OR(LEFT(B2054,8)="LED Four",LEFT(B2054,8)="LED Tube",LEFT(B2054,8)="LED Mogu",RIGHT(A2054,2)="In"),"",Worksheet!R2063))</f>
        <v/>
      </c>
      <c r="F2054" s="9" t="str">
        <f>IF(Worksheet!T2063=0,"",Worksheet!T2063)</f>
        <v/>
      </c>
      <c r="G2054" s="9" t="str">
        <f t="shared" si="96"/>
        <v/>
      </c>
      <c r="H2054" s="9" t="str">
        <f>IF(Worksheet!S2063=0,"",Worksheet!S2063)</f>
        <v/>
      </c>
      <c r="I2054" s="9" t="str">
        <f>IF(OR(LEFT(B2054,8)="LED Four",LEFT(B2054,8)="LED Tube",LEFT(B2054,8)="LED Mogu",RIGHT(A2054,2)="In"),H2054*Worksheet!X2063,"")</f>
        <v/>
      </c>
      <c r="J2054" s="9" t="str">
        <f>IF(Worksheet!X2063=0,"",IF(OR(LEFT(B2054,8)="LED Four",LEFT(B2054,8)="LED Tube",LEFT(B2054,8)="LED Mogu",RIGHT(A2054,2)="In"),"",Worksheet!X2063))</f>
        <v/>
      </c>
      <c r="K2054" s="9" t="str">
        <f t="shared" si="97"/>
        <v/>
      </c>
      <c r="L2054" s="9" t="str">
        <f>IF(OR(LEFT(B2054,8)="LED Four",LEFT(B2054,8)="LED Tube",LEFT(B2054,8)="LED Mogu",RIGHT(A2054,2)="In"),H2054*Worksheet!Y2063,"")</f>
        <v/>
      </c>
      <c r="M2054" s="9" t="str">
        <f>IF(Worksheet!Y2063=0,"",IF(OR(LEFT(B2054,8)="LED Four",LEFT(B2054,8)="LED Tube",LEFT(B2054,8)="LED Mogu",RIGHT(A2054,2)="In"),"",Worksheet!Y2063))</f>
        <v/>
      </c>
      <c r="N2054" s="9" t="str">
        <f t="shared" si="98"/>
        <v/>
      </c>
    </row>
    <row r="2055" spans="1:14">
      <c r="A2055" s="9" t="str">
        <f>IF(Worksheet!M2064=0,"",Worksheet!M2064)</f>
        <v/>
      </c>
      <c r="B2055" s="9" t="str">
        <f>IF(Worksheet!N2064=0,"",Worksheet!N2064)</f>
        <v/>
      </c>
      <c r="C2055" s="9" t="str">
        <f>IF(Worksheet!O2064=0,"",Worksheet!O2064)</f>
        <v/>
      </c>
      <c r="D2055" s="9" t="str">
        <f>IF(Worksheet!P2064=0,"",Worksheet!P2064)</f>
        <v/>
      </c>
      <c r="E2055" s="9" t="str">
        <f>IF(Worksheet!R2064=0,"",IF(OR(LEFT(B2055,8)="LED Four",LEFT(B2055,8)="LED Tube",LEFT(B2055,8)="LED Mogu",RIGHT(A2055,2)="In"),"",Worksheet!R2064))</f>
        <v/>
      </c>
      <c r="F2055" s="9" t="str">
        <f>IF(Worksheet!T2064=0,"",Worksheet!T2064)</f>
        <v/>
      </c>
      <c r="G2055" s="9" t="str">
        <f t="shared" si="96"/>
        <v/>
      </c>
      <c r="H2055" s="9" t="str">
        <f>IF(Worksheet!S2064=0,"",Worksheet!S2064)</f>
        <v/>
      </c>
      <c r="I2055" s="9" t="str">
        <f>IF(OR(LEFT(B2055,8)="LED Four",LEFT(B2055,8)="LED Tube",LEFT(B2055,8)="LED Mogu",RIGHT(A2055,2)="In"),H2055*Worksheet!X2064,"")</f>
        <v/>
      </c>
      <c r="J2055" s="9" t="str">
        <f>IF(Worksheet!X2064=0,"",IF(OR(LEFT(B2055,8)="LED Four",LEFT(B2055,8)="LED Tube",LEFT(B2055,8)="LED Mogu",RIGHT(A2055,2)="In"),"",Worksheet!X2064))</f>
        <v/>
      </c>
      <c r="K2055" s="9" t="str">
        <f t="shared" si="97"/>
        <v/>
      </c>
      <c r="L2055" s="9" t="str">
        <f>IF(OR(LEFT(B2055,8)="LED Four",LEFT(B2055,8)="LED Tube",LEFT(B2055,8)="LED Mogu",RIGHT(A2055,2)="In"),H2055*Worksheet!Y2064,"")</f>
        <v/>
      </c>
      <c r="M2055" s="9" t="str">
        <f>IF(Worksheet!Y2064=0,"",IF(OR(LEFT(B2055,8)="LED Four",LEFT(B2055,8)="LED Tube",LEFT(B2055,8)="LED Mogu",RIGHT(A2055,2)="In"),"",Worksheet!Y2064))</f>
        <v/>
      </c>
      <c r="N2055" s="9" t="str">
        <f t="shared" si="98"/>
        <v/>
      </c>
    </row>
    <row r="2056" spans="1:14">
      <c r="A2056" s="9" t="str">
        <f>IF(Worksheet!M2065=0,"",Worksheet!M2065)</f>
        <v/>
      </c>
      <c r="B2056" s="9" t="str">
        <f>IF(Worksheet!N2065=0,"",Worksheet!N2065)</f>
        <v/>
      </c>
      <c r="C2056" s="9" t="str">
        <f>IF(Worksheet!O2065=0,"",Worksheet!O2065)</f>
        <v/>
      </c>
      <c r="D2056" s="9" t="str">
        <f>IF(Worksheet!P2065=0,"",Worksheet!P2065)</f>
        <v/>
      </c>
      <c r="E2056" s="9" t="str">
        <f>IF(Worksheet!R2065=0,"",IF(OR(LEFT(B2056,8)="LED Four",LEFT(B2056,8)="LED Tube",LEFT(B2056,8)="LED Mogu",RIGHT(A2056,2)="In"),"",Worksheet!R2065))</f>
        <v/>
      </c>
      <c r="F2056" s="9" t="str">
        <f>IF(Worksheet!T2065=0,"",Worksheet!T2065)</f>
        <v/>
      </c>
      <c r="G2056" s="9" t="str">
        <f t="shared" si="96"/>
        <v/>
      </c>
      <c r="H2056" s="9" t="str">
        <f>IF(Worksheet!S2065=0,"",Worksheet!S2065)</f>
        <v/>
      </c>
      <c r="I2056" s="9" t="str">
        <f>IF(OR(LEFT(B2056,8)="LED Four",LEFT(B2056,8)="LED Tube",LEFT(B2056,8)="LED Mogu",RIGHT(A2056,2)="In"),H2056*Worksheet!X2065,"")</f>
        <v/>
      </c>
      <c r="J2056" s="9" t="str">
        <f>IF(Worksheet!X2065=0,"",IF(OR(LEFT(B2056,8)="LED Four",LEFT(B2056,8)="LED Tube",LEFT(B2056,8)="LED Mogu",RIGHT(A2056,2)="In"),"",Worksheet!X2065))</f>
        <v/>
      </c>
      <c r="K2056" s="9" t="str">
        <f t="shared" si="97"/>
        <v/>
      </c>
      <c r="L2056" s="9" t="str">
        <f>IF(OR(LEFT(B2056,8)="LED Four",LEFT(B2056,8)="LED Tube",LEFT(B2056,8)="LED Mogu",RIGHT(A2056,2)="In"),H2056*Worksheet!Y2065,"")</f>
        <v/>
      </c>
      <c r="M2056" s="9" t="str">
        <f>IF(Worksheet!Y2065=0,"",IF(OR(LEFT(B2056,8)="LED Four",LEFT(B2056,8)="LED Tube",LEFT(B2056,8)="LED Mogu",RIGHT(A2056,2)="In"),"",Worksheet!Y2065))</f>
        <v/>
      </c>
      <c r="N2056" s="9" t="str">
        <f t="shared" si="98"/>
        <v/>
      </c>
    </row>
    <row r="2057" spans="1:14">
      <c r="A2057" s="9" t="str">
        <f>IF(Worksheet!M2066=0,"",Worksheet!M2066)</f>
        <v/>
      </c>
      <c r="B2057" s="9" t="str">
        <f>IF(Worksheet!N2066=0,"",Worksheet!N2066)</f>
        <v/>
      </c>
      <c r="C2057" s="9" t="str">
        <f>IF(Worksheet!O2066=0,"",Worksheet!O2066)</f>
        <v/>
      </c>
      <c r="D2057" s="9" t="str">
        <f>IF(Worksheet!P2066=0,"",Worksheet!P2066)</f>
        <v/>
      </c>
      <c r="E2057" s="9" t="str">
        <f>IF(Worksheet!R2066=0,"",IF(OR(LEFT(B2057,8)="LED Four",LEFT(B2057,8)="LED Tube",LEFT(B2057,8)="LED Mogu",RIGHT(A2057,2)="In"),"",Worksheet!R2066))</f>
        <v/>
      </c>
      <c r="F2057" s="9" t="str">
        <f>IF(Worksheet!T2066=0,"",Worksheet!T2066)</f>
        <v/>
      </c>
      <c r="G2057" s="9" t="str">
        <f t="shared" si="96"/>
        <v/>
      </c>
      <c r="H2057" s="9" t="str">
        <f>IF(Worksheet!S2066=0,"",Worksheet!S2066)</f>
        <v/>
      </c>
      <c r="I2057" s="9" t="str">
        <f>IF(OR(LEFT(B2057,8)="LED Four",LEFT(B2057,8)="LED Tube",LEFT(B2057,8)="LED Mogu",RIGHT(A2057,2)="In"),H2057*Worksheet!X2066,"")</f>
        <v/>
      </c>
      <c r="J2057" s="9" t="str">
        <f>IF(Worksheet!X2066=0,"",IF(OR(LEFT(B2057,8)="LED Four",LEFT(B2057,8)="LED Tube",LEFT(B2057,8)="LED Mogu",RIGHT(A2057,2)="In"),"",Worksheet!X2066))</f>
        <v/>
      </c>
      <c r="K2057" s="9" t="str">
        <f t="shared" si="97"/>
        <v/>
      </c>
      <c r="L2057" s="9" t="str">
        <f>IF(OR(LEFT(B2057,8)="LED Four",LEFT(B2057,8)="LED Tube",LEFT(B2057,8)="LED Mogu",RIGHT(A2057,2)="In"),H2057*Worksheet!Y2066,"")</f>
        <v/>
      </c>
      <c r="M2057" s="9" t="str">
        <f>IF(Worksheet!Y2066=0,"",IF(OR(LEFT(B2057,8)="LED Four",LEFT(B2057,8)="LED Tube",LEFT(B2057,8)="LED Mogu",RIGHT(A2057,2)="In"),"",Worksheet!Y2066))</f>
        <v/>
      </c>
      <c r="N2057" s="9" t="str">
        <f t="shared" si="98"/>
        <v/>
      </c>
    </row>
    <row r="2058" spans="1:14">
      <c r="A2058" s="9" t="str">
        <f>IF(Worksheet!M2067=0,"",Worksheet!M2067)</f>
        <v/>
      </c>
      <c r="B2058" s="9" t="str">
        <f>IF(Worksheet!N2067=0,"",Worksheet!N2067)</f>
        <v/>
      </c>
      <c r="C2058" s="9" t="str">
        <f>IF(Worksheet!O2067=0,"",Worksheet!O2067)</f>
        <v/>
      </c>
      <c r="D2058" s="9" t="str">
        <f>IF(Worksheet!P2067=0,"",Worksheet!P2067)</f>
        <v/>
      </c>
      <c r="E2058" s="9" t="str">
        <f>IF(Worksheet!R2067=0,"",IF(OR(LEFT(B2058,8)="LED Four",LEFT(B2058,8)="LED Tube",LEFT(B2058,8)="LED Mogu",RIGHT(A2058,2)="In"),"",Worksheet!R2067))</f>
        <v/>
      </c>
      <c r="F2058" s="9" t="str">
        <f>IF(Worksheet!T2067=0,"",Worksheet!T2067)</f>
        <v/>
      </c>
      <c r="G2058" s="9" t="str">
        <f t="shared" si="96"/>
        <v/>
      </c>
      <c r="H2058" s="9" t="str">
        <f>IF(Worksheet!S2067=0,"",Worksheet!S2067)</f>
        <v/>
      </c>
      <c r="I2058" s="9" t="str">
        <f>IF(OR(LEFT(B2058,8)="LED Four",LEFT(B2058,8)="LED Tube",LEFT(B2058,8)="LED Mogu",RIGHT(A2058,2)="In"),H2058*Worksheet!X2067,"")</f>
        <v/>
      </c>
      <c r="J2058" s="9" t="str">
        <f>IF(Worksheet!X2067=0,"",IF(OR(LEFT(B2058,8)="LED Four",LEFT(B2058,8)="LED Tube",LEFT(B2058,8)="LED Mogu",RIGHT(A2058,2)="In"),"",Worksheet!X2067))</f>
        <v/>
      </c>
      <c r="K2058" s="9" t="str">
        <f t="shared" si="97"/>
        <v/>
      </c>
      <c r="L2058" s="9" t="str">
        <f>IF(OR(LEFT(B2058,8)="LED Four",LEFT(B2058,8)="LED Tube",LEFT(B2058,8)="LED Mogu",RIGHT(A2058,2)="In"),H2058*Worksheet!Y2067,"")</f>
        <v/>
      </c>
      <c r="M2058" s="9" t="str">
        <f>IF(Worksheet!Y2067=0,"",IF(OR(LEFT(B2058,8)="LED Four",LEFT(B2058,8)="LED Tube",LEFT(B2058,8)="LED Mogu",RIGHT(A2058,2)="In"),"",Worksheet!Y2067))</f>
        <v/>
      </c>
      <c r="N2058" s="9" t="str">
        <f t="shared" si="98"/>
        <v/>
      </c>
    </row>
    <row r="2059" spans="1:14">
      <c r="A2059" s="9" t="str">
        <f>IF(Worksheet!M2068=0,"",Worksheet!M2068)</f>
        <v/>
      </c>
      <c r="B2059" s="9" t="str">
        <f>IF(Worksheet!N2068=0,"",Worksheet!N2068)</f>
        <v/>
      </c>
      <c r="C2059" s="9" t="str">
        <f>IF(Worksheet!O2068=0,"",Worksheet!O2068)</f>
        <v/>
      </c>
      <c r="D2059" s="9" t="str">
        <f>IF(Worksheet!P2068=0,"",Worksheet!P2068)</f>
        <v/>
      </c>
      <c r="E2059" s="9" t="str">
        <f>IF(Worksheet!R2068=0,"",IF(OR(LEFT(B2059,8)="LED Four",LEFT(B2059,8)="LED Tube",LEFT(B2059,8)="LED Mogu",RIGHT(A2059,2)="In"),"",Worksheet!R2068))</f>
        <v/>
      </c>
      <c r="F2059" s="9" t="str">
        <f>IF(Worksheet!T2068=0,"",Worksheet!T2068)</f>
        <v/>
      </c>
      <c r="G2059" s="9" t="str">
        <f t="shared" si="96"/>
        <v/>
      </c>
      <c r="H2059" s="9" t="str">
        <f>IF(Worksheet!S2068=0,"",Worksheet!S2068)</f>
        <v/>
      </c>
      <c r="I2059" s="9" t="str">
        <f>IF(OR(LEFT(B2059,8)="LED Four",LEFT(B2059,8)="LED Tube",LEFT(B2059,8)="LED Mogu",RIGHT(A2059,2)="In"),H2059*Worksheet!X2068,"")</f>
        <v/>
      </c>
      <c r="J2059" s="9" t="str">
        <f>IF(Worksheet!X2068=0,"",IF(OR(LEFT(B2059,8)="LED Four",LEFT(B2059,8)="LED Tube",LEFT(B2059,8)="LED Mogu",RIGHT(A2059,2)="In"),"",Worksheet!X2068))</f>
        <v/>
      </c>
      <c r="K2059" s="9" t="str">
        <f t="shared" si="97"/>
        <v/>
      </c>
      <c r="L2059" s="9" t="str">
        <f>IF(OR(LEFT(B2059,8)="LED Four",LEFT(B2059,8)="LED Tube",LEFT(B2059,8)="LED Mogu",RIGHT(A2059,2)="In"),H2059*Worksheet!Y2068,"")</f>
        <v/>
      </c>
      <c r="M2059" s="9" t="str">
        <f>IF(Worksheet!Y2068=0,"",IF(OR(LEFT(B2059,8)="LED Four",LEFT(B2059,8)="LED Tube",LEFT(B2059,8)="LED Mogu",RIGHT(A2059,2)="In"),"",Worksheet!Y2068))</f>
        <v/>
      </c>
      <c r="N2059" s="9" t="str">
        <f t="shared" si="98"/>
        <v/>
      </c>
    </row>
    <row r="2060" spans="1:14">
      <c r="A2060" s="9" t="str">
        <f>IF(Worksheet!M2069=0,"",Worksheet!M2069)</f>
        <v/>
      </c>
      <c r="B2060" s="9" t="str">
        <f>IF(Worksheet!N2069=0,"",Worksheet!N2069)</f>
        <v/>
      </c>
      <c r="C2060" s="9" t="str">
        <f>IF(Worksheet!O2069=0,"",Worksheet!O2069)</f>
        <v/>
      </c>
      <c r="D2060" s="9" t="str">
        <f>IF(Worksheet!P2069=0,"",Worksheet!P2069)</f>
        <v/>
      </c>
      <c r="E2060" s="9" t="str">
        <f>IF(Worksheet!R2069=0,"",IF(OR(LEFT(B2060,8)="LED Four",LEFT(B2060,8)="LED Tube",LEFT(B2060,8)="LED Mogu",RIGHT(A2060,2)="In"),"",Worksheet!R2069))</f>
        <v/>
      </c>
      <c r="F2060" s="9" t="str">
        <f>IF(Worksheet!T2069=0,"",Worksheet!T2069)</f>
        <v/>
      </c>
      <c r="G2060" s="9" t="str">
        <f t="shared" si="96"/>
        <v/>
      </c>
      <c r="H2060" s="9" t="str">
        <f>IF(Worksheet!S2069=0,"",Worksheet!S2069)</f>
        <v/>
      </c>
      <c r="I2060" s="9" t="str">
        <f>IF(OR(LEFT(B2060,8)="LED Four",LEFT(B2060,8)="LED Tube",LEFT(B2060,8)="LED Mogu",RIGHT(A2060,2)="In"),H2060*Worksheet!X2069,"")</f>
        <v/>
      </c>
      <c r="J2060" s="9" t="str">
        <f>IF(Worksheet!X2069=0,"",IF(OR(LEFT(B2060,8)="LED Four",LEFT(B2060,8)="LED Tube",LEFT(B2060,8)="LED Mogu",RIGHT(A2060,2)="In"),"",Worksheet!X2069))</f>
        <v/>
      </c>
      <c r="K2060" s="9" t="str">
        <f t="shared" si="97"/>
        <v/>
      </c>
      <c r="L2060" s="9" t="str">
        <f>IF(OR(LEFT(B2060,8)="LED Four",LEFT(B2060,8)="LED Tube",LEFT(B2060,8)="LED Mogu",RIGHT(A2060,2)="In"),H2060*Worksheet!Y2069,"")</f>
        <v/>
      </c>
      <c r="M2060" s="9" t="str">
        <f>IF(Worksheet!Y2069=0,"",IF(OR(LEFT(B2060,8)="LED Four",LEFT(B2060,8)="LED Tube",LEFT(B2060,8)="LED Mogu",RIGHT(A2060,2)="In"),"",Worksheet!Y2069))</f>
        <v/>
      </c>
      <c r="N2060" s="9" t="str">
        <f t="shared" si="98"/>
        <v/>
      </c>
    </row>
    <row r="2061" spans="1:14">
      <c r="A2061" s="9" t="str">
        <f>IF(Worksheet!M2070=0,"",Worksheet!M2070)</f>
        <v/>
      </c>
      <c r="B2061" s="9" t="str">
        <f>IF(Worksheet!N2070=0,"",Worksheet!N2070)</f>
        <v/>
      </c>
      <c r="C2061" s="9" t="str">
        <f>IF(Worksheet!O2070=0,"",Worksheet!O2070)</f>
        <v/>
      </c>
      <c r="D2061" s="9" t="str">
        <f>IF(Worksheet!P2070=0,"",Worksheet!P2070)</f>
        <v/>
      </c>
      <c r="E2061" s="9" t="str">
        <f>IF(Worksheet!R2070=0,"",IF(OR(LEFT(B2061,8)="LED Four",LEFT(B2061,8)="LED Tube",LEFT(B2061,8)="LED Mogu",RIGHT(A2061,2)="In"),"",Worksheet!R2070))</f>
        <v/>
      </c>
      <c r="F2061" s="9" t="str">
        <f>IF(Worksheet!T2070=0,"",Worksheet!T2070)</f>
        <v/>
      </c>
      <c r="G2061" s="9" t="str">
        <f t="shared" si="96"/>
        <v/>
      </c>
      <c r="H2061" s="9" t="str">
        <f>IF(Worksheet!S2070=0,"",Worksheet!S2070)</f>
        <v/>
      </c>
      <c r="I2061" s="9" t="str">
        <f>IF(OR(LEFT(B2061,8)="LED Four",LEFT(B2061,8)="LED Tube",LEFT(B2061,8)="LED Mogu",RIGHT(A2061,2)="In"),H2061*Worksheet!X2070,"")</f>
        <v/>
      </c>
      <c r="J2061" s="9" t="str">
        <f>IF(Worksheet!X2070=0,"",IF(OR(LEFT(B2061,8)="LED Four",LEFT(B2061,8)="LED Tube",LEFT(B2061,8)="LED Mogu",RIGHT(A2061,2)="In"),"",Worksheet!X2070))</f>
        <v/>
      </c>
      <c r="K2061" s="9" t="str">
        <f t="shared" si="97"/>
        <v/>
      </c>
      <c r="L2061" s="9" t="str">
        <f>IF(OR(LEFT(B2061,8)="LED Four",LEFT(B2061,8)="LED Tube",LEFT(B2061,8)="LED Mogu",RIGHT(A2061,2)="In"),H2061*Worksheet!Y2070,"")</f>
        <v/>
      </c>
      <c r="M2061" s="9" t="str">
        <f>IF(Worksheet!Y2070=0,"",IF(OR(LEFT(B2061,8)="LED Four",LEFT(B2061,8)="LED Tube",LEFT(B2061,8)="LED Mogu",RIGHT(A2061,2)="In"),"",Worksheet!Y2070))</f>
        <v/>
      </c>
      <c r="N2061" s="9" t="str">
        <f t="shared" si="98"/>
        <v/>
      </c>
    </row>
    <row r="2062" spans="1:14">
      <c r="A2062" s="9" t="str">
        <f>IF(Worksheet!M2071=0,"",Worksheet!M2071)</f>
        <v/>
      </c>
      <c r="B2062" s="9" t="str">
        <f>IF(Worksheet!N2071=0,"",Worksheet!N2071)</f>
        <v/>
      </c>
      <c r="C2062" s="9" t="str">
        <f>IF(Worksheet!O2071=0,"",Worksheet!O2071)</f>
        <v/>
      </c>
      <c r="D2062" s="9" t="str">
        <f>IF(Worksheet!P2071=0,"",Worksheet!P2071)</f>
        <v/>
      </c>
      <c r="E2062" s="9" t="str">
        <f>IF(Worksheet!R2071=0,"",IF(OR(LEFT(B2062,8)="LED Four",LEFT(B2062,8)="LED Tube",LEFT(B2062,8)="LED Mogu",RIGHT(A2062,2)="In"),"",Worksheet!R2071))</f>
        <v/>
      </c>
      <c r="F2062" s="9" t="str">
        <f>IF(Worksheet!T2071=0,"",Worksheet!T2071)</f>
        <v/>
      </c>
      <c r="G2062" s="9" t="str">
        <f t="shared" si="96"/>
        <v/>
      </c>
      <c r="H2062" s="9" t="str">
        <f>IF(Worksheet!S2071=0,"",Worksheet!S2071)</f>
        <v/>
      </c>
      <c r="I2062" s="9" t="str">
        <f>IF(OR(LEFT(B2062,8)="LED Four",LEFT(B2062,8)="LED Tube",LEFT(B2062,8)="LED Mogu",RIGHT(A2062,2)="In"),H2062*Worksheet!X2071,"")</f>
        <v/>
      </c>
      <c r="J2062" s="9" t="str">
        <f>IF(Worksheet!X2071=0,"",IF(OR(LEFT(B2062,8)="LED Four",LEFT(B2062,8)="LED Tube",LEFT(B2062,8)="LED Mogu",RIGHT(A2062,2)="In"),"",Worksheet!X2071))</f>
        <v/>
      </c>
      <c r="K2062" s="9" t="str">
        <f t="shared" si="97"/>
        <v/>
      </c>
      <c r="L2062" s="9" t="str">
        <f>IF(OR(LEFT(B2062,8)="LED Four",LEFT(B2062,8)="LED Tube",LEFT(B2062,8)="LED Mogu",RIGHT(A2062,2)="In"),H2062*Worksheet!Y2071,"")</f>
        <v/>
      </c>
      <c r="M2062" s="9" t="str">
        <f>IF(Worksheet!Y2071=0,"",IF(OR(LEFT(B2062,8)="LED Four",LEFT(B2062,8)="LED Tube",LEFT(B2062,8)="LED Mogu",RIGHT(A2062,2)="In"),"",Worksheet!Y2071))</f>
        <v/>
      </c>
      <c r="N2062" s="9" t="str">
        <f t="shared" si="98"/>
        <v/>
      </c>
    </row>
    <row r="2063" spans="1:14">
      <c r="A2063" s="9" t="str">
        <f>IF(Worksheet!M2072=0,"",Worksheet!M2072)</f>
        <v/>
      </c>
      <c r="B2063" s="9" t="str">
        <f>IF(Worksheet!N2072=0,"",Worksheet!N2072)</f>
        <v/>
      </c>
      <c r="C2063" s="9" t="str">
        <f>IF(Worksheet!O2072=0,"",Worksheet!O2072)</f>
        <v/>
      </c>
      <c r="D2063" s="9" t="str">
        <f>IF(Worksheet!P2072=0,"",Worksheet!P2072)</f>
        <v/>
      </c>
      <c r="E2063" s="9" t="str">
        <f>IF(Worksheet!R2072=0,"",IF(OR(LEFT(B2063,8)="LED Four",LEFT(B2063,8)="LED Tube",LEFT(B2063,8)="LED Mogu",RIGHT(A2063,2)="In"),"",Worksheet!R2072))</f>
        <v/>
      </c>
      <c r="F2063" s="9" t="str">
        <f>IF(Worksheet!T2072=0,"",Worksheet!T2072)</f>
        <v/>
      </c>
      <c r="G2063" s="9" t="str">
        <f t="shared" si="96"/>
        <v/>
      </c>
      <c r="H2063" s="9" t="str">
        <f>IF(Worksheet!S2072=0,"",Worksheet!S2072)</f>
        <v/>
      </c>
      <c r="I2063" s="9" t="str">
        <f>IF(OR(LEFT(B2063,8)="LED Four",LEFT(B2063,8)="LED Tube",LEFT(B2063,8)="LED Mogu",RIGHT(A2063,2)="In"),H2063*Worksheet!X2072,"")</f>
        <v/>
      </c>
      <c r="J2063" s="9" t="str">
        <f>IF(Worksheet!X2072=0,"",IF(OR(LEFT(B2063,8)="LED Four",LEFT(B2063,8)="LED Tube",LEFT(B2063,8)="LED Mogu",RIGHT(A2063,2)="In"),"",Worksheet!X2072))</f>
        <v/>
      </c>
      <c r="K2063" s="9" t="str">
        <f t="shared" si="97"/>
        <v/>
      </c>
      <c r="L2063" s="9" t="str">
        <f>IF(OR(LEFT(B2063,8)="LED Four",LEFT(B2063,8)="LED Tube",LEFT(B2063,8)="LED Mogu",RIGHT(A2063,2)="In"),H2063*Worksheet!Y2072,"")</f>
        <v/>
      </c>
      <c r="M2063" s="9" t="str">
        <f>IF(Worksheet!Y2072=0,"",IF(OR(LEFT(B2063,8)="LED Four",LEFT(B2063,8)="LED Tube",LEFT(B2063,8)="LED Mogu",RIGHT(A2063,2)="In"),"",Worksheet!Y2072))</f>
        <v/>
      </c>
      <c r="N2063" s="9" t="str">
        <f t="shared" si="98"/>
        <v/>
      </c>
    </row>
    <row r="2064" spans="1:14">
      <c r="A2064" s="9" t="str">
        <f>IF(Worksheet!M2073=0,"",Worksheet!M2073)</f>
        <v/>
      </c>
      <c r="B2064" s="9" t="str">
        <f>IF(Worksheet!N2073=0,"",Worksheet!N2073)</f>
        <v/>
      </c>
      <c r="C2064" s="9" t="str">
        <f>IF(Worksheet!O2073=0,"",Worksheet!O2073)</f>
        <v/>
      </c>
      <c r="D2064" s="9" t="str">
        <f>IF(Worksheet!P2073=0,"",Worksheet!P2073)</f>
        <v/>
      </c>
      <c r="E2064" s="9" t="str">
        <f>IF(Worksheet!R2073=0,"",IF(OR(LEFT(B2064,8)="LED Four",LEFT(B2064,8)="LED Tube",LEFT(B2064,8)="LED Mogu",RIGHT(A2064,2)="In"),"",Worksheet!R2073))</f>
        <v/>
      </c>
      <c r="F2064" s="9" t="str">
        <f>IF(Worksheet!T2073=0,"",Worksheet!T2073)</f>
        <v/>
      </c>
      <c r="G2064" s="9" t="str">
        <f t="shared" si="96"/>
        <v/>
      </c>
      <c r="H2064" s="9" t="str">
        <f>IF(Worksheet!S2073=0,"",Worksheet!S2073)</f>
        <v/>
      </c>
      <c r="I2064" s="9" t="str">
        <f>IF(OR(LEFT(B2064,8)="LED Four",LEFT(B2064,8)="LED Tube",LEFT(B2064,8)="LED Mogu",RIGHT(A2064,2)="In"),H2064*Worksheet!X2073,"")</f>
        <v/>
      </c>
      <c r="J2064" s="9" t="str">
        <f>IF(Worksheet!X2073=0,"",IF(OR(LEFT(B2064,8)="LED Four",LEFT(B2064,8)="LED Tube",LEFT(B2064,8)="LED Mogu",RIGHT(A2064,2)="In"),"",Worksheet!X2073))</f>
        <v/>
      </c>
      <c r="K2064" s="9" t="str">
        <f t="shared" si="97"/>
        <v/>
      </c>
      <c r="L2064" s="9" t="str">
        <f>IF(OR(LEFT(B2064,8)="LED Four",LEFT(B2064,8)="LED Tube",LEFT(B2064,8)="LED Mogu",RIGHT(A2064,2)="In"),H2064*Worksheet!Y2073,"")</f>
        <v/>
      </c>
      <c r="M2064" s="9" t="str">
        <f>IF(Worksheet!Y2073=0,"",IF(OR(LEFT(B2064,8)="LED Four",LEFT(B2064,8)="LED Tube",LEFT(B2064,8)="LED Mogu",RIGHT(A2064,2)="In"),"",Worksheet!Y2073))</f>
        <v/>
      </c>
      <c r="N2064" s="9" t="str">
        <f t="shared" si="98"/>
        <v/>
      </c>
    </row>
    <row r="2065" spans="1:14">
      <c r="A2065" s="9" t="str">
        <f>IF(Worksheet!M2074=0,"",Worksheet!M2074)</f>
        <v/>
      </c>
      <c r="B2065" s="9" t="str">
        <f>IF(Worksheet!N2074=0,"",Worksheet!N2074)</f>
        <v/>
      </c>
      <c r="C2065" s="9" t="str">
        <f>IF(Worksheet!O2074=0,"",Worksheet!O2074)</f>
        <v/>
      </c>
      <c r="D2065" s="9" t="str">
        <f>IF(Worksheet!P2074=0,"",Worksheet!P2074)</f>
        <v/>
      </c>
      <c r="E2065" s="9" t="str">
        <f>IF(Worksheet!R2074=0,"",IF(OR(LEFT(B2065,8)="LED Four",LEFT(B2065,8)="LED Tube",LEFT(B2065,8)="LED Mogu",RIGHT(A2065,2)="In"),"",Worksheet!R2074))</f>
        <v/>
      </c>
      <c r="F2065" s="9" t="str">
        <f>IF(Worksheet!T2074=0,"",Worksheet!T2074)</f>
        <v/>
      </c>
      <c r="G2065" s="9" t="str">
        <f t="shared" si="96"/>
        <v/>
      </c>
      <c r="H2065" s="9" t="str">
        <f>IF(Worksheet!S2074=0,"",Worksheet!S2074)</f>
        <v/>
      </c>
      <c r="I2065" s="9" t="str">
        <f>IF(OR(LEFT(B2065,8)="LED Four",LEFT(B2065,8)="LED Tube",LEFT(B2065,8)="LED Mogu",RIGHT(A2065,2)="In"),H2065*Worksheet!X2074,"")</f>
        <v/>
      </c>
      <c r="J2065" s="9" t="str">
        <f>IF(Worksheet!X2074=0,"",IF(OR(LEFT(B2065,8)="LED Four",LEFT(B2065,8)="LED Tube",LEFT(B2065,8)="LED Mogu",RIGHT(A2065,2)="In"),"",Worksheet!X2074))</f>
        <v/>
      </c>
      <c r="K2065" s="9" t="str">
        <f t="shared" si="97"/>
        <v/>
      </c>
      <c r="L2065" s="9" t="str">
        <f>IF(OR(LEFT(B2065,8)="LED Four",LEFT(B2065,8)="LED Tube",LEFT(B2065,8)="LED Mogu",RIGHT(A2065,2)="In"),H2065*Worksheet!Y2074,"")</f>
        <v/>
      </c>
      <c r="M2065" s="9" t="str">
        <f>IF(Worksheet!Y2074=0,"",IF(OR(LEFT(B2065,8)="LED Four",LEFT(B2065,8)="LED Tube",LEFT(B2065,8)="LED Mogu",RIGHT(A2065,2)="In"),"",Worksheet!Y2074))</f>
        <v/>
      </c>
      <c r="N2065" s="9" t="str">
        <f t="shared" si="98"/>
        <v/>
      </c>
    </row>
    <row r="2066" spans="1:14">
      <c r="A2066" s="9" t="str">
        <f>IF(Worksheet!M2075=0,"",Worksheet!M2075)</f>
        <v/>
      </c>
      <c r="B2066" s="9" t="str">
        <f>IF(Worksheet!N2075=0,"",Worksheet!N2075)</f>
        <v/>
      </c>
      <c r="C2066" s="9" t="str">
        <f>IF(Worksheet!O2075=0,"",Worksheet!O2075)</f>
        <v/>
      </c>
      <c r="D2066" s="9" t="str">
        <f>IF(Worksheet!P2075=0,"",Worksheet!P2075)</f>
        <v/>
      </c>
      <c r="E2066" s="9" t="str">
        <f>IF(Worksheet!R2075=0,"",IF(OR(LEFT(B2066,8)="LED Four",LEFT(B2066,8)="LED Tube",LEFT(B2066,8)="LED Mogu",RIGHT(A2066,2)="In"),"",Worksheet!R2075))</f>
        <v/>
      </c>
      <c r="F2066" s="9" t="str">
        <f>IF(Worksheet!T2075=0,"",Worksheet!T2075)</f>
        <v/>
      </c>
      <c r="G2066" s="9" t="str">
        <f t="shared" si="96"/>
        <v/>
      </c>
      <c r="H2066" s="9" t="str">
        <f>IF(Worksheet!S2075=0,"",Worksheet!S2075)</f>
        <v/>
      </c>
      <c r="I2066" s="9" t="str">
        <f>IF(OR(LEFT(B2066,8)="LED Four",LEFT(B2066,8)="LED Tube",LEFT(B2066,8)="LED Mogu",RIGHT(A2066,2)="In"),H2066*Worksheet!X2075,"")</f>
        <v/>
      </c>
      <c r="J2066" s="9" t="str">
        <f>IF(Worksheet!X2075=0,"",IF(OR(LEFT(B2066,8)="LED Four",LEFT(B2066,8)="LED Tube",LEFT(B2066,8)="LED Mogu",RIGHT(A2066,2)="In"),"",Worksheet!X2075))</f>
        <v/>
      </c>
      <c r="K2066" s="9" t="str">
        <f t="shared" si="97"/>
        <v/>
      </c>
      <c r="L2066" s="9" t="str">
        <f>IF(OR(LEFT(B2066,8)="LED Four",LEFT(B2066,8)="LED Tube",LEFT(B2066,8)="LED Mogu",RIGHT(A2066,2)="In"),H2066*Worksheet!Y2075,"")</f>
        <v/>
      </c>
      <c r="M2066" s="9" t="str">
        <f>IF(Worksheet!Y2075=0,"",IF(OR(LEFT(B2066,8)="LED Four",LEFT(B2066,8)="LED Tube",LEFT(B2066,8)="LED Mogu",RIGHT(A2066,2)="In"),"",Worksheet!Y2075))</f>
        <v/>
      </c>
      <c r="N2066" s="9" t="str">
        <f t="shared" si="98"/>
        <v/>
      </c>
    </row>
    <row r="2067" spans="1:14">
      <c r="A2067" s="9" t="str">
        <f>IF(Worksheet!M2076=0,"",Worksheet!M2076)</f>
        <v/>
      </c>
      <c r="B2067" s="9" t="str">
        <f>IF(Worksheet!N2076=0,"",Worksheet!N2076)</f>
        <v/>
      </c>
      <c r="C2067" s="9" t="str">
        <f>IF(Worksheet!O2076=0,"",Worksheet!O2076)</f>
        <v/>
      </c>
      <c r="D2067" s="9" t="str">
        <f>IF(Worksheet!P2076=0,"",Worksheet!P2076)</f>
        <v/>
      </c>
      <c r="E2067" s="9" t="str">
        <f>IF(Worksheet!R2076=0,"",IF(OR(LEFT(B2067,8)="LED Four",LEFT(B2067,8)="LED Tube",LEFT(B2067,8)="LED Mogu",RIGHT(A2067,2)="In"),"",Worksheet!R2076))</f>
        <v/>
      </c>
      <c r="F2067" s="9" t="str">
        <f>IF(Worksheet!T2076=0,"",Worksheet!T2076)</f>
        <v/>
      </c>
      <c r="G2067" s="9" t="str">
        <f t="shared" si="96"/>
        <v/>
      </c>
      <c r="H2067" s="9" t="str">
        <f>IF(Worksheet!S2076=0,"",Worksheet!S2076)</f>
        <v/>
      </c>
      <c r="I2067" s="9" t="str">
        <f>IF(OR(LEFT(B2067,8)="LED Four",LEFT(B2067,8)="LED Tube",LEFT(B2067,8)="LED Mogu",RIGHT(A2067,2)="In"),H2067*Worksheet!X2076,"")</f>
        <v/>
      </c>
      <c r="J2067" s="9" t="str">
        <f>IF(Worksheet!X2076=0,"",IF(OR(LEFT(B2067,8)="LED Four",LEFT(B2067,8)="LED Tube",LEFT(B2067,8)="LED Mogu",RIGHT(A2067,2)="In"),"",Worksheet!X2076))</f>
        <v/>
      </c>
      <c r="K2067" s="9" t="str">
        <f t="shared" si="97"/>
        <v/>
      </c>
      <c r="L2067" s="9" t="str">
        <f>IF(OR(LEFT(B2067,8)="LED Four",LEFT(B2067,8)="LED Tube",LEFT(B2067,8)="LED Mogu",RIGHT(A2067,2)="In"),H2067*Worksheet!Y2076,"")</f>
        <v/>
      </c>
      <c r="M2067" s="9" t="str">
        <f>IF(Worksheet!Y2076=0,"",IF(OR(LEFT(B2067,8)="LED Four",LEFT(B2067,8)="LED Tube",LEFT(B2067,8)="LED Mogu",RIGHT(A2067,2)="In"),"",Worksheet!Y2076))</f>
        <v/>
      </c>
      <c r="N2067" s="9" t="str">
        <f t="shared" si="98"/>
        <v/>
      </c>
    </row>
    <row r="2068" spans="1:14">
      <c r="A2068" s="9" t="str">
        <f>IF(Worksheet!M2077=0,"",Worksheet!M2077)</f>
        <v/>
      </c>
      <c r="B2068" s="9" t="str">
        <f>IF(Worksheet!N2077=0,"",Worksheet!N2077)</f>
        <v/>
      </c>
      <c r="C2068" s="9" t="str">
        <f>IF(Worksheet!O2077=0,"",Worksheet!O2077)</f>
        <v/>
      </c>
      <c r="D2068" s="9" t="str">
        <f>IF(Worksheet!P2077=0,"",Worksheet!P2077)</f>
        <v/>
      </c>
      <c r="E2068" s="9" t="str">
        <f>IF(Worksheet!R2077=0,"",IF(OR(LEFT(B2068,8)="LED Four",LEFT(B2068,8)="LED Tube",LEFT(B2068,8)="LED Mogu",RIGHT(A2068,2)="In"),"",Worksheet!R2077))</f>
        <v/>
      </c>
      <c r="F2068" s="9" t="str">
        <f>IF(Worksheet!T2077=0,"",Worksheet!T2077)</f>
        <v/>
      </c>
      <c r="G2068" s="9" t="str">
        <f t="shared" si="96"/>
        <v/>
      </c>
      <c r="H2068" s="9" t="str">
        <f>IF(Worksheet!S2077=0,"",Worksheet!S2077)</f>
        <v/>
      </c>
      <c r="I2068" s="9" t="str">
        <f>IF(OR(LEFT(B2068,8)="LED Four",LEFT(B2068,8)="LED Tube",LEFT(B2068,8)="LED Mogu",RIGHT(A2068,2)="In"),H2068*Worksheet!X2077,"")</f>
        <v/>
      </c>
      <c r="J2068" s="9" t="str">
        <f>IF(Worksheet!X2077=0,"",IF(OR(LEFT(B2068,8)="LED Four",LEFT(B2068,8)="LED Tube",LEFT(B2068,8)="LED Mogu",RIGHT(A2068,2)="In"),"",Worksheet!X2077))</f>
        <v/>
      </c>
      <c r="K2068" s="9" t="str">
        <f t="shared" si="97"/>
        <v/>
      </c>
      <c r="L2068" s="9" t="str">
        <f>IF(OR(LEFT(B2068,8)="LED Four",LEFT(B2068,8)="LED Tube",LEFT(B2068,8)="LED Mogu",RIGHT(A2068,2)="In"),H2068*Worksheet!Y2077,"")</f>
        <v/>
      </c>
      <c r="M2068" s="9" t="str">
        <f>IF(Worksheet!Y2077=0,"",IF(OR(LEFT(B2068,8)="LED Four",LEFT(B2068,8)="LED Tube",LEFT(B2068,8)="LED Mogu",RIGHT(A2068,2)="In"),"",Worksheet!Y2077))</f>
        <v/>
      </c>
      <c r="N2068" s="9" t="str">
        <f t="shared" si="98"/>
        <v/>
      </c>
    </row>
    <row r="2069" spans="1:14">
      <c r="A2069" s="9" t="str">
        <f>IF(Worksheet!M2078=0,"",Worksheet!M2078)</f>
        <v/>
      </c>
      <c r="B2069" s="9" t="str">
        <f>IF(Worksheet!N2078=0,"",Worksheet!N2078)</f>
        <v/>
      </c>
      <c r="C2069" s="9" t="str">
        <f>IF(Worksheet!O2078=0,"",Worksheet!O2078)</f>
        <v/>
      </c>
      <c r="D2069" s="9" t="str">
        <f>IF(Worksheet!P2078=0,"",Worksheet!P2078)</f>
        <v/>
      </c>
      <c r="E2069" s="9" t="str">
        <f>IF(Worksheet!R2078=0,"",IF(OR(LEFT(B2069,8)="LED Four",LEFT(B2069,8)="LED Tube",LEFT(B2069,8)="LED Mogu",RIGHT(A2069,2)="In"),"",Worksheet!R2078))</f>
        <v/>
      </c>
      <c r="F2069" s="9" t="str">
        <f>IF(Worksheet!T2078=0,"",Worksheet!T2078)</f>
        <v/>
      </c>
      <c r="G2069" s="9" t="str">
        <f t="shared" si="96"/>
        <v/>
      </c>
      <c r="H2069" s="9" t="str">
        <f>IF(Worksheet!S2078=0,"",Worksheet!S2078)</f>
        <v/>
      </c>
      <c r="I2069" s="9" t="str">
        <f>IF(OR(LEFT(B2069,8)="LED Four",LEFT(B2069,8)="LED Tube",LEFT(B2069,8)="LED Mogu",RIGHT(A2069,2)="In"),H2069*Worksheet!X2078,"")</f>
        <v/>
      </c>
      <c r="J2069" s="9" t="str">
        <f>IF(Worksheet!X2078=0,"",IF(OR(LEFT(B2069,8)="LED Four",LEFT(B2069,8)="LED Tube",LEFT(B2069,8)="LED Mogu",RIGHT(A2069,2)="In"),"",Worksheet!X2078))</f>
        <v/>
      </c>
      <c r="K2069" s="9" t="str">
        <f t="shared" si="97"/>
        <v/>
      </c>
      <c r="L2069" s="9" t="str">
        <f>IF(OR(LEFT(B2069,8)="LED Four",LEFT(B2069,8)="LED Tube",LEFT(B2069,8)="LED Mogu",RIGHT(A2069,2)="In"),H2069*Worksheet!Y2078,"")</f>
        <v/>
      </c>
      <c r="M2069" s="9" t="str">
        <f>IF(Worksheet!Y2078=0,"",IF(OR(LEFT(B2069,8)="LED Four",LEFT(B2069,8)="LED Tube",LEFT(B2069,8)="LED Mogu",RIGHT(A2069,2)="In"),"",Worksheet!Y2078))</f>
        <v/>
      </c>
      <c r="N2069" s="9" t="str">
        <f t="shared" si="98"/>
        <v/>
      </c>
    </row>
    <row r="2070" spans="1:14">
      <c r="A2070" s="9" t="str">
        <f>IF(Worksheet!M2079=0,"",Worksheet!M2079)</f>
        <v/>
      </c>
      <c r="B2070" s="9" t="str">
        <f>IF(Worksheet!N2079=0,"",Worksheet!N2079)</f>
        <v/>
      </c>
      <c r="C2070" s="9" t="str">
        <f>IF(Worksheet!O2079=0,"",Worksheet!O2079)</f>
        <v/>
      </c>
      <c r="D2070" s="9" t="str">
        <f>IF(Worksheet!P2079=0,"",Worksheet!P2079)</f>
        <v/>
      </c>
      <c r="E2070" s="9" t="str">
        <f>IF(Worksheet!R2079=0,"",IF(OR(LEFT(B2070,8)="LED Four",LEFT(B2070,8)="LED Tube",LEFT(B2070,8)="LED Mogu",RIGHT(A2070,2)="In"),"",Worksheet!R2079))</f>
        <v/>
      </c>
      <c r="F2070" s="9" t="str">
        <f>IF(Worksheet!T2079=0,"",Worksheet!T2079)</f>
        <v/>
      </c>
      <c r="G2070" s="9" t="str">
        <f t="shared" si="96"/>
        <v/>
      </c>
      <c r="H2070" s="9" t="str">
        <f>IF(Worksheet!S2079=0,"",Worksheet!S2079)</f>
        <v/>
      </c>
      <c r="I2070" s="9" t="str">
        <f>IF(OR(LEFT(B2070,8)="LED Four",LEFT(B2070,8)="LED Tube",LEFT(B2070,8)="LED Mogu",RIGHT(A2070,2)="In"),H2070*Worksheet!X2079,"")</f>
        <v/>
      </c>
      <c r="J2070" s="9" t="str">
        <f>IF(Worksheet!X2079=0,"",IF(OR(LEFT(B2070,8)="LED Four",LEFT(B2070,8)="LED Tube",LEFT(B2070,8)="LED Mogu",RIGHT(A2070,2)="In"),"",Worksheet!X2079))</f>
        <v/>
      </c>
      <c r="K2070" s="9" t="str">
        <f t="shared" si="97"/>
        <v/>
      </c>
      <c r="L2070" s="9" t="str">
        <f>IF(OR(LEFT(B2070,8)="LED Four",LEFT(B2070,8)="LED Tube",LEFT(B2070,8)="LED Mogu",RIGHT(A2070,2)="In"),H2070*Worksheet!Y2079,"")</f>
        <v/>
      </c>
      <c r="M2070" s="9" t="str">
        <f>IF(Worksheet!Y2079=0,"",IF(OR(LEFT(B2070,8)="LED Four",LEFT(B2070,8)="LED Tube",LEFT(B2070,8)="LED Mogu",RIGHT(A2070,2)="In"),"",Worksheet!Y2079))</f>
        <v/>
      </c>
      <c r="N2070" s="9" t="str">
        <f t="shared" si="98"/>
        <v/>
      </c>
    </row>
    <row r="2071" spans="1:14">
      <c r="A2071" s="9" t="str">
        <f>IF(Worksheet!M2080=0,"",Worksheet!M2080)</f>
        <v/>
      </c>
      <c r="B2071" s="9" t="str">
        <f>IF(Worksheet!N2080=0,"",Worksheet!N2080)</f>
        <v/>
      </c>
      <c r="C2071" s="9" t="str">
        <f>IF(Worksheet!O2080=0,"",Worksheet!O2080)</f>
        <v/>
      </c>
      <c r="D2071" s="9" t="str">
        <f>IF(Worksheet!P2080=0,"",Worksheet!P2080)</f>
        <v/>
      </c>
      <c r="E2071" s="9" t="str">
        <f>IF(Worksheet!R2080=0,"",IF(OR(LEFT(B2071,8)="LED Four",LEFT(B2071,8)="LED Tube",LEFT(B2071,8)="LED Mogu",RIGHT(A2071,2)="In"),"",Worksheet!R2080))</f>
        <v/>
      </c>
      <c r="F2071" s="9" t="str">
        <f>IF(Worksheet!T2080=0,"",Worksheet!T2080)</f>
        <v/>
      </c>
      <c r="G2071" s="9" t="str">
        <f t="shared" si="96"/>
        <v/>
      </c>
      <c r="H2071" s="9" t="str">
        <f>IF(Worksheet!S2080=0,"",Worksheet!S2080)</f>
        <v/>
      </c>
      <c r="I2071" s="9" t="str">
        <f>IF(OR(LEFT(B2071,8)="LED Four",LEFT(B2071,8)="LED Tube",LEFT(B2071,8)="LED Mogu",RIGHT(A2071,2)="In"),H2071*Worksheet!X2080,"")</f>
        <v/>
      </c>
      <c r="J2071" s="9" t="str">
        <f>IF(Worksheet!X2080=0,"",IF(OR(LEFT(B2071,8)="LED Four",LEFT(B2071,8)="LED Tube",LEFT(B2071,8)="LED Mogu",RIGHT(A2071,2)="In"),"",Worksheet!X2080))</f>
        <v/>
      </c>
      <c r="K2071" s="9" t="str">
        <f t="shared" si="97"/>
        <v/>
      </c>
      <c r="L2071" s="9" t="str">
        <f>IF(OR(LEFT(B2071,8)="LED Four",LEFT(B2071,8)="LED Tube",LEFT(B2071,8)="LED Mogu",RIGHT(A2071,2)="In"),H2071*Worksheet!Y2080,"")</f>
        <v/>
      </c>
      <c r="M2071" s="9" t="str">
        <f>IF(Worksheet!Y2080=0,"",IF(OR(LEFT(B2071,8)="LED Four",LEFT(B2071,8)="LED Tube",LEFT(B2071,8)="LED Mogu",RIGHT(A2071,2)="In"),"",Worksheet!Y2080))</f>
        <v/>
      </c>
      <c r="N2071" s="9" t="str">
        <f t="shared" si="98"/>
        <v/>
      </c>
    </row>
    <row r="2072" spans="1:14">
      <c r="A2072" s="9" t="str">
        <f>IF(Worksheet!M2081=0,"",Worksheet!M2081)</f>
        <v/>
      </c>
      <c r="B2072" s="9" t="str">
        <f>IF(Worksheet!N2081=0,"",Worksheet!N2081)</f>
        <v/>
      </c>
      <c r="C2072" s="9" t="str">
        <f>IF(Worksheet!O2081=0,"",Worksheet!O2081)</f>
        <v/>
      </c>
      <c r="D2072" s="9" t="str">
        <f>IF(Worksheet!P2081=0,"",Worksheet!P2081)</f>
        <v/>
      </c>
      <c r="E2072" s="9" t="str">
        <f>IF(Worksheet!R2081=0,"",IF(OR(LEFT(B2072,8)="LED Four",LEFT(B2072,8)="LED Tube",LEFT(B2072,8)="LED Mogu",RIGHT(A2072,2)="In"),"",Worksheet!R2081))</f>
        <v/>
      </c>
      <c r="F2072" s="9" t="str">
        <f>IF(Worksheet!T2081=0,"",Worksheet!T2081)</f>
        <v/>
      </c>
      <c r="G2072" s="9" t="str">
        <f t="shared" si="96"/>
        <v/>
      </c>
      <c r="H2072" s="9" t="str">
        <f>IF(Worksheet!S2081=0,"",Worksheet!S2081)</f>
        <v/>
      </c>
      <c r="I2072" s="9" t="str">
        <f>IF(OR(LEFT(B2072,8)="LED Four",LEFT(B2072,8)="LED Tube",LEFT(B2072,8)="LED Mogu",RIGHT(A2072,2)="In"),H2072*Worksheet!X2081,"")</f>
        <v/>
      </c>
      <c r="J2072" s="9" t="str">
        <f>IF(Worksheet!X2081=0,"",IF(OR(LEFT(B2072,8)="LED Four",LEFT(B2072,8)="LED Tube",LEFT(B2072,8)="LED Mogu",RIGHT(A2072,2)="In"),"",Worksheet!X2081))</f>
        <v/>
      </c>
      <c r="K2072" s="9" t="str">
        <f t="shared" si="97"/>
        <v/>
      </c>
      <c r="L2072" s="9" t="str">
        <f>IF(OR(LEFT(B2072,8)="LED Four",LEFT(B2072,8)="LED Tube",LEFT(B2072,8)="LED Mogu",RIGHT(A2072,2)="In"),H2072*Worksheet!Y2081,"")</f>
        <v/>
      </c>
      <c r="M2072" s="9" t="str">
        <f>IF(Worksheet!Y2081=0,"",IF(OR(LEFT(B2072,8)="LED Four",LEFT(B2072,8)="LED Tube",LEFT(B2072,8)="LED Mogu",RIGHT(A2072,2)="In"),"",Worksheet!Y2081))</f>
        <v/>
      </c>
      <c r="N2072" s="9" t="str">
        <f t="shared" si="98"/>
        <v/>
      </c>
    </row>
    <row r="2073" spans="1:14">
      <c r="A2073" s="9" t="str">
        <f>IF(Worksheet!M2082=0,"",Worksheet!M2082)</f>
        <v/>
      </c>
      <c r="B2073" s="9" t="str">
        <f>IF(Worksheet!N2082=0,"",Worksheet!N2082)</f>
        <v/>
      </c>
      <c r="C2073" s="9" t="str">
        <f>IF(Worksheet!O2082=0,"",Worksheet!O2082)</f>
        <v/>
      </c>
      <c r="D2073" s="9" t="str">
        <f>IF(Worksheet!P2082=0,"",Worksheet!P2082)</f>
        <v/>
      </c>
      <c r="E2073" s="9" t="str">
        <f>IF(Worksheet!R2082=0,"",IF(OR(LEFT(B2073,8)="LED Four",LEFT(B2073,8)="LED Tube",LEFT(B2073,8)="LED Mogu",RIGHT(A2073,2)="In"),"",Worksheet!R2082))</f>
        <v/>
      </c>
      <c r="F2073" s="9" t="str">
        <f>IF(Worksheet!T2082=0,"",Worksheet!T2082)</f>
        <v/>
      </c>
      <c r="G2073" s="9" t="str">
        <f t="shared" si="96"/>
        <v/>
      </c>
      <c r="H2073" s="9" t="str">
        <f>IF(Worksheet!S2082=0,"",Worksheet!S2082)</f>
        <v/>
      </c>
      <c r="I2073" s="9" t="str">
        <f>IF(OR(LEFT(B2073,8)="LED Four",LEFT(B2073,8)="LED Tube",LEFT(B2073,8)="LED Mogu",RIGHT(A2073,2)="In"),H2073*Worksheet!X2082,"")</f>
        <v/>
      </c>
      <c r="J2073" s="9" t="str">
        <f>IF(Worksheet!X2082=0,"",IF(OR(LEFT(B2073,8)="LED Four",LEFT(B2073,8)="LED Tube",LEFT(B2073,8)="LED Mogu",RIGHT(A2073,2)="In"),"",Worksheet!X2082))</f>
        <v/>
      </c>
      <c r="K2073" s="9" t="str">
        <f t="shared" si="97"/>
        <v/>
      </c>
      <c r="L2073" s="9" t="str">
        <f>IF(OR(LEFT(B2073,8)="LED Four",LEFT(B2073,8)="LED Tube",LEFT(B2073,8)="LED Mogu",RIGHT(A2073,2)="In"),H2073*Worksheet!Y2082,"")</f>
        <v/>
      </c>
      <c r="M2073" s="9" t="str">
        <f>IF(Worksheet!Y2082=0,"",IF(OR(LEFT(B2073,8)="LED Four",LEFT(B2073,8)="LED Tube",LEFT(B2073,8)="LED Mogu",RIGHT(A2073,2)="In"),"",Worksheet!Y2082))</f>
        <v/>
      </c>
      <c r="N2073" s="9" t="str">
        <f t="shared" si="98"/>
        <v/>
      </c>
    </row>
    <row r="2074" spans="1:14">
      <c r="A2074" s="9" t="str">
        <f>IF(Worksheet!M2083=0,"",Worksheet!M2083)</f>
        <v/>
      </c>
      <c r="B2074" s="9" t="str">
        <f>IF(Worksheet!N2083=0,"",Worksheet!N2083)</f>
        <v/>
      </c>
      <c r="C2074" s="9" t="str">
        <f>IF(Worksheet!O2083=0,"",Worksheet!O2083)</f>
        <v/>
      </c>
      <c r="D2074" s="9" t="str">
        <f>IF(Worksheet!P2083=0,"",Worksheet!P2083)</f>
        <v/>
      </c>
      <c r="E2074" s="9" t="str">
        <f>IF(Worksheet!R2083=0,"",IF(OR(LEFT(B2074,8)="LED Four",LEFT(B2074,8)="LED Tube",LEFT(B2074,8)="LED Mogu",RIGHT(A2074,2)="In"),"",Worksheet!R2083))</f>
        <v/>
      </c>
      <c r="F2074" s="9" t="str">
        <f>IF(Worksheet!T2083=0,"",Worksheet!T2083)</f>
        <v/>
      </c>
      <c r="G2074" s="9" t="str">
        <f t="shared" si="96"/>
        <v/>
      </c>
      <c r="H2074" s="9" t="str">
        <f>IF(Worksheet!S2083=0,"",Worksheet!S2083)</f>
        <v/>
      </c>
      <c r="I2074" s="9" t="str">
        <f>IF(OR(LEFT(B2074,8)="LED Four",LEFT(B2074,8)="LED Tube",LEFT(B2074,8)="LED Mogu",RIGHT(A2074,2)="In"),H2074*Worksheet!X2083,"")</f>
        <v/>
      </c>
      <c r="J2074" s="9" t="str">
        <f>IF(Worksheet!X2083=0,"",IF(OR(LEFT(B2074,8)="LED Four",LEFT(B2074,8)="LED Tube",LEFT(B2074,8)="LED Mogu",RIGHT(A2074,2)="In"),"",Worksheet!X2083))</f>
        <v/>
      </c>
      <c r="K2074" s="9" t="str">
        <f t="shared" si="97"/>
        <v/>
      </c>
      <c r="L2074" s="9" t="str">
        <f>IF(OR(LEFT(B2074,8)="LED Four",LEFT(B2074,8)="LED Tube",LEFT(B2074,8)="LED Mogu",RIGHT(A2074,2)="In"),H2074*Worksheet!Y2083,"")</f>
        <v/>
      </c>
      <c r="M2074" s="9" t="str">
        <f>IF(Worksheet!Y2083=0,"",IF(OR(LEFT(B2074,8)="LED Four",LEFT(B2074,8)="LED Tube",LEFT(B2074,8)="LED Mogu",RIGHT(A2074,2)="In"),"",Worksheet!Y2083))</f>
        <v/>
      </c>
      <c r="N2074" s="9" t="str">
        <f t="shared" si="98"/>
        <v/>
      </c>
    </row>
    <row r="2075" spans="1:14">
      <c r="A2075" s="9" t="str">
        <f>IF(Worksheet!M2084=0,"",Worksheet!M2084)</f>
        <v/>
      </c>
      <c r="B2075" s="9" t="str">
        <f>IF(Worksheet!N2084=0,"",Worksheet!N2084)</f>
        <v/>
      </c>
      <c r="C2075" s="9" t="str">
        <f>IF(Worksheet!O2084=0,"",Worksheet!O2084)</f>
        <v/>
      </c>
      <c r="D2075" s="9" t="str">
        <f>IF(Worksheet!P2084=0,"",Worksheet!P2084)</f>
        <v/>
      </c>
      <c r="E2075" s="9" t="str">
        <f>IF(Worksheet!R2084=0,"",IF(OR(LEFT(B2075,8)="LED Four",LEFT(B2075,8)="LED Tube",LEFT(B2075,8)="LED Mogu",RIGHT(A2075,2)="In"),"",Worksheet!R2084))</f>
        <v/>
      </c>
      <c r="F2075" s="9" t="str">
        <f>IF(Worksheet!T2084=0,"",Worksheet!T2084)</f>
        <v/>
      </c>
      <c r="G2075" s="9" t="str">
        <f t="shared" si="96"/>
        <v/>
      </c>
      <c r="H2075" s="9" t="str">
        <f>IF(Worksheet!S2084=0,"",Worksheet!S2084)</f>
        <v/>
      </c>
      <c r="I2075" s="9" t="str">
        <f>IF(OR(LEFT(B2075,8)="LED Four",LEFT(B2075,8)="LED Tube",LEFT(B2075,8)="LED Mogu",RIGHT(A2075,2)="In"),H2075*Worksheet!X2084,"")</f>
        <v/>
      </c>
      <c r="J2075" s="9" t="str">
        <f>IF(Worksheet!X2084=0,"",IF(OR(LEFT(B2075,8)="LED Four",LEFT(B2075,8)="LED Tube",LEFT(B2075,8)="LED Mogu",RIGHT(A2075,2)="In"),"",Worksheet!X2084))</f>
        <v/>
      </c>
      <c r="K2075" s="9" t="str">
        <f t="shared" si="97"/>
        <v/>
      </c>
      <c r="L2075" s="9" t="str">
        <f>IF(OR(LEFT(B2075,8)="LED Four",LEFT(B2075,8)="LED Tube",LEFT(B2075,8)="LED Mogu",RIGHT(A2075,2)="In"),H2075*Worksheet!Y2084,"")</f>
        <v/>
      </c>
      <c r="M2075" s="9" t="str">
        <f>IF(Worksheet!Y2084=0,"",IF(OR(LEFT(B2075,8)="LED Four",LEFT(B2075,8)="LED Tube",LEFT(B2075,8)="LED Mogu",RIGHT(A2075,2)="In"),"",Worksheet!Y2084))</f>
        <v/>
      </c>
      <c r="N2075" s="9" t="str">
        <f t="shared" si="98"/>
        <v/>
      </c>
    </row>
    <row r="2076" spans="1:14">
      <c r="A2076" s="9" t="str">
        <f>IF(Worksheet!M2085=0,"",Worksheet!M2085)</f>
        <v/>
      </c>
      <c r="B2076" s="9" t="str">
        <f>IF(Worksheet!N2085=0,"",Worksheet!N2085)</f>
        <v/>
      </c>
      <c r="C2076" s="9" t="str">
        <f>IF(Worksheet!O2085=0,"",Worksheet!O2085)</f>
        <v/>
      </c>
      <c r="D2076" s="9" t="str">
        <f>IF(Worksheet!P2085=0,"",Worksheet!P2085)</f>
        <v/>
      </c>
      <c r="E2076" s="9" t="str">
        <f>IF(Worksheet!R2085=0,"",IF(OR(LEFT(B2076,8)="LED Four",LEFT(B2076,8)="LED Tube",LEFT(B2076,8)="LED Mogu",RIGHT(A2076,2)="In"),"",Worksheet!R2085))</f>
        <v/>
      </c>
      <c r="F2076" s="9" t="str">
        <f>IF(Worksheet!T2085=0,"",Worksheet!T2085)</f>
        <v/>
      </c>
      <c r="G2076" s="9" t="str">
        <f t="shared" si="96"/>
        <v/>
      </c>
      <c r="H2076" s="9" t="str">
        <f>IF(Worksheet!S2085=0,"",Worksheet!S2085)</f>
        <v/>
      </c>
      <c r="I2076" s="9" t="str">
        <f>IF(OR(LEFT(B2076,8)="LED Four",LEFT(B2076,8)="LED Tube",LEFT(B2076,8)="LED Mogu",RIGHT(A2076,2)="In"),H2076*Worksheet!X2085,"")</f>
        <v/>
      </c>
      <c r="J2076" s="9" t="str">
        <f>IF(Worksheet!X2085=0,"",IF(OR(LEFT(B2076,8)="LED Four",LEFT(B2076,8)="LED Tube",LEFT(B2076,8)="LED Mogu",RIGHT(A2076,2)="In"),"",Worksheet!X2085))</f>
        <v/>
      </c>
      <c r="K2076" s="9" t="str">
        <f t="shared" si="97"/>
        <v/>
      </c>
      <c r="L2076" s="9" t="str">
        <f>IF(OR(LEFT(B2076,8)="LED Four",LEFT(B2076,8)="LED Tube",LEFT(B2076,8)="LED Mogu",RIGHT(A2076,2)="In"),H2076*Worksheet!Y2085,"")</f>
        <v/>
      </c>
      <c r="M2076" s="9" t="str">
        <f>IF(Worksheet!Y2085=0,"",IF(OR(LEFT(B2076,8)="LED Four",LEFT(B2076,8)="LED Tube",LEFT(B2076,8)="LED Mogu",RIGHT(A2076,2)="In"),"",Worksheet!Y2085))</f>
        <v/>
      </c>
      <c r="N2076" s="9" t="str">
        <f t="shared" si="98"/>
        <v/>
      </c>
    </row>
    <row r="2077" spans="1:14">
      <c r="A2077" s="9" t="str">
        <f>IF(Worksheet!M2086=0,"",Worksheet!M2086)</f>
        <v/>
      </c>
      <c r="B2077" s="9" t="str">
        <f>IF(Worksheet!N2086=0,"",Worksheet!N2086)</f>
        <v/>
      </c>
      <c r="C2077" s="9" t="str">
        <f>IF(Worksheet!O2086=0,"",Worksheet!O2086)</f>
        <v/>
      </c>
      <c r="D2077" s="9" t="str">
        <f>IF(Worksheet!P2086=0,"",Worksheet!P2086)</f>
        <v/>
      </c>
      <c r="E2077" s="9" t="str">
        <f>IF(Worksheet!R2086=0,"",IF(OR(LEFT(B2077,8)="LED Four",LEFT(B2077,8)="LED Tube",LEFT(B2077,8)="LED Mogu",RIGHT(A2077,2)="In"),"",Worksheet!R2086))</f>
        <v/>
      </c>
      <c r="F2077" s="9" t="str">
        <f>IF(Worksheet!T2086=0,"",Worksheet!T2086)</f>
        <v/>
      </c>
      <c r="G2077" s="9" t="str">
        <f t="shared" si="96"/>
        <v/>
      </c>
      <c r="H2077" s="9" t="str">
        <f>IF(Worksheet!S2086=0,"",Worksheet!S2086)</f>
        <v/>
      </c>
      <c r="I2077" s="9" t="str">
        <f>IF(OR(LEFT(B2077,8)="LED Four",LEFT(B2077,8)="LED Tube",LEFT(B2077,8)="LED Mogu",RIGHT(A2077,2)="In"),H2077*Worksheet!X2086,"")</f>
        <v/>
      </c>
      <c r="J2077" s="9" t="str">
        <f>IF(Worksheet!X2086=0,"",IF(OR(LEFT(B2077,8)="LED Four",LEFT(B2077,8)="LED Tube",LEFT(B2077,8)="LED Mogu",RIGHT(A2077,2)="In"),"",Worksheet!X2086))</f>
        <v/>
      </c>
      <c r="K2077" s="9" t="str">
        <f t="shared" si="97"/>
        <v/>
      </c>
      <c r="L2077" s="9" t="str">
        <f>IF(OR(LEFT(B2077,8)="LED Four",LEFT(B2077,8)="LED Tube",LEFT(B2077,8)="LED Mogu",RIGHT(A2077,2)="In"),H2077*Worksheet!Y2086,"")</f>
        <v/>
      </c>
      <c r="M2077" s="9" t="str">
        <f>IF(Worksheet!Y2086=0,"",IF(OR(LEFT(B2077,8)="LED Four",LEFT(B2077,8)="LED Tube",LEFT(B2077,8)="LED Mogu",RIGHT(A2077,2)="In"),"",Worksheet!Y2086))</f>
        <v/>
      </c>
      <c r="N2077" s="9" t="str">
        <f t="shared" si="98"/>
        <v/>
      </c>
    </row>
    <row r="2078" spans="1:14">
      <c r="A2078" s="9" t="str">
        <f>IF(Worksheet!M2087=0,"",Worksheet!M2087)</f>
        <v/>
      </c>
      <c r="B2078" s="9" t="str">
        <f>IF(Worksheet!N2087=0,"",Worksheet!N2087)</f>
        <v/>
      </c>
      <c r="C2078" s="9" t="str">
        <f>IF(Worksheet!O2087=0,"",Worksheet!O2087)</f>
        <v/>
      </c>
      <c r="D2078" s="9" t="str">
        <f>IF(Worksheet!P2087=0,"",Worksheet!P2087)</f>
        <v/>
      </c>
      <c r="E2078" s="9" t="str">
        <f>IF(Worksheet!R2087=0,"",IF(OR(LEFT(B2078,8)="LED Four",LEFT(B2078,8)="LED Tube",LEFT(B2078,8)="LED Mogu",RIGHT(A2078,2)="In"),"",Worksheet!R2087))</f>
        <v/>
      </c>
      <c r="F2078" s="9" t="str">
        <f>IF(Worksheet!T2087=0,"",Worksheet!T2087)</f>
        <v/>
      </c>
      <c r="G2078" s="9" t="str">
        <f t="shared" si="96"/>
        <v/>
      </c>
      <c r="H2078" s="9" t="str">
        <f>IF(Worksheet!S2087=0,"",Worksheet!S2087)</f>
        <v/>
      </c>
      <c r="I2078" s="9" t="str">
        <f>IF(OR(LEFT(B2078,8)="LED Four",LEFT(B2078,8)="LED Tube",LEFT(B2078,8)="LED Mogu",RIGHT(A2078,2)="In"),H2078*Worksheet!X2087,"")</f>
        <v/>
      </c>
      <c r="J2078" s="9" t="str">
        <f>IF(Worksheet!X2087=0,"",IF(OR(LEFT(B2078,8)="LED Four",LEFT(B2078,8)="LED Tube",LEFT(B2078,8)="LED Mogu",RIGHT(A2078,2)="In"),"",Worksheet!X2087))</f>
        <v/>
      </c>
      <c r="K2078" s="9" t="str">
        <f t="shared" si="97"/>
        <v/>
      </c>
      <c r="L2078" s="9" t="str">
        <f>IF(OR(LEFT(B2078,8)="LED Four",LEFT(B2078,8)="LED Tube",LEFT(B2078,8)="LED Mogu",RIGHT(A2078,2)="In"),H2078*Worksheet!Y2087,"")</f>
        <v/>
      </c>
      <c r="M2078" s="9" t="str">
        <f>IF(Worksheet!Y2087=0,"",IF(OR(LEFT(B2078,8)="LED Four",LEFT(B2078,8)="LED Tube",LEFT(B2078,8)="LED Mogu",RIGHT(A2078,2)="In"),"",Worksheet!Y2087))</f>
        <v/>
      </c>
      <c r="N2078" s="9" t="str">
        <f t="shared" si="98"/>
        <v/>
      </c>
    </row>
    <row r="2079" spans="1:14">
      <c r="A2079" s="9" t="str">
        <f>IF(Worksheet!M2088=0,"",Worksheet!M2088)</f>
        <v/>
      </c>
      <c r="B2079" s="9" t="str">
        <f>IF(Worksheet!N2088=0,"",Worksheet!N2088)</f>
        <v/>
      </c>
      <c r="C2079" s="9" t="str">
        <f>IF(Worksheet!O2088=0,"",Worksheet!O2088)</f>
        <v/>
      </c>
      <c r="D2079" s="9" t="str">
        <f>IF(Worksheet!P2088=0,"",Worksheet!P2088)</f>
        <v/>
      </c>
      <c r="E2079" s="9" t="str">
        <f>IF(Worksheet!R2088=0,"",IF(OR(LEFT(B2079,8)="LED Four",LEFT(B2079,8)="LED Tube",LEFT(B2079,8)="LED Mogu",RIGHT(A2079,2)="In"),"",Worksheet!R2088))</f>
        <v/>
      </c>
      <c r="F2079" s="9" t="str">
        <f>IF(Worksheet!T2088=0,"",Worksheet!T2088)</f>
        <v/>
      </c>
      <c r="G2079" s="9" t="str">
        <f t="shared" si="96"/>
        <v/>
      </c>
      <c r="H2079" s="9" t="str">
        <f>IF(Worksheet!S2088=0,"",Worksheet!S2088)</f>
        <v/>
      </c>
      <c r="I2079" s="9" t="str">
        <f>IF(OR(LEFT(B2079,8)="LED Four",LEFT(B2079,8)="LED Tube",LEFT(B2079,8)="LED Mogu",RIGHT(A2079,2)="In"),H2079*Worksheet!X2088,"")</f>
        <v/>
      </c>
      <c r="J2079" s="9" t="str">
        <f>IF(Worksheet!X2088=0,"",IF(OR(LEFT(B2079,8)="LED Four",LEFT(B2079,8)="LED Tube",LEFT(B2079,8)="LED Mogu",RIGHT(A2079,2)="In"),"",Worksheet!X2088))</f>
        <v/>
      </c>
      <c r="K2079" s="9" t="str">
        <f t="shared" si="97"/>
        <v/>
      </c>
      <c r="L2079" s="9" t="str">
        <f>IF(OR(LEFT(B2079,8)="LED Four",LEFT(B2079,8)="LED Tube",LEFT(B2079,8)="LED Mogu",RIGHT(A2079,2)="In"),H2079*Worksheet!Y2088,"")</f>
        <v/>
      </c>
      <c r="M2079" s="9" t="str">
        <f>IF(Worksheet!Y2088=0,"",IF(OR(LEFT(B2079,8)="LED Four",LEFT(B2079,8)="LED Tube",LEFT(B2079,8)="LED Mogu",RIGHT(A2079,2)="In"),"",Worksheet!Y2088))</f>
        <v/>
      </c>
      <c r="N2079" s="9" t="str">
        <f t="shared" si="98"/>
        <v/>
      </c>
    </row>
    <row r="2080" spans="1:14">
      <c r="A2080" s="9" t="str">
        <f>IF(Worksheet!M2089=0,"",Worksheet!M2089)</f>
        <v/>
      </c>
      <c r="B2080" s="9" t="str">
        <f>IF(Worksheet!N2089=0,"",Worksheet!N2089)</f>
        <v/>
      </c>
      <c r="C2080" s="9" t="str">
        <f>IF(Worksheet!O2089=0,"",Worksheet!O2089)</f>
        <v/>
      </c>
      <c r="D2080" s="9" t="str">
        <f>IF(Worksheet!P2089=0,"",Worksheet!P2089)</f>
        <v/>
      </c>
      <c r="E2080" s="9" t="str">
        <f>IF(Worksheet!R2089=0,"",IF(OR(LEFT(B2080,8)="LED Four",LEFT(B2080,8)="LED Tube",LEFT(B2080,8)="LED Mogu",RIGHT(A2080,2)="In"),"",Worksheet!R2089))</f>
        <v/>
      </c>
      <c r="F2080" s="9" t="str">
        <f>IF(Worksheet!T2089=0,"",Worksheet!T2089)</f>
        <v/>
      </c>
      <c r="G2080" s="9" t="str">
        <f t="shared" si="96"/>
        <v/>
      </c>
      <c r="H2080" s="9" t="str">
        <f>IF(Worksheet!S2089=0,"",Worksheet!S2089)</f>
        <v/>
      </c>
      <c r="I2080" s="9" t="str">
        <f>IF(OR(LEFT(B2080,8)="LED Four",LEFT(B2080,8)="LED Tube",LEFT(B2080,8)="LED Mogu",RIGHT(A2080,2)="In"),H2080*Worksheet!X2089,"")</f>
        <v/>
      </c>
      <c r="J2080" s="9" t="str">
        <f>IF(Worksheet!X2089=0,"",IF(OR(LEFT(B2080,8)="LED Four",LEFT(B2080,8)="LED Tube",LEFT(B2080,8)="LED Mogu",RIGHT(A2080,2)="In"),"",Worksheet!X2089))</f>
        <v/>
      </c>
      <c r="K2080" s="9" t="str">
        <f t="shared" si="97"/>
        <v/>
      </c>
      <c r="L2080" s="9" t="str">
        <f>IF(OR(LEFT(B2080,8)="LED Four",LEFT(B2080,8)="LED Tube",LEFT(B2080,8)="LED Mogu",RIGHT(A2080,2)="In"),H2080*Worksheet!Y2089,"")</f>
        <v/>
      </c>
      <c r="M2080" s="9" t="str">
        <f>IF(Worksheet!Y2089=0,"",IF(OR(LEFT(B2080,8)="LED Four",LEFT(B2080,8)="LED Tube",LEFT(B2080,8)="LED Mogu",RIGHT(A2080,2)="In"),"",Worksheet!Y2089))</f>
        <v/>
      </c>
      <c r="N2080" s="9" t="str">
        <f t="shared" si="98"/>
        <v/>
      </c>
    </row>
    <row r="2081" spans="1:14">
      <c r="A2081" s="9" t="str">
        <f>IF(Worksheet!M2090=0,"",Worksheet!M2090)</f>
        <v/>
      </c>
      <c r="B2081" s="9" t="str">
        <f>IF(Worksheet!N2090=0,"",Worksheet!N2090)</f>
        <v/>
      </c>
      <c r="C2081" s="9" t="str">
        <f>IF(Worksheet!O2090=0,"",Worksheet!O2090)</f>
        <v/>
      </c>
      <c r="D2081" s="9" t="str">
        <f>IF(Worksheet!P2090=0,"",Worksheet!P2090)</f>
        <v/>
      </c>
      <c r="E2081" s="9" t="str">
        <f>IF(Worksheet!R2090=0,"",IF(OR(LEFT(B2081,8)="LED Four",LEFT(B2081,8)="LED Tube",LEFT(B2081,8)="LED Mogu",RIGHT(A2081,2)="In"),"",Worksheet!R2090))</f>
        <v/>
      </c>
      <c r="F2081" s="9" t="str">
        <f>IF(Worksheet!T2090=0,"",Worksheet!T2090)</f>
        <v/>
      </c>
      <c r="G2081" s="9" t="str">
        <f t="shared" si="96"/>
        <v/>
      </c>
      <c r="H2081" s="9" t="str">
        <f>IF(Worksheet!S2090=0,"",Worksheet!S2090)</f>
        <v/>
      </c>
      <c r="I2081" s="9" t="str">
        <f>IF(OR(LEFT(B2081,8)="LED Four",LEFT(B2081,8)="LED Tube",LEFT(B2081,8)="LED Mogu",RIGHT(A2081,2)="In"),H2081*Worksheet!X2090,"")</f>
        <v/>
      </c>
      <c r="J2081" s="9" t="str">
        <f>IF(Worksheet!X2090=0,"",IF(OR(LEFT(B2081,8)="LED Four",LEFT(B2081,8)="LED Tube",LEFT(B2081,8)="LED Mogu",RIGHT(A2081,2)="In"),"",Worksheet!X2090))</f>
        <v/>
      </c>
      <c r="K2081" s="9" t="str">
        <f t="shared" si="97"/>
        <v/>
      </c>
      <c r="L2081" s="9" t="str">
        <f>IF(OR(LEFT(B2081,8)="LED Four",LEFT(B2081,8)="LED Tube",LEFT(B2081,8)="LED Mogu",RIGHT(A2081,2)="In"),H2081*Worksheet!Y2090,"")</f>
        <v/>
      </c>
      <c r="M2081" s="9" t="str">
        <f>IF(Worksheet!Y2090=0,"",IF(OR(LEFT(B2081,8)="LED Four",LEFT(B2081,8)="LED Tube",LEFT(B2081,8)="LED Mogu",RIGHT(A2081,2)="In"),"",Worksheet!Y2090))</f>
        <v/>
      </c>
      <c r="N2081" s="9" t="str">
        <f t="shared" si="98"/>
        <v/>
      </c>
    </row>
    <row r="2082" spans="1:14">
      <c r="A2082" s="9" t="str">
        <f>IF(Worksheet!M2091=0,"",Worksheet!M2091)</f>
        <v/>
      </c>
      <c r="B2082" s="9" t="str">
        <f>IF(Worksheet!N2091=0,"",Worksheet!N2091)</f>
        <v/>
      </c>
      <c r="C2082" s="9" t="str">
        <f>IF(Worksheet!O2091=0,"",Worksheet!O2091)</f>
        <v/>
      </c>
      <c r="D2082" s="9" t="str">
        <f>IF(Worksheet!P2091=0,"",Worksheet!P2091)</f>
        <v/>
      </c>
      <c r="E2082" s="9" t="str">
        <f>IF(Worksheet!R2091=0,"",IF(OR(LEFT(B2082,8)="LED Four",LEFT(B2082,8)="LED Tube",LEFT(B2082,8)="LED Mogu",RIGHT(A2082,2)="In"),"",Worksheet!R2091))</f>
        <v/>
      </c>
      <c r="F2082" s="9" t="str">
        <f>IF(Worksheet!T2091=0,"",Worksheet!T2091)</f>
        <v/>
      </c>
      <c r="G2082" s="9" t="str">
        <f t="shared" si="96"/>
        <v/>
      </c>
      <c r="H2082" s="9" t="str">
        <f>IF(Worksheet!S2091=0,"",Worksheet!S2091)</f>
        <v/>
      </c>
      <c r="I2082" s="9" t="str">
        <f>IF(OR(LEFT(B2082,8)="LED Four",LEFT(B2082,8)="LED Tube",LEFT(B2082,8)="LED Mogu",RIGHT(A2082,2)="In"),H2082*Worksheet!X2091,"")</f>
        <v/>
      </c>
      <c r="J2082" s="9" t="str">
        <f>IF(Worksheet!X2091=0,"",IF(OR(LEFT(B2082,8)="LED Four",LEFT(B2082,8)="LED Tube",LEFT(B2082,8)="LED Mogu",RIGHT(A2082,2)="In"),"",Worksheet!X2091))</f>
        <v/>
      </c>
      <c r="K2082" s="9" t="str">
        <f t="shared" si="97"/>
        <v/>
      </c>
      <c r="L2082" s="9" t="str">
        <f>IF(OR(LEFT(B2082,8)="LED Four",LEFT(B2082,8)="LED Tube",LEFT(B2082,8)="LED Mogu",RIGHT(A2082,2)="In"),H2082*Worksheet!Y2091,"")</f>
        <v/>
      </c>
      <c r="M2082" s="9" t="str">
        <f>IF(Worksheet!Y2091=0,"",IF(OR(LEFT(B2082,8)="LED Four",LEFT(B2082,8)="LED Tube",LEFT(B2082,8)="LED Mogu",RIGHT(A2082,2)="In"),"",Worksheet!Y2091))</f>
        <v/>
      </c>
      <c r="N2082" s="9" t="str">
        <f t="shared" si="98"/>
        <v/>
      </c>
    </row>
    <row r="2083" spans="1:14">
      <c r="A2083" s="9" t="str">
        <f>IF(Worksheet!M2092=0,"",Worksheet!M2092)</f>
        <v/>
      </c>
      <c r="B2083" s="9" t="str">
        <f>IF(Worksheet!N2092=0,"",Worksheet!N2092)</f>
        <v/>
      </c>
      <c r="C2083" s="9" t="str">
        <f>IF(Worksheet!O2092=0,"",Worksheet!O2092)</f>
        <v/>
      </c>
      <c r="D2083" s="9" t="str">
        <f>IF(Worksheet!P2092=0,"",Worksheet!P2092)</f>
        <v/>
      </c>
      <c r="E2083" s="9" t="str">
        <f>IF(Worksheet!R2092=0,"",IF(OR(LEFT(B2083,8)="LED Four",LEFT(B2083,8)="LED Tube",LEFT(B2083,8)="LED Mogu",RIGHT(A2083,2)="In"),"",Worksheet!R2092))</f>
        <v/>
      </c>
      <c r="F2083" s="9" t="str">
        <f>IF(Worksheet!T2092=0,"",Worksheet!T2092)</f>
        <v/>
      </c>
      <c r="G2083" s="9" t="str">
        <f t="shared" si="96"/>
        <v/>
      </c>
      <c r="H2083" s="9" t="str">
        <f>IF(Worksheet!S2092=0,"",Worksheet!S2092)</f>
        <v/>
      </c>
      <c r="I2083" s="9" t="str">
        <f>IF(OR(LEFT(B2083,8)="LED Four",LEFT(B2083,8)="LED Tube",LEFT(B2083,8)="LED Mogu",RIGHT(A2083,2)="In"),H2083*Worksheet!X2092,"")</f>
        <v/>
      </c>
      <c r="J2083" s="9" t="str">
        <f>IF(Worksheet!X2092=0,"",IF(OR(LEFT(B2083,8)="LED Four",LEFT(B2083,8)="LED Tube",LEFT(B2083,8)="LED Mogu",RIGHT(A2083,2)="In"),"",Worksheet!X2092))</f>
        <v/>
      </c>
      <c r="K2083" s="9" t="str">
        <f t="shared" si="97"/>
        <v/>
      </c>
      <c r="L2083" s="9" t="str">
        <f>IF(OR(LEFT(B2083,8)="LED Four",LEFT(B2083,8)="LED Tube",LEFT(B2083,8)="LED Mogu",RIGHT(A2083,2)="In"),H2083*Worksheet!Y2092,"")</f>
        <v/>
      </c>
      <c r="M2083" s="9" t="str">
        <f>IF(Worksheet!Y2092=0,"",IF(OR(LEFT(B2083,8)="LED Four",LEFT(B2083,8)="LED Tube",LEFT(B2083,8)="LED Mogu",RIGHT(A2083,2)="In"),"",Worksheet!Y2092))</f>
        <v/>
      </c>
      <c r="N2083" s="9" t="str">
        <f t="shared" si="98"/>
        <v/>
      </c>
    </row>
    <row r="2084" spans="1:14">
      <c r="A2084" s="9" t="str">
        <f>IF(Worksheet!M2093=0,"",Worksheet!M2093)</f>
        <v/>
      </c>
      <c r="B2084" s="9" t="str">
        <f>IF(Worksheet!N2093=0,"",Worksheet!N2093)</f>
        <v/>
      </c>
      <c r="C2084" s="9" t="str">
        <f>IF(Worksheet!O2093=0,"",Worksheet!O2093)</f>
        <v/>
      </c>
      <c r="D2084" s="9" t="str">
        <f>IF(Worksheet!P2093=0,"",Worksheet!P2093)</f>
        <v/>
      </c>
      <c r="E2084" s="9" t="str">
        <f>IF(Worksheet!R2093=0,"",IF(OR(LEFT(B2084,8)="LED Four",LEFT(B2084,8)="LED Tube",LEFT(B2084,8)="LED Mogu",RIGHT(A2084,2)="In"),"",Worksheet!R2093))</f>
        <v/>
      </c>
      <c r="F2084" s="9" t="str">
        <f>IF(Worksheet!T2093=0,"",Worksheet!T2093)</f>
        <v/>
      </c>
      <c r="G2084" s="9" t="str">
        <f t="shared" si="96"/>
        <v/>
      </c>
      <c r="H2084" s="9" t="str">
        <f>IF(Worksheet!S2093=0,"",Worksheet!S2093)</f>
        <v/>
      </c>
      <c r="I2084" s="9" t="str">
        <f>IF(OR(LEFT(B2084,8)="LED Four",LEFT(B2084,8)="LED Tube",LEFT(B2084,8)="LED Mogu",RIGHT(A2084,2)="In"),H2084*Worksheet!X2093,"")</f>
        <v/>
      </c>
      <c r="J2084" s="9" t="str">
        <f>IF(Worksheet!X2093=0,"",IF(OR(LEFT(B2084,8)="LED Four",LEFT(B2084,8)="LED Tube",LEFT(B2084,8)="LED Mogu",RIGHT(A2084,2)="In"),"",Worksheet!X2093))</f>
        <v/>
      </c>
      <c r="K2084" s="9" t="str">
        <f t="shared" si="97"/>
        <v/>
      </c>
      <c r="L2084" s="9" t="str">
        <f>IF(OR(LEFT(B2084,8)="LED Four",LEFT(B2084,8)="LED Tube",LEFT(B2084,8)="LED Mogu",RIGHT(A2084,2)="In"),H2084*Worksheet!Y2093,"")</f>
        <v/>
      </c>
      <c r="M2084" s="9" t="str">
        <f>IF(Worksheet!Y2093=0,"",IF(OR(LEFT(B2084,8)="LED Four",LEFT(B2084,8)="LED Tube",LEFT(B2084,8)="LED Mogu",RIGHT(A2084,2)="In"),"",Worksheet!Y2093))</f>
        <v/>
      </c>
      <c r="N2084" s="9" t="str">
        <f t="shared" si="98"/>
        <v/>
      </c>
    </row>
    <row r="2085" spans="1:14">
      <c r="A2085" s="9" t="str">
        <f>IF(Worksheet!M2094=0,"",Worksheet!M2094)</f>
        <v/>
      </c>
      <c r="B2085" s="9" t="str">
        <f>IF(Worksheet!N2094=0,"",Worksheet!N2094)</f>
        <v/>
      </c>
      <c r="C2085" s="9" t="str">
        <f>IF(Worksheet!O2094=0,"",Worksheet!O2094)</f>
        <v/>
      </c>
      <c r="D2085" s="9" t="str">
        <f>IF(Worksheet!P2094=0,"",Worksheet!P2094)</f>
        <v/>
      </c>
      <c r="E2085" s="9" t="str">
        <f>IF(Worksheet!R2094=0,"",IF(OR(LEFT(B2085,8)="LED Four",LEFT(B2085,8)="LED Tube",LEFT(B2085,8)="LED Mogu",RIGHT(A2085,2)="In"),"",Worksheet!R2094))</f>
        <v/>
      </c>
      <c r="F2085" s="9" t="str">
        <f>IF(Worksheet!T2094=0,"",Worksheet!T2094)</f>
        <v/>
      </c>
      <c r="G2085" s="9" t="str">
        <f t="shared" si="96"/>
        <v/>
      </c>
      <c r="H2085" s="9" t="str">
        <f>IF(Worksheet!S2094=0,"",Worksheet!S2094)</f>
        <v/>
      </c>
      <c r="I2085" s="9" t="str">
        <f>IF(OR(LEFT(B2085,8)="LED Four",LEFT(B2085,8)="LED Tube",LEFT(B2085,8)="LED Mogu",RIGHT(A2085,2)="In"),H2085*Worksheet!X2094,"")</f>
        <v/>
      </c>
      <c r="J2085" s="9" t="str">
        <f>IF(Worksheet!X2094=0,"",IF(OR(LEFT(B2085,8)="LED Four",LEFT(B2085,8)="LED Tube",LEFT(B2085,8)="LED Mogu",RIGHT(A2085,2)="In"),"",Worksheet!X2094))</f>
        <v/>
      </c>
      <c r="K2085" s="9" t="str">
        <f t="shared" si="97"/>
        <v/>
      </c>
      <c r="L2085" s="9" t="str">
        <f>IF(OR(LEFT(B2085,8)="LED Four",LEFT(B2085,8)="LED Tube",LEFT(B2085,8)="LED Mogu",RIGHT(A2085,2)="In"),H2085*Worksheet!Y2094,"")</f>
        <v/>
      </c>
      <c r="M2085" s="9" t="str">
        <f>IF(Worksheet!Y2094=0,"",IF(OR(LEFT(B2085,8)="LED Four",LEFT(B2085,8)="LED Tube",LEFT(B2085,8)="LED Mogu",RIGHT(A2085,2)="In"),"",Worksheet!Y2094))</f>
        <v/>
      </c>
      <c r="N2085" s="9" t="str">
        <f t="shared" si="98"/>
        <v/>
      </c>
    </row>
    <row r="2086" spans="1:14">
      <c r="A2086" s="9" t="str">
        <f>IF(Worksheet!M2095=0,"",Worksheet!M2095)</f>
        <v/>
      </c>
      <c r="B2086" s="9" t="str">
        <f>IF(Worksheet!N2095=0,"",Worksheet!N2095)</f>
        <v/>
      </c>
      <c r="C2086" s="9" t="str">
        <f>IF(Worksheet!O2095=0,"",Worksheet!O2095)</f>
        <v/>
      </c>
      <c r="D2086" s="9" t="str">
        <f>IF(Worksheet!P2095=0,"",Worksheet!P2095)</f>
        <v/>
      </c>
      <c r="E2086" s="9" t="str">
        <f>IF(Worksheet!R2095=0,"",IF(OR(LEFT(B2086,8)="LED Four",LEFT(B2086,8)="LED Tube",LEFT(B2086,8)="LED Mogu",RIGHT(A2086,2)="In"),"",Worksheet!R2095))</f>
        <v/>
      </c>
      <c r="F2086" s="9" t="str">
        <f>IF(Worksheet!T2095=0,"",Worksheet!T2095)</f>
        <v/>
      </c>
      <c r="G2086" s="9" t="str">
        <f t="shared" si="96"/>
        <v/>
      </c>
      <c r="H2086" s="9" t="str">
        <f>IF(Worksheet!S2095=0,"",Worksheet!S2095)</f>
        <v/>
      </c>
      <c r="I2086" s="9" t="str">
        <f>IF(OR(LEFT(B2086,8)="LED Four",LEFT(B2086,8)="LED Tube",LEFT(B2086,8)="LED Mogu",RIGHT(A2086,2)="In"),H2086*Worksheet!X2095,"")</f>
        <v/>
      </c>
      <c r="J2086" s="9" t="str">
        <f>IF(Worksheet!X2095=0,"",IF(OR(LEFT(B2086,8)="LED Four",LEFT(B2086,8)="LED Tube",LEFT(B2086,8)="LED Mogu",RIGHT(A2086,2)="In"),"",Worksheet!X2095))</f>
        <v/>
      </c>
      <c r="K2086" s="9" t="str">
        <f t="shared" si="97"/>
        <v/>
      </c>
      <c r="L2086" s="9" t="str">
        <f>IF(OR(LEFT(B2086,8)="LED Four",LEFT(B2086,8)="LED Tube",LEFT(B2086,8)="LED Mogu",RIGHT(A2086,2)="In"),H2086*Worksheet!Y2095,"")</f>
        <v/>
      </c>
      <c r="M2086" s="9" t="str">
        <f>IF(Worksheet!Y2095=0,"",IF(OR(LEFT(B2086,8)="LED Four",LEFT(B2086,8)="LED Tube",LEFT(B2086,8)="LED Mogu",RIGHT(A2086,2)="In"),"",Worksheet!Y2095))</f>
        <v/>
      </c>
      <c r="N2086" s="9" t="str">
        <f t="shared" si="98"/>
        <v/>
      </c>
    </row>
    <row r="2087" spans="1:14">
      <c r="A2087" s="9" t="str">
        <f>IF(Worksheet!M2096=0,"",Worksheet!M2096)</f>
        <v/>
      </c>
      <c r="B2087" s="9" t="str">
        <f>IF(Worksheet!N2096=0,"",Worksheet!N2096)</f>
        <v/>
      </c>
      <c r="C2087" s="9" t="str">
        <f>IF(Worksheet!O2096=0,"",Worksheet!O2096)</f>
        <v/>
      </c>
      <c r="D2087" s="9" t="str">
        <f>IF(Worksheet!P2096=0,"",Worksheet!P2096)</f>
        <v/>
      </c>
      <c r="E2087" s="9" t="str">
        <f>IF(Worksheet!R2096=0,"",IF(OR(LEFT(B2087,8)="LED Four",LEFT(B2087,8)="LED Tube",LEFT(B2087,8)="LED Mogu",RIGHT(A2087,2)="In"),"",Worksheet!R2096))</f>
        <v/>
      </c>
      <c r="F2087" s="9" t="str">
        <f>IF(Worksheet!T2096=0,"",Worksheet!T2096)</f>
        <v/>
      </c>
      <c r="G2087" s="9" t="str">
        <f t="shared" si="96"/>
        <v/>
      </c>
      <c r="H2087" s="9" t="str">
        <f>IF(Worksheet!S2096=0,"",Worksheet!S2096)</f>
        <v/>
      </c>
      <c r="I2087" s="9" t="str">
        <f>IF(OR(LEFT(B2087,8)="LED Four",LEFT(B2087,8)="LED Tube",LEFT(B2087,8)="LED Mogu",RIGHT(A2087,2)="In"),H2087*Worksheet!X2096,"")</f>
        <v/>
      </c>
      <c r="J2087" s="9" t="str">
        <f>IF(Worksheet!X2096=0,"",IF(OR(LEFT(B2087,8)="LED Four",LEFT(B2087,8)="LED Tube",LEFT(B2087,8)="LED Mogu",RIGHT(A2087,2)="In"),"",Worksheet!X2096))</f>
        <v/>
      </c>
      <c r="K2087" s="9" t="str">
        <f t="shared" si="97"/>
        <v/>
      </c>
      <c r="L2087" s="9" t="str">
        <f>IF(OR(LEFT(B2087,8)="LED Four",LEFT(B2087,8)="LED Tube",LEFT(B2087,8)="LED Mogu",RIGHT(A2087,2)="In"),H2087*Worksheet!Y2096,"")</f>
        <v/>
      </c>
      <c r="M2087" s="9" t="str">
        <f>IF(Worksheet!Y2096=0,"",IF(OR(LEFT(B2087,8)="LED Four",LEFT(B2087,8)="LED Tube",LEFT(B2087,8)="LED Mogu",RIGHT(A2087,2)="In"),"",Worksheet!Y2096))</f>
        <v/>
      </c>
      <c r="N2087" s="9" t="str">
        <f t="shared" si="98"/>
        <v/>
      </c>
    </row>
    <row r="2088" spans="1:14">
      <c r="A2088" s="9" t="str">
        <f>IF(Worksheet!M2097=0,"",Worksheet!M2097)</f>
        <v/>
      </c>
      <c r="B2088" s="9" t="str">
        <f>IF(Worksheet!N2097=0,"",Worksheet!N2097)</f>
        <v/>
      </c>
      <c r="C2088" s="9" t="str">
        <f>IF(Worksheet!O2097=0,"",Worksheet!O2097)</f>
        <v/>
      </c>
      <c r="D2088" s="9" t="str">
        <f>IF(Worksheet!P2097=0,"",Worksheet!P2097)</f>
        <v/>
      </c>
      <c r="E2088" s="9" t="str">
        <f>IF(Worksheet!R2097=0,"",IF(OR(LEFT(B2088,8)="LED Four",LEFT(B2088,8)="LED Tube",LEFT(B2088,8)="LED Mogu",RIGHT(A2088,2)="In"),"",Worksheet!R2097))</f>
        <v/>
      </c>
      <c r="F2088" s="9" t="str">
        <f>IF(Worksheet!T2097=0,"",Worksheet!T2097)</f>
        <v/>
      </c>
      <c r="G2088" s="9" t="str">
        <f t="shared" si="96"/>
        <v/>
      </c>
      <c r="H2088" s="9" t="str">
        <f>IF(Worksheet!S2097=0,"",Worksheet!S2097)</f>
        <v/>
      </c>
      <c r="I2088" s="9" t="str">
        <f>IF(OR(LEFT(B2088,8)="LED Four",LEFT(B2088,8)="LED Tube",LEFT(B2088,8)="LED Mogu",RIGHT(A2088,2)="In"),H2088*Worksheet!X2097,"")</f>
        <v/>
      </c>
      <c r="J2088" s="9" t="str">
        <f>IF(Worksheet!X2097=0,"",IF(OR(LEFT(B2088,8)="LED Four",LEFT(B2088,8)="LED Tube",LEFT(B2088,8)="LED Mogu",RIGHT(A2088,2)="In"),"",Worksheet!X2097))</f>
        <v/>
      </c>
      <c r="K2088" s="9" t="str">
        <f t="shared" si="97"/>
        <v/>
      </c>
      <c r="L2088" s="9" t="str">
        <f>IF(OR(LEFT(B2088,8)="LED Four",LEFT(B2088,8)="LED Tube",LEFT(B2088,8)="LED Mogu",RIGHT(A2088,2)="In"),H2088*Worksheet!Y2097,"")</f>
        <v/>
      </c>
      <c r="M2088" s="9" t="str">
        <f>IF(Worksheet!Y2097=0,"",IF(OR(LEFT(B2088,8)="LED Four",LEFT(B2088,8)="LED Tube",LEFT(B2088,8)="LED Mogu",RIGHT(A2088,2)="In"),"",Worksheet!Y2097))</f>
        <v/>
      </c>
      <c r="N2088" s="9" t="str">
        <f t="shared" si="98"/>
        <v/>
      </c>
    </row>
    <row r="2089" spans="1:14">
      <c r="A2089" s="9" t="str">
        <f>IF(Worksheet!M2098=0,"",Worksheet!M2098)</f>
        <v/>
      </c>
      <c r="B2089" s="9" t="str">
        <f>IF(Worksheet!N2098=0,"",Worksheet!N2098)</f>
        <v/>
      </c>
      <c r="C2089" s="9" t="str">
        <f>IF(Worksheet!O2098=0,"",Worksheet!O2098)</f>
        <v/>
      </c>
      <c r="D2089" s="9" t="str">
        <f>IF(Worksheet!P2098=0,"",Worksheet!P2098)</f>
        <v/>
      </c>
      <c r="E2089" s="9" t="str">
        <f>IF(Worksheet!R2098=0,"",IF(OR(LEFT(B2089,8)="LED Four",LEFT(B2089,8)="LED Tube",LEFT(B2089,8)="LED Mogu",RIGHT(A2089,2)="In"),"",Worksheet!R2098))</f>
        <v/>
      </c>
      <c r="F2089" s="9" t="str">
        <f>IF(Worksheet!T2098=0,"",Worksheet!T2098)</f>
        <v/>
      </c>
      <c r="G2089" s="9" t="str">
        <f t="shared" si="96"/>
        <v/>
      </c>
      <c r="H2089" s="9" t="str">
        <f>IF(Worksheet!S2098=0,"",Worksheet!S2098)</f>
        <v/>
      </c>
      <c r="I2089" s="9" t="str">
        <f>IF(OR(LEFT(B2089,8)="LED Four",LEFT(B2089,8)="LED Tube",LEFT(B2089,8)="LED Mogu",RIGHT(A2089,2)="In"),H2089*Worksheet!X2098,"")</f>
        <v/>
      </c>
      <c r="J2089" s="9" t="str">
        <f>IF(Worksheet!X2098=0,"",IF(OR(LEFT(B2089,8)="LED Four",LEFT(B2089,8)="LED Tube",LEFT(B2089,8)="LED Mogu",RIGHT(A2089,2)="In"),"",Worksheet!X2098))</f>
        <v/>
      </c>
      <c r="K2089" s="9" t="str">
        <f t="shared" si="97"/>
        <v/>
      </c>
      <c r="L2089" s="9" t="str">
        <f>IF(OR(LEFT(B2089,8)="LED Four",LEFT(B2089,8)="LED Tube",LEFT(B2089,8)="LED Mogu",RIGHT(A2089,2)="In"),H2089*Worksheet!Y2098,"")</f>
        <v/>
      </c>
      <c r="M2089" s="9" t="str">
        <f>IF(Worksheet!Y2098=0,"",IF(OR(LEFT(B2089,8)="LED Four",LEFT(B2089,8)="LED Tube",LEFT(B2089,8)="LED Mogu",RIGHT(A2089,2)="In"),"",Worksheet!Y2098))</f>
        <v/>
      </c>
      <c r="N2089" s="9" t="str">
        <f t="shared" si="98"/>
        <v/>
      </c>
    </row>
    <row r="2090" spans="1:14">
      <c r="A2090" s="9" t="str">
        <f>IF(Worksheet!M2099=0,"",Worksheet!M2099)</f>
        <v/>
      </c>
      <c r="B2090" s="9" t="str">
        <f>IF(Worksheet!N2099=0,"",Worksheet!N2099)</f>
        <v/>
      </c>
      <c r="C2090" s="9" t="str">
        <f>IF(Worksheet!O2099=0,"",Worksheet!O2099)</f>
        <v/>
      </c>
      <c r="D2090" s="9" t="str">
        <f>IF(Worksheet!P2099=0,"",Worksheet!P2099)</f>
        <v/>
      </c>
      <c r="E2090" s="9" t="str">
        <f>IF(Worksheet!R2099=0,"",IF(OR(LEFT(B2090,8)="LED Four",LEFT(B2090,8)="LED Tube",LEFT(B2090,8)="LED Mogu",RIGHT(A2090,2)="In"),"",Worksheet!R2099))</f>
        <v/>
      </c>
      <c r="F2090" s="9" t="str">
        <f>IF(Worksheet!T2099=0,"",Worksheet!T2099)</f>
        <v/>
      </c>
      <c r="G2090" s="9" t="str">
        <f t="shared" si="96"/>
        <v/>
      </c>
      <c r="H2090" s="9" t="str">
        <f>IF(Worksheet!S2099=0,"",Worksheet!S2099)</f>
        <v/>
      </c>
      <c r="I2090" s="9" t="str">
        <f>IF(OR(LEFT(B2090,8)="LED Four",LEFT(B2090,8)="LED Tube",LEFT(B2090,8)="LED Mogu",RIGHT(A2090,2)="In"),H2090*Worksheet!X2099,"")</f>
        <v/>
      </c>
      <c r="J2090" s="9" t="str">
        <f>IF(Worksheet!X2099=0,"",IF(OR(LEFT(B2090,8)="LED Four",LEFT(B2090,8)="LED Tube",LEFT(B2090,8)="LED Mogu",RIGHT(A2090,2)="In"),"",Worksheet!X2099))</f>
        <v/>
      </c>
      <c r="K2090" s="9" t="str">
        <f t="shared" si="97"/>
        <v/>
      </c>
      <c r="L2090" s="9" t="str">
        <f>IF(OR(LEFT(B2090,8)="LED Four",LEFT(B2090,8)="LED Tube",LEFT(B2090,8)="LED Mogu",RIGHT(A2090,2)="In"),H2090*Worksheet!Y2099,"")</f>
        <v/>
      </c>
      <c r="M2090" s="9" t="str">
        <f>IF(Worksheet!Y2099=0,"",IF(OR(LEFT(B2090,8)="LED Four",LEFT(B2090,8)="LED Tube",LEFT(B2090,8)="LED Mogu",RIGHT(A2090,2)="In"),"",Worksheet!Y2099))</f>
        <v/>
      </c>
      <c r="N2090" s="9" t="str">
        <f t="shared" si="98"/>
        <v/>
      </c>
    </row>
    <row r="2091" spans="1:14">
      <c r="A2091" s="9" t="str">
        <f>IF(Worksheet!M2100=0,"",Worksheet!M2100)</f>
        <v/>
      </c>
      <c r="B2091" s="9" t="str">
        <f>IF(Worksheet!N2100=0,"",Worksheet!N2100)</f>
        <v/>
      </c>
      <c r="C2091" s="9" t="str">
        <f>IF(Worksheet!O2100=0,"",Worksheet!O2100)</f>
        <v/>
      </c>
      <c r="D2091" s="9" t="str">
        <f>IF(Worksheet!P2100=0,"",Worksheet!P2100)</f>
        <v/>
      </c>
      <c r="E2091" s="9" t="str">
        <f>IF(Worksheet!R2100=0,"",IF(OR(LEFT(B2091,8)="LED Four",LEFT(B2091,8)="LED Tube",LEFT(B2091,8)="LED Mogu",RIGHT(A2091,2)="In"),"",Worksheet!R2100))</f>
        <v/>
      </c>
      <c r="F2091" s="9" t="str">
        <f>IF(Worksheet!T2100=0,"",Worksheet!T2100)</f>
        <v/>
      </c>
      <c r="G2091" s="9" t="str">
        <f t="shared" si="96"/>
        <v/>
      </c>
      <c r="H2091" s="9" t="str">
        <f>IF(Worksheet!S2100=0,"",Worksheet!S2100)</f>
        <v/>
      </c>
      <c r="I2091" s="9" t="str">
        <f>IF(OR(LEFT(B2091,8)="LED Four",LEFT(B2091,8)="LED Tube",LEFT(B2091,8)="LED Mogu",RIGHT(A2091,2)="In"),H2091*Worksheet!X2100,"")</f>
        <v/>
      </c>
      <c r="J2091" s="9" t="str">
        <f>IF(Worksheet!X2100=0,"",IF(OR(LEFT(B2091,8)="LED Four",LEFT(B2091,8)="LED Tube",LEFT(B2091,8)="LED Mogu",RIGHT(A2091,2)="In"),"",Worksheet!X2100))</f>
        <v/>
      </c>
      <c r="K2091" s="9" t="str">
        <f t="shared" si="97"/>
        <v/>
      </c>
      <c r="L2091" s="9" t="str">
        <f>IF(OR(LEFT(B2091,8)="LED Four",LEFT(B2091,8)="LED Tube",LEFT(B2091,8)="LED Mogu",RIGHT(A2091,2)="In"),H2091*Worksheet!Y2100,"")</f>
        <v/>
      </c>
      <c r="M2091" s="9" t="str">
        <f>IF(Worksheet!Y2100=0,"",IF(OR(LEFT(B2091,8)="LED Four",LEFT(B2091,8)="LED Tube",LEFT(B2091,8)="LED Mogu",RIGHT(A2091,2)="In"),"",Worksheet!Y2100))</f>
        <v/>
      </c>
      <c r="N2091" s="9" t="str">
        <f t="shared" si="98"/>
        <v/>
      </c>
    </row>
    <row r="2092" spans="1:14">
      <c r="A2092" s="9" t="str">
        <f>IF(Worksheet!M2101=0,"",Worksheet!M2101)</f>
        <v/>
      </c>
      <c r="B2092" s="9" t="str">
        <f>IF(Worksheet!N2101=0,"",Worksheet!N2101)</f>
        <v/>
      </c>
      <c r="C2092" s="9" t="str">
        <f>IF(Worksheet!O2101=0,"",Worksheet!O2101)</f>
        <v/>
      </c>
      <c r="D2092" s="9" t="str">
        <f>IF(Worksheet!P2101=0,"",Worksheet!P2101)</f>
        <v/>
      </c>
      <c r="E2092" s="9" t="str">
        <f>IF(Worksheet!R2101=0,"",IF(OR(LEFT(B2092,8)="LED Four",LEFT(B2092,8)="LED Tube",LEFT(B2092,8)="LED Mogu",RIGHT(A2092,2)="In"),"",Worksheet!R2101))</f>
        <v/>
      </c>
      <c r="F2092" s="9" t="str">
        <f>IF(Worksheet!T2101=0,"",Worksheet!T2101)</f>
        <v/>
      </c>
      <c r="G2092" s="9" t="str">
        <f t="shared" si="96"/>
        <v/>
      </c>
      <c r="H2092" s="9" t="str">
        <f>IF(Worksheet!S2101=0,"",Worksheet!S2101)</f>
        <v/>
      </c>
      <c r="I2092" s="9" t="str">
        <f>IF(OR(LEFT(B2092,8)="LED Four",LEFT(B2092,8)="LED Tube",LEFT(B2092,8)="LED Mogu",RIGHT(A2092,2)="In"),H2092*Worksheet!X2101,"")</f>
        <v/>
      </c>
      <c r="J2092" s="9" t="str">
        <f>IF(Worksheet!X2101=0,"",IF(OR(LEFT(B2092,8)="LED Four",LEFT(B2092,8)="LED Tube",LEFT(B2092,8)="LED Mogu",RIGHT(A2092,2)="In"),"",Worksheet!X2101))</f>
        <v/>
      </c>
      <c r="K2092" s="9" t="str">
        <f t="shared" si="97"/>
        <v/>
      </c>
      <c r="L2092" s="9" t="str">
        <f>IF(OR(LEFT(B2092,8)="LED Four",LEFT(B2092,8)="LED Tube",LEFT(B2092,8)="LED Mogu",RIGHT(A2092,2)="In"),H2092*Worksheet!Y2101,"")</f>
        <v/>
      </c>
      <c r="M2092" s="9" t="str">
        <f>IF(Worksheet!Y2101=0,"",IF(OR(LEFT(B2092,8)="LED Four",LEFT(B2092,8)="LED Tube",LEFT(B2092,8)="LED Mogu",RIGHT(A2092,2)="In"),"",Worksheet!Y2101))</f>
        <v/>
      </c>
      <c r="N2092" s="9" t="str">
        <f t="shared" si="98"/>
        <v/>
      </c>
    </row>
    <row r="2093" spans="1:14">
      <c r="A2093" s="9" t="str">
        <f>IF(Worksheet!M2102=0,"",Worksheet!M2102)</f>
        <v/>
      </c>
      <c r="B2093" s="9" t="str">
        <f>IF(Worksheet!N2102=0,"",Worksheet!N2102)</f>
        <v/>
      </c>
      <c r="C2093" s="9" t="str">
        <f>IF(Worksheet!O2102=0,"",Worksheet!O2102)</f>
        <v/>
      </c>
      <c r="D2093" s="9" t="str">
        <f>IF(Worksheet!P2102=0,"",Worksheet!P2102)</f>
        <v/>
      </c>
      <c r="E2093" s="9" t="str">
        <f>IF(Worksheet!R2102=0,"",IF(OR(LEFT(B2093,8)="LED Four",LEFT(B2093,8)="LED Tube",LEFT(B2093,8)="LED Mogu",RIGHT(A2093,2)="In"),"",Worksheet!R2102))</f>
        <v/>
      </c>
      <c r="F2093" s="9" t="str">
        <f>IF(Worksheet!T2102=0,"",Worksheet!T2102)</f>
        <v/>
      </c>
      <c r="G2093" s="9" t="str">
        <f t="shared" si="96"/>
        <v/>
      </c>
      <c r="H2093" s="9" t="str">
        <f>IF(Worksheet!S2102=0,"",Worksheet!S2102)</f>
        <v/>
      </c>
      <c r="I2093" s="9" t="str">
        <f>IF(OR(LEFT(B2093,8)="LED Four",LEFT(B2093,8)="LED Tube",LEFT(B2093,8)="LED Mogu",RIGHT(A2093,2)="In"),H2093*Worksheet!X2102,"")</f>
        <v/>
      </c>
      <c r="J2093" s="9" t="str">
        <f>IF(Worksheet!X2102=0,"",IF(OR(LEFT(B2093,8)="LED Four",LEFT(B2093,8)="LED Tube",LEFT(B2093,8)="LED Mogu",RIGHT(A2093,2)="In"),"",Worksheet!X2102))</f>
        <v/>
      </c>
      <c r="K2093" s="9" t="str">
        <f t="shared" si="97"/>
        <v/>
      </c>
      <c r="L2093" s="9" t="str">
        <f>IF(OR(LEFT(B2093,8)="LED Four",LEFT(B2093,8)="LED Tube",LEFT(B2093,8)="LED Mogu",RIGHT(A2093,2)="In"),H2093*Worksheet!Y2102,"")</f>
        <v/>
      </c>
      <c r="M2093" s="9" t="str">
        <f>IF(Worksheet!Y2102=0,"",IF(OR(LEFT(B2093,8)="LED Four",LEFT(B2093,8)="LED Tube",LEFT(B2093,8)="LED Mogu",RIGHT(A2093,2)="In"),"",Worksheet!Y2102))</f>
        <v/>
      </c>
      <c r="N2093" s="9" t="str">
        <f t="shared" si="98"/>
        <v/>
      </c>
    </row>
    <row r="2094" spans="1:14">
      <c r="A2094" s="9" t="str">
        <f>IF(Worksheet!M2103=0,"",Worksheet!M2103)</f>
        <v/>
      </c>
      <c r="B2094" s="9" t="str">
        <f>IF(Worksheet!N2103=0,"",Worksheet!N2103)</f>
        <v/>
      </c>
      <c r="C2094" s="9" t="str">
        <f>IF(Worksheet!O2103=0,"",Worksheet!O2103)</f>
        <v/>
      </c>
      <c r="D2094" s="9" t="str">
        <f>IF(Worksheet!P2103=0,"",Worksheet!P2103)</f>
        <v/>
      </c>
      <c r="E2094" s="9" t="str">
        <f>IF(Worksheet!R2103=0,"",IF(OR(LEFT(B2094,8)="LED Four",LEFT(B2094,8)="LED Tube",LEFT(B2094,8)="LED Mogu",RIGHT(A2094,2)="In"),"",Worksheet!R2103))</f>
        <v/>
      </c>
      <c r="F2094" s="9" t="str">
        <f>IF(Worksheet!T2103=0,"",Worksheet!T2103)</f>
        <v/>
      </c>
      <c r="G2094" s="9" t="str">
        <f t="shared" si="96"/>
        <v/>
      </c>
      <c r="H2094" s="9" t="str">
        <f>IF(Worksheet!S2103=0,"",Worksheet!S2103)</f>
        <v/>
      </c>
      <c r="I2094" s="9" t="str">
        <f>IF(OR(LEFT(B2094,8)="LED Four",LEFT(B2094,8)="LED Tube",LEFT(B2094,8)="LED Mogu",RIGHT(A2094,2)="In"),H2094*Worksheet!X2103,"")</f>
        <v/>
      </c>
      <c r="J2094" s="9" t="str">
        <f>IF(Worksheet!X2103=0,"",IF(OR(LEFT(B2094,8)="LED Four",LEFT(B2094,8)="LED Tube",LEFT(B2094,8)="LED Mogu",RIGHT(A2094,2)="In"),"",Worksheet!X2103))</f>
        <v/>
      </c>
      <c r="K2094" s="9" t="str">
        <f t="shared" si="97"/>
        <v/>
      </c>
      <c r="L2094" s="9" t="str">
        <f>IF(OR(LEFT(B2094,8)="LED Four",LEFT(B2094,8)="LED Tube",LEFT(B2094,8)="LED Mogu",RIGHT(A2094,2)="In"),H2094*Worksheet!Y2103,"")</f>
        <v/>
      </c>
      <c r="M2094" s="9" t="str">
        <f>IF(Worksheet!Y2103=0,"",IF(OR(LEFT(B2094,8)="LED Four",LEFT(B2094,8)="LED Tube",LEFT(B2094,8)="LED Mogu",RIGHT(A2094,2)="In"),"",Worksheet!Y2103))</f>
        <v/>
      </c>
      <c r="N2094" s="9" t="str">
        <f t="shared" si="98"/>
        <v/>
      </c>
    </row>
    <row r="2095" spans="1:14">
      <c r="A2095" s="9" t="str">
        <f>IF(Worksheet!M2104=0,"",Worksheet!M2104)</f>
        <v/>
      </c>
      <c r="B2095" s="9" t="str">
        <f>IF(Worksheet!N2104=0,"",Worksheet!N2104)</f>
        <v/>
      </c>
      <c r="C2095" s="9" t="str">
        <f>IF(Worksheet!O2104=0,"",Worksheet!O2104)</f>
        <v/>
      </c>
      <c r="D2095" s="9" t="str">
        <f>IF(Worksheet!P2104=0,"",Worksheet!P2104)</f>
        <v/>
      </c>
      <c r="E2095" s="9" t="str">
        <f>IF(Worksheet!R2104=0,"",IF(OR(LEFT(B2095,8)="LED Four",LEFT(B2095,8)="LED Tube",LEFT(B2095,8)="LED Mogu",RIGHT(A2095,2)="In"),"",Worksheet!R2104))</f>
        <v/>
      </c>
      <c r="F2095" s="9" t="str">
        <f>IF(Worksheet!T2104=0,"",Worksheet!T2104)</f>
        <v/>
      </c>
      <c r="G2095" s="9" t="str">
        <f t="shared" si="96"/>
        <v/>
      </c>
      <c r="H2095" s="9" t="str">
        <f>IF(Worksheet!S2104=0,"",Worksheet!S2104)</f>
        <v/>
      </c>
      <c r="I2095" s="9" t="str">
        <f>IF(OR(LEFT(B2095,8)="LED Four",LEFT(B2095,8)="LED Tube",LEFT(B2095,8)="LED Mogu",RIGHT(A2095,2)="In"),H2095*Worksheet!X2104,"")</f>
        <v/>
      </c>
      <c r="J2095" s="9" t="str">
        <f>IF(Worksheet!X2104=0,"",IF(OR(LEFT(B2095,8)="LED Four",LEFT(B2095,8)="LED Tube",LEFT(B2095,8)="LED Mogu",RIGHT(A2095,2)="In"),"",Worksheet!X2104))</f>
        <v/>
      </c>
      <c r="K2095" s="9" t="str">
        <f t="shared" si="97"/>
        <v/>
      </c>
      <c r="L2095" s="9" t="str">
        <f>IF(OR(LEFT(B2095,8)="LED Four",LEFT(B2095,8)="LED Tube",LEFT(B2095,8)="LED Mogu",RIGHT(A2095,2)="In"),H2095*Worksheet!Y2104,"")</f>
        <v/>
      </c>
      <c r="M2095" s="9" t="str">
        <f>IF(Worksheet!Y2104=0,"",IF(OR(LEFT(B2095,8)="LED Four",LEFT(B2095,8)="LED Tube",LEFT(B2095,8)="LED Mogu",RIGHT(A2095,2)="In"),"",Worksheet!Y2104))</f>
        <v/>
      </c>
      <c r="N2095" s="9" t="str">
        <f t="shared" si="98"/>
        <v/>
      </c>
    </row>
    <row r="2096" spans="1:14">
      <c r="A2096" s="9" t="str">
        <f>IF(Worksheet!M2105=0,"",Worksheet!M2105)</f>
        <v/>
      </c>
      <c r="B2096" s="9" t="str">
        <f>IF(Worksheet!N2105=0,"",Worksheet!N2105)</f>
        <v/>
      </c>
      <c r="C2096" s="9" t="str">
        <f>IF(Worksheet!O2105=0,"",Worksheet!O2105)</f>
        <v/>
      </c>
      <c r="D2096" s="9" t="str">
        <f>IF(Worksheet!P2105=0,"",Worksheet!P2105)</f>
        <v/>
      </c>
      <c r="E2096" s="9" t="str">
        <f>IF(Worksheet!R2105=0,"",IF(OR(LEFT(B2096,8)="LED Four",LEFT(B2096,8)="LED Tube",LEFT(B2096,8)="LED Mogu",RIGHT(A2096,2)="In"),"",Worksheet!R2105))</f>
        <v/>
      </c>
      <c r="F2096" s="9" t="str">
        <f>IF(Worksheet!T2105=0,"",Worksheet!T2105)</f>
        <v/>
      </c>
      <c r="G2096" s="9" t="str">
        <f t="shared" si="96"/>
        <v/>
      </c>
      <c r="H2096" s="9" t="str">
        <f>IF(Worksheet!S2105=0,"",Worksheet!S2105)</f>
        <v/>
      </c>
      <c r="I2096" s="9" t="str">
        <f>IF(OR(LEFT(B2096,8)="LED Four",LEFT(B2096,8)="LED Tube",LEFT(B2096,8)="LED Mogu",RIGHT(A2096,2)="In"),H2096*Worksheet!X2105,"")</f>
        <v/>
      </c>
      <c r="J2096" s="9" t="str">
        <f>IF(Worksheet!X2105=0,"",IF(OR(LEFT(B2096,8)="LED Four",LEFT(B2096,8)="LED Tube",LEFT(B2096,8)="LED Mogu",RIGHT(A2096,2)="In"),"",Worksheet!X2105))</f>
        <v/>
      </c>
      <c r="K2096" s="9" t="str">
        <f t="shared" si="97"/>
        <v/>
      </c>
      <c r="L2096" s="9" t="str">
        <f>IF(OR(LEFT(B2096,8)="LED Four",LEFT(B2096,8)="LED Tube",LEFT(B2096,8)="LED Mogu",RIGHT(A2096,2)="In"),H2096*Worksheet!Y2105,"")</f>
        <v/>
      </c>
      <c r="M2096" s="9" t="str">
        <f>IF(Worksheet!Y2105=0,"",IF(OR(LEFT(B2096,8)="LED Four",LEFT(B2096,8)="LED Tube",LEFT(B2096,8)="LED Mogu",RIGHT(A2096,2)="In"),"",Worksheet!Y2105))</f>
        <v/>
      </c>
      <c r="N2096" s="9" t="str">
        <f t="shared" si="98"/>
        <v/>
      </c>
    </row>
    <row r="2097" spans="1:14">
      <c r="A2097" s="9" t="str">
        <f>IF(Worksheet!M2106=0,"",Worksheet!M2106)</f>
        <v/>
      </c>
      <c r="B2097" s="9" t="str">
        <f>IF(Worksheet!N2106=0,"",Worksheet!N2106)</f>
        <v/>
      </c>
      <c r="C2097" s="9" t="str">
        <f>IF(Worksheet!O2106=0,"",Worksheet!O2106)</f>
        <v/>
      </c>
      <c r="D2097" s="9" t="str">
        <f>IF(Worksheet!P2106=0,"",Worksheet!P2106)</f>
        <v/>
      </c>
      <c r="E2097" s="9" t="str">
        <f>IF(Worksheet!R2106=0,"",IF(OR(LEFT(B2097,8)="LED Four",LEFT(B2097,8)="LED Tube",LEFT(B2097,8)="LED Mogu",RIGHT(A2097,2)="In"),"",Worksheet!R2106))</f>
        <v/>
      </c>
      <c r="F2097" s="9" t="str">
        <f>IF(Worksheet!T2106=0,"",Worksheet!T2106)</f>
        <v/>
      </c>
      <c r="G2097" s="9" t="str">
        <f t="shared" si="96"/>
        <v/>
      </c>
      <c r="H2097" s="9" t="str">
        <f>IF(Worksheet!S2106=0,"",Worksheet!S2106)</f>
        <v/>
      </c>
      <c r="I2097" s="9" t="str">
        <f>IF(OR(LEFT(B2097,8)="LED Four",LEFT(B2097,8)="LED Tube",LEFT(B2097,8)="LED Mogu",RIGHT(A2097,2)="In"),H2097*Worksheet!X2106,"")</f>
        <v/>
      </c>
      <c r="J2097" s="9" t="str">
        <f>IF(Worksheet!X2106=0,"",IF(OR(LEFT(B2097,8)="LED Four",LEFT(B2097,8)="LED Tube",LEFT(B2097,8)="LED Mogu",RIGHT(A2097,2)="In"),"",Worksheet!X2106))</f>
        <v/>
      </c>
      <c r="K2097" s="9" t="str">
        <f t="shared" si="97"/>
        <v/>
      </c>
      <c r="L2097" s="9" t="str">
        <f>IF(OR(LEFT(B2097,8)="LED Four",LEFT(B2097,8)="LED Tube",LEFT(B2097,8)="LED Mogu",RIGHT(A2097,2)="In"),H2097*Worksheet!Y2106,"")</f>
        <v/>
      </c>
      <c r="M2097" s="9" t="str">
        <f>IF(Worksheet!Y2106=0,"",IF(OR(LEFT(B2097,8)="LED Four",LEFT(B2097,8)="LED Tube",LEFT(B2097,8)="LED Mogu",RIGHT(A2097,2)="In"),"",Worksheet!Y2106))</f>
        <v/>
      </c>
      <c r="N2097" s="9" t="str">
        <f t="shared" si="98"/>
        <v/>
      </c>
    </row>
    <row r="2098" spans="1:14">
      <c r="A2098" s="9" t="str">
        <f>IF(Worksheet!M2107=0,"",Worksheet!M2107)</f>
        <v/>
      </c>
      <c r="B2098" s="9" t="str">
        <f>IF(Worksheet!N2107=0,"",Worksheet!N2107)</f>
        <v/>
      </c>
      <c r="C2098" s="9" t="str">
        <f>IF(Worksheet!O2107=0,"",Worksheet!O2107)</f>
        <v/>
      </c>
      <c r="D2098" s="9" t="str">
        <f>IF(Worksheet!P2107=0,"",Worksheet!P2107)</f>
        <v/>
      </c>
      <c r="E2098" s="9" t="str">
        <f>IF(Worksheet!R2107=0,"",IF(OR(LEFT(B2098,8)="LED Four",LEFT(B2098,8)="LED Tube",LEFT(B2098,8)="LED Mogu",RIGHT(A2098,2)="In"),"",Worksheet!R2107))</f>
        <v/>
      </c>
      <c r="F2098" s="9" t="str">
        <f>IF(Worksheet!T2107=0,"",Worksheet!T2107)</f>
        <v/>
      </c>
      <c r="G2098" s="9" t="str">
        <f t="shared" si="96"/>
        <v/>
      </c>
      <c r="H2098" s="9" t="str">
        <f>IF(Worksheet!S2107=0,"",Worksheet!S2107)</f>
        <v/>
      </c>
      <c r="I2098" s="9" t="str">
        <f>IF(OR(LEFT(B2098,8)="LED Four",LEFT(B2098,8)="LED Tube",LEFT(B2098,8)="LED Mogu",RIGHT(A2098,2)="In"),H2098*Worksheet!X2107,"")</f>
        <v/>
      </c>
      <c r="J2098" s="9" t="str">
        <f>IF(Worksheet!X2107=0,"",IF(OR(LEFT(B2098,8)="LED Four",LEFT(B2098,8)="LED Tube",LEFT(B2098,8)="LED Mogu",RIGHT(A2098,2)="In"),"",Worksheet!X2107))</f>
        <v/>
      </c>
      <c r="K2098" s="9" t="str">
        <f t="shared" si="97"/>
        <v/>
      </c>
      <c r="L2098" s="9" t="str">
        <f>IF(OR(LEFT(B2098,8)="LED Four",LEFT(B2098,8)="LED Tube",LEFT(B2098,8)="LED Mogu",RIGHT(A2098,2)="In"),H2098*Worksheet!Y2107,"")</f>
        <v/>
      </c>
      <c r="M2098" s="9" t="str">
        <f>IF(Worksheet!Y2107=0,"",IF(OR(LEFT(B2098,8)="LED Four",LEFT(B2098,8)="LED Tube",LEFT(B2098,8)="LED Mogu",RIGHT(A2098,2)="In"),"",Worksheet!Y2107))</f>
        <v/>
      </c>
      <c r="N2098" s="9" t="str">
        <f t="shared" si="98"/>
        <v/>
      </c>
    </row>
    <row r="2099" spans="1:14">
      <c r="A2099" s="9" t="str">
        <f>IF(Worksheet!M2108=0,"",Worksheet!M2108)</f>
        <v/>
      </c>
      <c r="B2099" s="9" t="str">
        <f>IF(Worksheet!N2108=0,"",Worksheet!N2108)</f>
        <v/>
      </c>
      <c r="C2099" s="9" t="str">
        <f>IF(Worksheet!O2108=0,"",Worksheet!O2108)</f>
        <v/>
      </c>
      <c r="D2099" s="9" t="str">
        <f>IF(Worksheet!P2108=0,"",Worksheet!P2108)</f>
        <v/>
      </c>
      <c r="E2099" s="9" t="str">
        <f>IF(Worksheet!R2108=0,"",IF(OR(LEFT(B2099,8)="LED Four",LEFT(B2099,8)="LED Tube",LEFT(B2099,8)="LED Mogu",RIGHT(A2099,2)="In"),"",Worksheet!R2108))</f>
        <v/>
      </c>
      <c r="F2099" s="9" t="str">
        <f>IF(Worksheet!T2108=0,"",Worksheet!T2108)</f>
        <v/>
      </c>
      <c r="G2099" s="9" t="str">
        <f t="shared" si="96"/>
        <v/>
      </c>
      <c r="H2099" s="9" t="str">
        <f>IF(Worksheet!S2108=0,"",Worksheet!S2108)</f>
        <v/>
      </c>
      <c r="I2099" s="9" t="str">
        <f>IF(OR(LEFT(B2099,8)="LED Four",LEFT(B2099,8)="LED Tube",LEFT(B2099,8)="LED Mogu",RIGHT(A2099,2)="In"),H2099*Worksheet!X2108,"")</f>
        <v/>
      </c>
      <c r="J2099" s="9" t="str">
        <f>IF(Worksheet!X2108=0,"",IF(OR(LEFT(B2099,8)="LED Four",LEFT(B2099,8)="LED Tube",LEFT(B2099,8)="LED Mogu",RIGHT(A2099,2)="In"),"",Worksheet!X2108))</f>
        <v/>
      </c>
      <c r="K2099" s="9" t="str">
        <f t="shared" si="97"/>
        <v/>
      </c>
      <c r="L2099" s="9" t="str">
        <f>IF(OR(LEFT(B2099,8)="LED Four",LEFT(B2099,8)="LED Tube",LEFT(B2099,8)="LED Mogu",RIGHT(A2099,2)="In"),H2099*Worksheet!Y2108,"")</f>
        <v/>
      </c>
      <c r="M2099" s="9" t="str">
        <f>IF(Worksheet!Y2108=0,"",IF(OR(LEFT(B2099,8)="LED Four",LEFT(B2099,8)="LED Tube",LEFT(B2099,8)="LED Mogu",RIGHT(A2099,2)="In"),"",Worksheet!Y2108))</f>
        <v/>
      </c>
      <c r="N2099" s="9" t="str">
        <f t="shared" si="98"/>
        <v/>
      </c>
    </row>
    <row r="2100" spans="1:14">
      <c r="A2100" s="9" t="str">
        <f>IF(Worksheet!M2109=0,"",Worksheet!M2109)</f>
        <v/>
      </c>
      <c r="B2100" s="9" t="str">
        <f>IF(Worksheet!N2109=0,"",Worksheet!N2109)</f>
        <v/>
      </c>
      <c r="C2100" s="9" t="str">
        <f>IF(Worksheet!O2109=0,"",Worksheet!O2109)</f>
        <v/>
      </c>
      <c r="D2100" s="9" t="str">
        <f>IF(Worksheet!P2109=0,"",Worksheet!P2109)</f>
        <v/>
      </c>
      <c r="E2100" s="9" t="str">
        <f>IF(Worksheet!R2109=0,"",IF(OR(LEFT(B2100,8)="LED Four",LEFT(B2100,8)="LED Tube",LEFT(B2100,8)="LED Mogu",RIGHT(A2100,2)="In"),"",Worksheet!R2109))</f>
        <v/>
      </c>
      <c r="F2100" s="9" t="str">
        <f>IF(Worksheet!T2109=0,"",Worksheet!T2109)</f>
        <v/>
      </c>
      <c r="G2100" s="9" t="str">
        <f t="shared" si="96"/>
        <v/>
      </c>
      <c r="H2100" s="9" t="str">
        <f>IF(Worksheet!S2109=0,"",Worksheet!S2109)</f>
        <v/>
      </c>
      <c r="I2100" s="9" t="str">
        <f>IF(OR(LEFT(B2100,8)="LED Four",LEFT(B2100,8)="LED Tube",LEFT(B2100,8)="LED Mogu",RIGHT(A2100,2)="In"),H2100*Worksheet!X2109,"")</f>
        <v/>
      </c>
      <c r="J2100" s="9" t="str">
        <f>IF(Worksheet!X2109=0,"",IF(OR(LEFT(B2100,8)="LED Four",LEFT(B2100,8)="LED Tube",LEFT(B2100,8)="LED Mogu",RIGHT(A2100,2)="In"),"",Worksheet!X2109))</f>
        <v/>
      </c>
      <c r="K2100" s="9" t="str">
        <f t="shared" si="97"/>
        <v/>
      </c>
      <c r="L2100" s="9" t="str">
        <f>IF(OR(LEFT(B2100,8)="LED Four",LEFT(B2100,8)="LED Tube",LEFT(B2100,8)="LED Mogu",RIGHT(A2100,2)="In"),H2100*Worksheet!Y2109,"")</f>
        <v/>
      </c>
      <c r="M2100" s="9" t="str">
        <f>IF(Worksheet!Y2109=0,"",IF(OR(LEFT(B2100,8)="LED Four",LEFT(B2100,8)="LED Tube",LEFT(B2100,8)="LED Mogu",RIGHT(A2100,2)="In"),"",Worksheet!Y2109))</f>
        <v/>
      </c>
      <c r="N2100" s="9" t="str">
        <f t="shared" si="98"/>
        <v/>
      </c>
    </row>
    <row r="2101" spans="1:14">
      <c r="A2101" s="9" t="str">
        <f>IF(Worksheet!M2110=0,"",Worksheet!M2110)</f>
        <v/>
      </c>
      <c r="B2101" s="9" t="str">
        <f>IF(Worksheet!N2110=0,"",Worksheet!N2110)</f>
        <v/>
      </c>
      <c r="C2101" s="9" t="str">
        <f>IF(Worksheet!O2110=0,"",Worksheet!O2110)</f>
        <v/>
      </c>
      <c r="D2101" s="9" t="str">
        <f>IF(Worksheet!P2110=0,"",Worksheet!P2110)</f>
        <v/>
      </c>
      <c r="E2101" s="9" t="str">
        <f>IF(Worksheet!R2110=0,"",IF(OR(LEFT(B2101,8)="LED Four",LEFT(B2101,8)="LED Tube",LEFT(B2101,8)="LED Mogu",RIGHT(A2101,2)="In"),"",Worksheet!R2110))</f>
        <v/>
      </c>
      <c r="F2101" s="9" t="str">
        <f>IF(Worksheet!T2110=0,"",Worksheet!T2110)</f>
        <v/>
      </c>
      <c r="G2101" s="9" t="str">
        <f t="shared" si="96"/>
        <v/>
      </c>
      <c r="H2101" s="9" t="str">
        <f>IF(Worksheet!S2110=0,"",Worksheet!S2110)</f>
        <v/>
      </c>
      <c r="I2101" s="9" t="str">
        <f>IF(OR(LEFT(B2101,8)="LED Four",LEFT(B2101,8)="LED Tube",LEFT(B2101,8)="LED Mogu",RIGHT(A2101,2)="In"),H2101*Worksheet!X2110,"")</f>
        <v/>
      </c>
      <c r="J2101" s="9" t="str">
        <f>IF(Worksheet!X2110=0,"",IF(OR(LEFT(B2101,8)="LED Four",LEFT(B2101,8)="LED Tube",LEFT(B2101,8)="LED Mogu",RIGHT(A2101,2)="In"),"",Worksheet!X2110))</f>
        <v/>
      </c>
      <c r="K2101" s="9" t="str">
        <f t="shared" si="97"/>
        <v/>
      </c>
      <c r="L2101" s="9" t="str">
        <f>IF(OR(LEFT(B2101,8)="LED Four",LEFT(B2101,8)="LED Tube",LEFT(B2101,8)="LED Mogu",RIGHT(A2101,2)="In"),H2101*Worksheet!Y2110,"")</f>
        <v/>
      </c>
      <c r="M2101" s="9" t="str">
        <f>IF(Worksheet!Y2110=0,"",IF(OR(LEFT(B2101,8)="LED Four",LEFT(B2101,8)="LED Tube",LEFT(B2101,8)="LED Mogu",RIGHT(A2101,2)="In"),"",Worksheet!Y2110))</f>
        <v/>
      </c>
      <c r="N2101" s="9" t="str">
        <f t="shared" si="98"/>
        <v/>
      </c>
    </row>
    <row r="2102" spans="1:14">
      <c r="A2102" s="9" t="str">
        <f>IF(Worksheet!M2111=0,"",Worksheet!M2111)</f>
        <v/>
      </c>
      <c r="B2102" s="9" t="str">
        <f>IF(Worksheet!N2111=0,"",Worksheet!N2111)</f>
        <v/>
      </c>
      <c r="C2102" s="9" t="str">
        <f>IF(Worksheet!O2111=0,"",Worksheet!O2111)</f>
        <v/>
      </c>
      <c r="D2102" s="9" t="str">
        <f>IF(Worksheet!P2111=0,"",Worksheet!P2111)</f>
        <v/>
      </c>
      <c r="E2102" s="9" t="str">
        <f>IF(Worksheet!R2111=0,"",IF(OR(LEFT(B2102,8)="LED Four",LEFT(B2102,8)="LED Tube",LEFT(B2102,8)="LED Mogu",RIGHT(A2102,2)="In"),"",Worksheet!R2111))</f>
        <v/>
      </c>
      <c r="F2102" s="9" t="str">
        <f>IF(Worksheet!T2111=0,"",Worksheet!T2111)</f>
        <v/>
      </c>
      <c r="G2102" s="9" t="str">
        <f t="shared" si="96"/>
        <v/>
      </c>
      <c r="H2102" s="9" t="str">
        <f>IF(Worksheet!S2111=0,"",Worksheet!S2111)</f>
        <v/>
      </c>
      <c r="I2102" s="9" t="str">
        <f>IF(OR(LEFT(B2102,8)="LED Four",LEFT(B2102,8)="LED Tube",LEFT(B2102,8)="LED Mogu",RIGHT(A2102,2)="In"),H2102*Worksheet!X2111,"")</f>
        <v/>
      </c>
      <c r="J2102" s="9" t="str">
        <f>IF(Worksheet!X2111=0,"",IF(OR(LEFT(B2102,8)="LED Four",LEFT(B2102,8)="LED Tube",LEFT(B2102,8)="LED Mogu",RIGHT(A2102,2)="In"),"",Worksheet!X2111))</f>
        <v/>
      </c>
      <c r="K2102" s="9" t="str">
        <f t="shared" si="97"/>
        <v/>
      </c>
      <c r="L2102" s="9" t="str">
        <f>IF(OR(LEFT(B2102,8)="LED Four",LEFT(B2102,8)="LED Tube",LEFT(B2102,8)="LED Mogu",RIGHT(A2102,2)="In"),H2102*Worksheet!Y2111,"")</f>
        <v/>
      </c>
      <c r="M2102" s="9" t="str">
        <f>IF(Worksheet!Y2111=0,"",IF(OR(LEFT(B2102,8)="LED Four",LEFT(B2102,8)="LED Tube",LEFT(B2102,8)="LED Mogu",RIGHT(A2102,2)="In"),"",Worksheet!Y2111))</f>
        <v/>
      </c>
      <c r="N2102" s="9" t="str">
        <f t="shared" si="98"/>
        <v/>
      </c>
    </row>
    <row r="2103" spans="1:14">
      <c r="A2103" s="9" t="str">
        <f>IF(Worksheet!M2112=0,"",Worksheet!M2112)</f>
        <v/>
      </c>
      <c r="B2103" s="9" t="str">
        <f>IF(Worksheet!N2112=0,"",Worksheet!N2112)</f>
        <v/>
      </c>
      <c r="C2103" s="9" t="str">
        <f>IF(Worksheet!O2112=0,"",Worksheet!O2112)</f>
        <v/>
      </c>
      <c r="D2103" s="9" t="str">
        <f>IF(Worksheet!P2112=0,"",Worksheet!P2112)</f>
        <v/>
      </c>
      <c r="E2103" s="9" t="str">
        <f>IF(Worksheet!R2112=0,"",IF(OR(LEFT(B2103,8)="LED Four",LEFT(B2103,8)="LED Tube",LEFT(B2103,8)="LED Mogu",RIGHT(A2103,2)="In"),"",Worksheet!R2112))</f>
        <v/>
      </c>
      <c r="F2103" s="9" t="str">
        <f>IF(Worksheet!T2112=0,"",Worksheet!T2112)</f>
        <v/>
      </c>
      <c r="G2103" s="9" t="str">
        <f t="shared" si="96"/>
        <v/>
      </c>
      <c r="H2103" s="9" t="str">
        <f>IF(Worksheet!S2112=0,"",Worksheet!S2112)</f>
        <v/>
      </c>
      <c r="I2103" s="9" t="str">
        <f>IF(OR(LEFT(B2103,8)="LED Four",LEFT(B2103,8)="LED Tube",LEFT(B2103,8)="LED Mogu",RIGHT(A2103,2)="In"),H2103*Worksheet!X2112,"")</f>
        <v/>
      </c>
      <c r="J2103" s="9" t="str">
        <f>IF(Worksheet!X2112=0,"",IF(OR(LEFT(B2103,8)="LED Four",LEFT(B2103,8)="LED Tube",LEFT(B2103,8)="LED Mogu",RIGHT(A2103,2)="In"),"",Worksheet!X2112))</f>
        <v/>
      </c>
      <c r="K2103" s="9" t="str">
        <f t="shared" si="97"/>
        <v/>
      </c>
      <c r="L2103" s="9" t="str">
        <f>IF(OR(LEFT(B2103,8)="LED Four",LEFT(B2103,8)="LED Tube",LEFT(B2103,8)="LED Mogu",RIGHT(A2103,2)="In"),H2103*Worksheet!Y2112,"")</f>
        <v/>
      </c>
      <c r="M2103" s="9" t="str">
        <f>IF(Worksheet!Y2112=0,"",IF(OR(LEFT(B2103,8)="LED Four",LEFT(B2103,8)="LED Tube",LEFT(B2103,8)="LED Mogu",RIGHT(A2103,2)="In"),"",Worksheet!Y2112))</f>
        <v/>
      </c>
      <c r="N2103" s="9" t="str">
        <f t="shared" si="98"/>
        <v/>
      </c>
    </row>
    <row r="2104" spans="1:14">
      <c r="A2104" s="9" t="str">
        <f>IF(Worksheet!M2113=0,"",Worksheet!M2113)</f>
        <v/>
      </c>
      <c r="B2104" s="9" t="str">
        <f>IF(Worksheet!N2113=0,"",Worksheet!N2113)</f>
        <v/>
      </c>
      <c r="C2104" s="9" t="str">
        <f>IF(Worksheet!O2113=0,"",Worksheet!O2113)</f>
        <v/>
      </c>
      <c r="D2104" s="9" t="str">
        <f>IF(Worksheet!P2113=0,"",Worksheet!P2113)</f>
        <v/>
      </c>
      <c r="E2104" s="9" t="str">
        <f>IF(Worksheet!R2113=0,"",IF(OR(LEFT(B2104,8)="LED Four",LEFT(B2104,8)="LED Tube",LEFT(B2104,8)="LED Mogu",RIGHT(A2104,2)="In"),"",Worksheet!R2113))</f>
        <v/>
      </c>
      <c r="F2104" s="9" t="str">
        <f>IF(Worksheet!T2113=0,"",Worksheet!T2113)</f>
        <v/>
      </c>
      <c r="G2104" s="9" t="str">
        <f t="shared" si="96"/>
        <v/>
      </c>
      <c r="H2104" s="9" t="str">
        <f>IF(Worksheet!S2113=0,"",Worksheet!S2113)</f>
        <v/>
      </c>
      <c r="I2104" s="9" t="str">
        <f>IF(OR(LEFT(B2104,8)="LED Four",LEFT(B2104,8)="LED Tube",LEFT(B2104,8)="LED Mogu",RIGHT(A2104,2)="In"),H2104*Worksheet!X2113,"")</f>
        <v/>
      </c>
      <c r="J2104" s="9" t="str">
        <f>IF(Worksheet!X2113=0,"",IF(OR(LEFT(B2104,8)="LED Four",LEFT(B2104,8)="LED Tube",LEFT(B2104,8)="LED Mogu",RIGHT(A2104,2)="In"),"",Worksheet!X2113))</f>
        <v/>
      </c>
      <c r="K2104" s="9" t="str">
        <f t="shared" si="97"/>
        <v/>
      </c>
      <c r="L2104" s="9" t="str">
        <f>IF(OR(LEFT(B2104,8)="LED Four",LEFT(B2104,8)="LED Tube",LEFT(B2104,8)="LED Mogu",RIGHT(A2104,2)="In"),H2104*Worksheet!Y2113,"")</f>
        <v/>
      </c>
      <c r="M2104" s="9" t="str">
        <f>IF(Worksheet!Y2113=0,"",IF(OR(LEFT(B2104,8)="LED Four",LEFT(B2104,8)="LED Tube",LEFT(B2104,8)="LED Mogu",RIGHT(A2104,2)="In"),"",Worksheet!Y2113))</f>
        <v/>
      </c>
      <c r="N2104" s="9" t="str">
        <f t="shared" si="98"/>
        <v/>
      </c>
    </row>
    <row r="2105" spans="1:14">
      <c r="A2105" s="9" t="str">
        <f>IF(Worksheet!M2114=0,"",Worksheet!M2114)</f>
        <v/>
      </c>
      <c r="B2105" s="9" t="str">
        <f>IF(Worksheet!N2114=0,"",Worksheet!N2114)</f>
        <v/>
      </c>
      <c r="C2105" s="9" t="str">
        <f>IF(Worksheet!O2114=0,"",Worksheet!O2114)</f>
        <v/>
      </c>
      <c r="D2105" s="9" t="str">
        <f>IF(Worksheet!P2114=0,"",Worksheet!P2114)</f>
        <v/>
      </c>
      <c r="E2105" s="9" t="str">
        <f>IF(Worksheet!R2114=0,"",IF(OR(LEFT(B2105,8)="LED Four",LEFT(B2105,8)="LED Tube",LEFT(B2105,8)="LED Mogu",RIGHT(A2105,2)="In"),"",Worksheet!R2114))</f>
        <v/>
      </c>
      <c r="F2105" s="9" t="str">
        <f>IF(Worksheet!T2114=0,"",Worksheet!T2114)</f>
        <v/>
      </c>
      <c r="G2105" s="9" t="str">
        <f t="shared" si="96"/>
        <v/>
      </c>
      <c r="H2105" s="9" t="str">
        <f>IF(Worksheet!S2114=0,"",Worksheet!S2114)</f>
        <v/>
      </c>
      <c r="I2105" s="9" t="str">
        <f>IF(OR(LEFT(B2105,8)="LED Four",LEFT(B2105,8)="LED Tube",LEFT(B2105,8)="LED Mogu",RIGHT(A2105,2)="In"),H2105*Worksheet!X2114,"")</f>
        <v/>
      </c>
      <c r="J2105" s="9" t="str">
        <f>IF(Worksheet!X2114=0,"",IF(OR(LEFT(B2105,8)="LED Four",LEFT(B2105,8)="LED Tube",LEFT(B2105,8)="LED Mogu",RIGHT(A2105,2)="In"),"",Worksheet!X2114))</f>
        <v/>
      </c>
      <c r="K2105" s="9" t="str">
        <f t="shared" si="97"/>
        <v/>
      </c>
      <c r="L2105" s="9" t="str">
        <f>IF(OR(LEFT(B2105,8)="LED Four",LEFT(B2105,8)="LED Tube",LEFT(B2105,8)="LED Mogu",RIGHT(A2105,2)="In"),H2105*Worksheet!Y2114,"")</f>
        <v/>
      </c>
      <c r="M2105" s="9" t="str">
        <f>IF(Worksheet!Y2114=0,"",IF(OR(LEFT(B2105,8)="LED Four",LEFT(B2105,8)="LED Tube",LEFT(B2105,8)="LED Mogu",RIGHT(A2105,2)="In"),"",Worksheet!Y2114))</f>
        <v/>
      </c>
      <c r="N2105" s="9" t="str">
        <f t="shared" si="98"/>
        <v/>
      </c>
    </row>
    <row r="2106" spans="1:14">
      <c r="A2106" s="9" t="str">
        <f>IF(Worksheet!M2115=0,"",Worksheet!M2115)</f>
        <v/>
      </c>
      <c r="B2106" s="9" t="str">
        <f>IF(Worksheet!N2115=0,"",Worksheet!N2115)</f>
        <v/>
      </c>
      <c r="C2106" s="9" t="str">
        <f>IF(Worksheet!O2115=0,"",Worksheet!O2115)</f>
        <v/>
      </c>
      <c r="D2106" s="9" t="str">
        <f>IF(Worksheet!P2115=0,"",Worksheet!P2115)</f>
        <v/>
      </c>
      <c r="E2106" s="9" t="str">
        <f>IF(Worksheet!R2115=0,"",IF(OR(LEFT(B2106,8)="LED Four",LEFT(B2106,8)="LED Tube",LEFT(B2106,8)="LED Mogu",RIGHT(A2106,2)="In"),"",Worksheet!R2115))</f>
        <v/>
      </c>
      <c r="F2106" s="9" t="str">
        <f>IF(Worksheet!T2115=0,"",Worksheet!T2115)</f>
        <v/>
      </c>
      <c r="G2106" s="9" t="str">
        <f t="shared" si="96"/>
        <v/>
      </c>
      <c r="H2106" s="9" t="str">
        <f>IF(Worksheet!S2115=0,"",Worksheet!S2115)</f>
        <v/>
      </c>
      <c r="I2106" s="9" t="str">
        <f>IF(OR(LEFT(B2106,8)="LED Four",LEFT(B2106,8)="LED Tube",LEFT(B2106,8)="LED Mogu",RIGHT(A2106,2)="In"),H2106*Worksheet!X2115,"")</f>
        <v/>
      </c>
      <c r="J2106" s="9" t="str">
        <f>IF(Worksheet!X2115=0,"",IF(OR(LEFT(B2106,8)="LED Four",LEFT(B2106,8)="LED Tube",LEFT(B2106,8)="LED Mogu",RIGHT(A2106,2)="In"),"",Worksheet!X2115))</f>
        <v/>
      </c>
      <c r="K2106" s="9" t="str">
        <f t="shared" si="97"/>
        <v/>
      </c>
      <c r="L2106" s="9" t="str">
        <f>IF(OR(LEFT(B2106,8)="LED Four",LEFT(B2106,8)="LED Tube",LEFT(B2106,8)="LED Mogu",RIGHT(A2106,2)="In"),H2106*Worksheet!Y2115,"")</f>
        <v/>
      </c>
      <c r="M2106" s="9" t="str">
        <f>IF(Worksheet!Y2115=0,"",IF(OR(LEFT(B2106,8)="LED Four",LEFT(B2106,8)="LED Tube",LEFT(B2106,8)="LED Mogu",RIGHT(A2106,2)="In"),"",Worksheet!Y2115))</f>
        <v/>
      </c>
      <c r="N2106" s="9" t="str">
        <f t="shared" si="98"/>
        <v/>
      </c>
    </row>
    <row r="2107" spans="1:14">
      <c r="A2107" s="9" t="str">
        <f>IF(Worksheet!M2116=0,"",Worksheet!M2116)</f>
        <v/>
      </c>
      <c r="B2107" s="9" t="str">
        <f>IF(Worksheet!N2116=0,"",Worksheet!N2116)</f>
        <v/>
      </c>
      <c r="C2107" s="9" t="str">
        <f>IF(Worksheet!O2116=0,"",Worksheet!O2116)</f>
        <v/>
      </c>
      <c r="D2107" s="9" t="str">
        <f>IF(Worksheet!P2116=0,"",Worksheet!P2116)</f>
        <v/>
      </c>
      <c r="E2107" s="9" t="str">
        <f>IF(Worksheet!R2116=0,"",IF(OR(LEFT(B2107,8)="LED Four",LEFT(B2107,8)="LED Tube",LEFT(B2107,8)="LED Mogu",RIGHT(A2107,2)="In"),"",Worksheet!R2116))</f>
        <v/>
      </c>
      <c r="F2107" s="9" t="str">
        <f>IF(Worksheet!T2116=0,"",Worksheet!T2116)</f>
        <v/>
      </c>
      <c r="G2107" s="9" t="str">
        <f t="shared" si="96"/>
        <v/>
      </c>
      <c r="H2107" s="9" t="str">
        <f>IF(Worksheet!S2116=0,"",Worksheet!S2116)</f>
        <v/>
      </c>
      <c r="I2107" s="9" t="str">
        <f>IF(OR(LEFT(B2107,8)="LED Four",LEFT(B2107,8)="LED Tube",LEFT(B2107,8)="LED Mogu",RIGHT(A2107,2)="In"),H2107*Worksheet!X2116,"")</f>
        <v/>
      </c>
      <c r="J2107" s="9" t="str">
        <f>IF(Worksheet!X2116=0,"",IF(OR(LEFT(B2107,8)="LED Four",LEFT(B2107,8)="LED Tube",LEFT(B2107,8)="LED Mogu",RIGHT(A2107,2)="In"),"",Worksheet!X2116))</f>
        <v/>
      </c>
      <c r="K2107" s="9" t="str">
        <f t="shared" si="97"/>
        <v/>
      </c>
      <c r="L2107" s="9" t="str">
        <f>IF(OR(LEFT(B2107,8)="LED Four",LEFT(B2107,8)="LED Tube",LEFT(B2107,8)="LED Mogu",RIGHT(A2107,2)="In"),H2107*Worksheet!Y2116,"")</f>
        <v/>
      </c>
      <c r="M2107" s="9" t="str">
        <f>IF(Worksheet!Y2116=0,"",IF(OR(LEFT(B2107,8)="LED Four",LEFT(B2107,8)="LED Tube",LEFT(B2107,8)="LED Mogu",RIGHT(A2107,2)="In"),"",Worksheet!Y2116))</f>
        <v/>
      </c>
      <c r="N2107" s="9" t="str">
        <f t="shared" si="98"/>
        <v/>
      </c>
    </row>
    <row r="2108" spans="1:14">
      <c r="A2108" s="9" t="str">
        <f>IF(Worksheet!M2117=0,"",Worksheet!M2117)</f>
        <v/>
      </c>
      <c r="B2108" s="9" t="str">
        <f>IF(Worksheet!N2117=0,"",Worksheet!N2117)</f>
        <v/>
      </c>
      <c r="C2108" s="9" t="str">
        <f>IF(Worksheet!O2117=0,"",Worksheet!O2117)</f>
        <v/>
      </c>
      <c r="D2108" s="9" t="str">
        <f>IF(Worksheet!P2117=0,"",Worksheet!P2117)</f>
        <v/>
      </c>
      <c r="E2108" s="9" t="str">
        <f>IF(Worksheet!R2117=0,"",IF(OR(LEFT(B2108,8)="LED Four",LEFT(B2108,8)="LED Tube",LEFT(B2108,8)="LED Mogu",RIGHT(A2108,2)="In"),"",Worksheet!R2117))</f>
        <v/>
      </c>
      <c r="F2108" s="9" t="str">
        <f>IF(Worksheet!T2117=0,"",Worksheet!T2117)</f>
        <v/>
      </c>
      <c r="G2108" s="9" t="str">
        <f t="shared" si="96"/>
        <v/>
      </c>
      <c r="H2108" s="9" t="str">
        <f>IF(Worksheet!S2117=0,"",Worksheet!S2117)</f>
        <v/>
      </c>
      <c r="I2108" s="9" t="str">
        <f>IF(OR(LEFT(B2108,8)="LED Four",LEFT(B2108,8)="LED Tube",LEFT(B2108,8)="LED Mogu",RIGHT(A2108,2)="In"),H2108*Worksheet!X2117,"")</f>
        <v/>
      </c>
      <c r="J2108" s="9" t="str">
        <f>IF(Worksheet!X2117=0,"",IF(OR(LEFT(B2108,8)="LED Four",LEFT(B2108,8)="LED Tube",LEFT(B2108,8)="LED Mogu",RIGHT(A2108,2)="In"),"",Worksheet!X2117))</f>
        <v/>
      </c>
      <c r="K2108" s="9" t="str">
        <f t="shared" si="97"/>
        <v/>
      </c>
      <c r="L2108" s="9" t="str">
        <f>IF(OR(LEFT(B2108,8)="LED Four",LEFT(B2108,8)="LED Tube",LEFT(B2108,8)="LED Mogu",RIGHT(A2108,2)="In"),H2108*Worksheet!Y2117,"")</f>
        <v/>
      </c>
      <c r="M2108" s="9" t="str">
        <f>IF(Worksheet!Y2117=0,"",IF(OR(LEFT(B2108,8)="LED Four",LEFT(B2108,8)="LED Tube",LEFT(B2108,8)="LED Mogu",RIGHT(A2108,2)="In"),"",Worksheet!Y2117))</f>
        <v/>
      </c>
      <c r="N2108" s="9" t="str">
        <f t="shared" si="98"/>
        <v/>
      </c>
    </row>
    <row r="2109" spans="1:14">
      <c r="A2109" s="9" t="str">
        <f>IF(Worksheet!M2118=0,"",Worksheet!M2118)</f>
        <v/>
      </c>
      <c r="B2109" s="9" t="str">
        <f>IF(Worksheet!N2118=0,"",Worksheet!N2118)</f>
        <v/>
      </c>
      <c r="C2109" s="9" t="str">
        <f>IF(Worksheet!O2118=0,"",Worksheet!O2118)</f>
        <v/>
      </c>
      <c r="D2109" s="9" t="str">
        <f>IF(Worksheet!P2118=0,"",Worksheet!P2118)</f>
        <v/>
      </c>
      <c r="E2109" s="9" t="str">
        <f>IF(Worksheet!R2118=0,"",IF(OR(LEFT(B2109,8)="LED Four",LEFT(B2109,8)="LED Tube",LEFT(B2109,8)="LED Mogu",RIGHT(A2109,2)="In"),"",Worksheet!R2118))</f>
        <v/>
      </c>
      <c r="F2109" s="9" t="str">
        <f>IF(Worksheet!T2118=0,"",Worksheet!T2118)</f>
        <v/>
      </c>
      <c r="G2109" s="9" t="str">
        <f t="shared" si="96"/>
        <v/>
      </c>
      <c r="H2109" s="9" t="str">
        <f>IF(Worksheet!S2118=0,"",Worksheet!S2118)</f>
        <v/>
      </c>
      <c r="I2109" s="9" t="str">
        <f>IF(OR(LEFT(B2109,8)="LED Four",LEFT(B2109,8)="LED Tube",LEFT(B2109,8)="LED Mogu",RIGHT(A2109,2)="In"),H2109*Worksheet!X2118,"")</f>
        <v/>
      </c>
      <c r="J2109" s="9" t="str">
        <f>IF(Worksheet!X2118=0,"",IF(OR(LEFT(B2109,8)="LED Four",LEFT(B2109,8)="LED Tube",LEFT(B2109,8)="LED Mogu",RIGHT(A2109,2)="In"),"",Worksheet!X2118))</f>
        <v/>
      </c>
      <c r="K2109" s="9" t="str">
        <f t="shared" si="97"/>
        <v/>
      </c>
      <c r="L2109" s="9" t="str">
        <f>IF(OR(LEFT(B2109,8)="LED Four",LEFT(B2109,8)="LED Tube",LEFT(B2109,8)="LED Mogu",RIGHT(A2109,2)="In"),H2109*Worksheet!Y2118,"")</f>
        <v/>
      </c>
      <c r="M2109" s="9" t="str">
        <f>IF(Worksheet!Y2118=0,"",IF(OR(LEFT(B2109,8)="LED Four",LEFT(B2109,8)="LED Tube",LEFT(B2109,8)="LED Mogu",RIGHT(A2109,2)="In"),"",Worksheet!Y2118))</f>
        <v/>
      </c>
      <c r="N2109" s="9" t="str">
        <f t="shared" si="98"/>
        <v/>
      </c>
    </row>
    <row r="2110" spans="1:14">
      <c r="A2110" s="9" t="str">
        <f>IF(Worksheet!M2119=0,"",Worksheet!M2119)</f>
        <v/>
      </c>
      <c r="B2110" s="9" t="str">
        <f>IF(Worksheet!N2119=0,"",Worksheet!N2119)</f>
        <v/>
      </c>
      <c r="C2110" s="9" t="str">
        <f>IF(Worksheet!O2119=0,"",Worksheet!O2119)</f>
        <v/>
      </c>
      <c r="D2110" s="9" t="str">
        <f>IF(Worksheet!P2119=0,"",Worksheet!P2119)</f>
        <v/>
      </c>
      <c r="E2110" s="9" t="str">
        <f>IF(Worksheet!R2119=0,"",IF(OR(LEFT(B2110,8)="LED Four",LEFT(B2110,8)="LED Tube",LEFT(B2110,8)="LED Mogu",RIGHT(A2110,2)="In"),"",Worksheet!R2119))</f>
        <v/>
      </c>
      <c r="F2110" s="9" t="str">
        <f>IF(Worksheet!T2119=0,"",Worksheet!T2119)</f>
        <v/>
      </c>
      <c r="G2110" s="9" t="str">
        <f t="shared" si="96"/>
        <v/>
      </c>
      <c r="H2110" s="9" t="str">
        <f>IF(Worksheet!S2119=0,"",Worksheet!S2119)</f>
        <v/>
      </c>
      <c r="I2110" s="9" t="str">
        <f>IF(OR(LEFT(B2110,8)="LED Four",LEFT(B2110,8)="LED Tube",LEFT(B2110,8)="LED Mogu",RIGHT(A2110,2)="In"),H2110*Worksheet!X2119,"")</f>
        <v/>
      </c>
      <c r="J2110" s="9" t="str">
        <f>IF(Worksheet!X2119=0,"",IF(OR(LEFT(B2110,8)="LED Four",LEFT(B2110,8)="LED Tube",LEFT(B2110,8)="LED Mogu",RIGHT(A2110,2)="In"),"",Worksheet!X2119))</f>
        <v/>
      </c>
      <c r="K2110" s="9" t="str">
        <f t="shared" si="97"/>
        <v/>
      </c>
      <c r="L2110" s="9" t="str">
        <f>IF(OR(LEFT(B2110,8)="LED Four",LEFT(B2110,8)="LED Tube",LEFT(B2110,8)="LED Mogu",RIGHT(A2110,2)="In"),H2110*Worksheet!Y2119,"")</f>
        <v/>
      </c>
      <c r="M2110" s="9" t="str">
        <f>IF(Worksheet!Y2119=0,"",IF(OR(LEFT(B2110,8)="LED Four",LEFT(B2110,8)="LED Tube",LEFT(B2110,8)="LED Mogu",RIGHT(A2110,2)="In"),"",Worksheet!Y2119))</f>
        <v/>
      </c>
      <c r="N2110" s="9" t="str">
        <f t="shared" si="98"/>
        <v/>
      </c>
    </row>
    <row r="2111" spans="1:14">
      <c r="A2111" s="9" t="str">
        <f>IF(Worksheet!M2120=0,"",Worksheet!M2120)</f>
        <v/>
      </c>
      <c r="B2111" s="9" t="str">
        <f>IF(Worksheet!N2120=0,"",Worksheet!N2120)</f>
        <v/>
      </c>
      <c r="C2111" s="9" t="str">
        <f>IF(Worksheet!O2120=0,"",Worksheet!O2120)</f>
        <v/>
      </c>
      <c r="D2111" s="9" t="str">
        <f>IF(Worksheet!P2120=0,"",Worksheet!P2120)</f>
        <v/>
      </c>
      <c r="E2111" s="9" t="str">
        <f>IF(Worksheet!R2120=0,"",IF(OR(LEFT(B2111,8)="LED Four",LEFT(B2111,8)="LED Tube",LEFT(B2111,8)="LED Mogu",RIGHT(A2111,2)="In"),"",Worksheet!R2120))</f>
        <v/>
      </c>
      <c r="F2111" s="9" t="str">
        <f>IF(Worksheet!T2120=0,"",Worksheet!T2120)</f>
        <v/>
      </c>
      <c r="G2111" s="9" t="str">
        <f t="shared" si="96"/>
        <v/>
      </c>
      <c r="H2111" s="9" t="str">
        <f>IF(Worksheet!S2120=0,"",Worksheet!S2120)</f>
        <v/>
      </c>
      <c r="I2111" s="9" t="str">
        <f>IF(OR(LEFT(B2111,8)="LED Four",LEFT(B2111,8)="LED Tube",LEFT(B2111,8)="LED Mogu",RIGHT(A2111,2)="In"),H2111*Worksheet!X2120,"")</f>
        <v/>
      </c>
      <c r="J2111" s="9" t="str">
        <f>IF(Worksheet!X2120=0,"",IF(OR(LEFT(B2111,8)="LED Four",LEFT(B2111,8)="LED Tube",LEFT(B2111,8)="LED Mogu",RIGHT(A2111,2)="In"),"",Worksheet!X2120))</f>
        <v/>
      </c>
      <c r="K2111" s="9" t="str">
        <f t="shared" si="97"/>
        <v/>
      </c>
      <c r="L2111" s="9" t="str">
        <f>IF(OR(LEFT(B2111,8)="LED Four",LEFT(B2111,8)="LED Tube",LEFT(B2111,8)="LED Mogu",RIGHT(A2111,2)="In"),H2111*Worksheet!Y2120,"")</f>
        <v/>
      </c>
      <c r="M2111" s="9" t="str">
        <f>IF(Worksheet!Y2120=0,"",IF(OR(LEFT(B2111,8)="LED Four",LEFT(B2111,8)="LED Tube",LEFT(B2111,8)="LED Mogu",RIGHT(A2111,2)="In"),"",Worksheet!Y2120))</f>
        <v/>
      </c>
      <c r="N2111" s="9" t="str">
        <f t="shared" si="98"/>
        <v/>
      </c>
    </row>
    <row r="2112" spans="1:14">
      <c r="A2112" s="9" t="str">
        <f>IF(Worksheet!M2121=0,"",Worksheet!M2121)</f>
        <v/>
      </c>
      <c r="B2112" s="9" t="str">
        <f>IF(Worksheet!N2121=0,"",Worksheet!N2121)</f>
        <v/>
      </c>
      <c r="C2112" s="9" t="str">
        <f>IF(Worksheet!O2121=0,"",Worksheet!O2121)</f>
        <v/>
      </c>
      <c r="D2112" s="9" t="str">
        <f>IF(Worksheet!P2121=0,"",Worksheet!P2121)</f>
        <v/>
      </c>
      <c r="E2112" s="9" t="str">
        <f>IF(Worksheet!R2121=0,"",IF(OR(LEFT(B2112,8)="LED Four",LEFT(B2112,8)="LED Tube",LEFT(B2112,8)="LED Mogu",RIGHT(A2112,2)="In"),"",Worksheet!R2121))</f>
        <v/>
      </c>
      <c r="F2112" s="9" t="str">
        <f>IF(Worksheet!T2121=0,"",Worksheet!T2121)</f>
        <v/>
      </c>
      <c r="G2112" s="9" t="str">
        <f t="shared" si="96"/>
        <v/>
      </c>
      <c r="H2112" s="9" t="str">
        <f>IF(Worksheet!S2121=0,"",Worksheet!S2121)</f>
        <v/>
      </c>
      <c r="I2112" s="9" t="str">
        <f>IF(OR(LEFT(B2112,8)="LED Four",LEFT(B2112,8)="LED Tube",LEFT(B2112,8)="LED Mogu",RIGHT(A2112,2)="In"),H2112*Worksheet!X2121,"")</f>
        <v/>
      </c>
      <c r="J2112" s="9" t="str">
        <f>IF(Worksheet!X2121=0,"",IF(OR(LEFT(B2112,8)="LED Four",LEFT(B2112,8)="LED Tube",LEFT(B2112,8)="LED Mogu",RIGHT(A2112,2)="In"),"",Worksheet!X2121))</f>
        <v/>
      </c>
      <c r="K2112" s="9" t="str">
        <f t="shared" si="97"/>
        <v/>
      </c>
      <c r="L2112" s="9" t="str">
        <f>IF(OR(LEFT(B2112,8)="LED Four",LEFT(B2112,8)="LED Tube",LEFT(B2112,8)="LED Mogu",RIGHT(A2112,2)="In"),H2112*Worksheet!Y2121,"")</f>
        <v/>
      </c>
      <c r="M2112" s="9" t="str">
        <f>IF(Worksheet!Y2121=0,"",IF(OR(LEFT(B2112,8)="LED Four",LEFT(B2112,8)="LED Tube",LEFT(B2112,8)="LED Mogu",RIGHT(A2112,2)="In"),"",Worksheet!Y2121))</f>
        <v/>
      </c>
      <c r="N2112" s="9" t="str">
        <f t="shared" si="98"/>
        <v/>
      </c>
    </row>
    <row r="2113" spans="1:14">
      <c r="A2113" s="9" t="str">
        <f>IF(Worksheet!M2122=0,"",Worksheet!M2122)</f>
        <v/>
      </c>
      <c r="B2113" s="9" t="str">
        <f>IF(Worksheet!N2122=0,"",Worksheet!N2122)</f>
        <v/>
      </c>
      <c r="C2113" s="9" t="str">
        <f>IF(Worksheet!O2122=0,"",Worksheet!O2122)</f>
        <v/>
      </c>
      <c r="D2113" s="9" t="str">
        <f>IF(Worksheet!P2122=0,"",Worksheet!P2122)</f>
        <v/>
      </c>
      <c r="E2113" s="9" t="str">
        <f>IF(Worksheet!R2122=0,"",IF(OR(LEFT(B2113,8)="LED Four",LEFT(B2113,8)="LED Tube",LEFT(B2113,8)="LED Mogu",RIGHT(A2113,2)="In"),"",Worksheet!R2122))</f>
        <v/>
      </c>
      <c r="F2113" s="9" t="str">
        <f>IF(Worksheet!T2122=0,"",Worksheet!T2122)</f>
        <v/>
      </c>
      <c r="G2113" s="9" t="str">
        <f t="shared" si="96"/>
        <v/>
      </c>
      <c r="H2113" s="9" t="str">
        <f>IF(Worksheet!S2122=0,"",Worksheet!S2122)</f>
        <v/>
      </c>
      <c r="I2113" s="9" t="str">
        <f>IF(OR(LEFT(B2113,8)="LED Four",LEFT(B2113,8)="LED Tube",LEFT(B2113,8)="LED Mogu",RIGHT(A2113,2)="In"),H2113*Worksheet!X2122,"")</f>
        <v/>
      </c>
      <c r="J2113" s="9" t="str">
        <f>IF(Worksheet!X2122=0,"",IF(OR(LEFT(B2113,8)="LED Four",LEFT(B2113,8)="LED Tube",LEFT(B2113,8)="LED Mogu",RIGHT(A2113,2)="In"),"",Worksheet!X2122))</f>
        <v/>
      </c>
      <c r="K2113" s="9" t="str">
        <f t="shared" si="97"/>
        <v/>
      </c>
      <c r="L2113" s="9" t="str">
        <f>IF(OR(LEFT(B2113,8)="LED Four",LEFT(B2113,8)="LED Tube",LEFT(B2113,8)="LED Mogu",RIGHT(A2113,2)="In"),H2113*Worksheet!Y2122,"")</f>
        <v/>
      </c>
      <c r="M2113" s="9" t="str">
        <f>IF(Worksheet!Y2122=0,"",IF(OR(LEFT(B2113,8)="LED Four",LEFT(B2113,8)="LED Tube",LEFT(B2113,8)="LED Mogu",RIGHT(A2113,2)="In"),"",Worksheet!Y2122))</f>
        <v/>
      </c>
      <c r="N2113" s="9" t="str">
        <f t="shared" si="98"/>
        <v/>
      </c>
    </row>
    <row r="2114" spans="1:14">
      <c r="A2114" s="9" t="str">
        <f>IF(Worksheet!M2123=0,"",Worksheet!M2123)</f>
        <v/>
      </c>
      <c r="B2114" s="9" t="str">
        <f>IF(Worksheet!N2123=0,"",Worksheet!N2123)</f>
        <v/>
      </c>
      <c r="C2114" s="9" t="str">
        <f>IF(Worksheet!O2123=0,"",Worksheet!O2123)</f>
        <v/>
      </c>
      <c r="D2114" s="9" t="str">
        <f>IF(Worksheet!P2123=0,"",Worksheet!P2123)</f>
        <v/>
      </c>
      <c r="E2114" s="9" t="str">
        <f>IF(Worksheet!R2123=0,"",IF(OR(LEFT(B2114,8)="LED Four",LEFT(B2114,8)="LED Tube",LEFT(B2114,8)="LED Mogu",RIGHT(A2114,2)="In"),"",Worksheet!R2123))</f>
        <v/>
      </c>
      <c r="F2114" s="9" t="str">
        <f>IF(Worksheet!T2123=0,"",Worksheet!T2123)</f>
        <v/>
      </c>
      <c r="G2114" s="9" t="str">
        <f t="shared" si="96"/>
        <v/>
      </c>
      <c r="H2114" s="9" t="str">
        <f>IF(Worksheet!S2123=0,"",Worksheet!S2123)</f>
        <v/>
      </c>
      <c r="I2114" s="9" t="str">
        <f>IF(OR(LEFT(B2114,8)="LED Four",LEFT(B2114,8)="LED Tube",LEFT(B2114,8)="LED Mogu",RIGHT(A2114,2)="In"),H2114*Worksheet!X2123,"")</f>
        <v/>
      </c>
      <c r="J2114" s="9" t="str">
        <f>IF(Worksheet!X2123=0,"",IF(OR(LEFT(B2114,8)="LED Four",LEFT(B2114,8)="LED Tube",LEFT(B2114,8)="LED Mogu",RIGHT(A2114,2)="In"),"",Worksheet!X2123))</f>
        <v/>
      </c>
      <c r="K2114" s="9" t="str">
        <f t="shared" si="97"/>
        <v/>
      </c>
      <c r="L2114" s="9" t="str">
        <f>IF(OR(LEFT(B2114,8)="LED Four",LEFT(B2114,8)="LED Tube",LEFT(B2114,8)="LED Mogu",RIGHT(A2114,2)="In"),H2114*Worksheet!Y2123,"")</f>
        <v/>
      </c>
      <c r="M2114" s="9" t="str">
        <f>IF(Worksheet!Y2123=0,"",IF(OR(LEFT(B2114,8)="LED Four",LEFT(B2114,8)="LED Tube",LEFT(B2114,8)="LED Mogu",RIGHT(A2114,2)="In"),"",Worksheet!Y2123))</f>
        <v/>
      </c>
      <c r="N2114" s="9" t="str">
        <f t="shared" si="98"/>
        <v/>
      </c>
    </row>
    <row r="2115" spans="1:14">
      <c r="A2115" s="9" t="str">
        <f>IF(Worksheet!M2124=0,"",Worksheet!M2124)</f>
        <v/>
      </c>
      <c r="B2115" s="9" t="str">
        <f>IF(Worksheet!N2124=0,"",Worksheet!N2124)</f>
        <v/>
      </c>
      <c r="C2115" s="9" t="str">
        <f>IF(Worksheet!O2124=0,"",Worksheet!O2124)</f>
        <v/>
      </c>
      <c r="D2115" s="9" t="str">
        <f>IF(Worksheet!P2124=0,"",Worksheet!P2124)</f>
        <v/>
      </c>
      <c r="E2115" s="9" t="str">
        <f>IF(Worksheet!R2124=0,"",IF(OR(LEFT(B2115,8)="LED Four",LEFT(B2115,8)="LED Tube",LEFT(B2115,8)="LED Mogu",RIGHT(A2115,2)="In"),"",Worksheet!R2124))</f>
        <v/>
      </c>
      <c r="F2115" s="9" t="str">
        <f>IF(Worksheet!T2124=0,"",Worksheet!T2124)</f>
        <v/>
      </c>
      <c r="G2115" s="9" t="str">
        <f t="shared" ref="G2115:G2178" si="99">IF(MAX(E2115:F2115)=0,"",MAX(E2115:F2115))</f>
        <v/>
      </c>
      <c r="H2115" s="9" t="str">
        <f>IF(Worksheet!S2124=0,"",Worksheet!S2124)</f>
        <v/>
      </c>
      <c r="I2115" s="9" t="str">
        <f>IF(OR(LEFT(B2115,8)="LED Four",LEFT(B2115,8)="LED Tube",LEFT(B2115,8)="LED Mogu",RIGHT(A2115,2)="In"),H2115*Worksheet!X2124,"")</f>
        <v/>
      </c>
      <c r="J2115" s="9" t="str">
        <f>IF(Worksheet!X2124=0,"",IF(OR(LEFT(B2115,8)="LED Four",LEFT(B2115,8)="LED Tube",LEFT(B2115,8)="LED Mogu",RIGHT(A2115,2)="In"),"",Worksheet!X2124))</f>
        <v/>
      </c>
      <c r="K2115" s="9" t="str">
        <f t="shared" ref="K2115:K2178" si="100">(IF(MAX(I2115:J2115)=0,"",MAX(I2115:J2115)))</f>
        <v/>
      </c>
      <c r="L2115" s="9" t="str">
        <f>IF(OR(LEFT(B2115,8)="LED Four",LEFT(B2115,8)="LED Tube",LEFT(B2115,8)="LED Mogu",RIGHT(A2115,2)="In"),H2115*Worksheet!Y2124,"")</f>
        <v/>
      </c>
      <c r="M2115" s="9" t="str">
        <f>IF(Worksheet!Y2124=0,"",IF(OR(LEFT(B2115,8)="LED Four",LEFT(B2115,8)="LED Tube",LEFT(B2115,8)="LED Mogu",RIGHT(A2115,2)="In"),"",Worksheet!Y2124))</f>
        <v/>
      </c>
      <c r="N2115" s="9" t="str">
        <f t="shared" ref="N2115:N2178" si="101">IF(MAX(L2115:M2115)=0,"",MAX(L2115:M2115))</f>
        <v/>
      </c>
    </row>
    <row r="2116" spans="1:14">
      <c r="A2116" s="9" t="str">
        <f>IF(Worksheet!M2125=0,"",Worksheet!M2125)</f>
        <v/>
      </c>
      <c r="B2116" s="9" t="str">
        <f>IF(Worksheet!N2125=0,"",Worksheet!N2125)</f>
        <v/>
      </c>
      <c r="C2116" s="9" t="str">
        <f>IF(Worksheet!O2125=0,"",Worksheet!O2125)</f>
        <v/>
      </c>
      <c r="D2116" s="9" t="str">
        <f>IF(Worksheet!P2125=0,"",Worksheet!P2125)</f>
        <v/>
      </c>
      <c r="E2116" s="9" t="str">
        <f>IF(Worksheet!R2125=0,"",IF(OR(LEFT(B2116,8)="LED Four",LEFT(B2116,8)="LED Tube",LEFT(B2116,8)="LED Mogu",RIGHT(A2116,2)="In"),"",Worksheet!R2125))</f>
        <v/>
      </c>
      <c r="F2116" s="9" t="str">
        <f>IF(Worksheet!T2125=0,"",Worksheet!T2125)</f>
        <v/>
      </c>
      <c r="G2116" s="9" t="str">
        <f t="shared" si="99"/>
        <v/>
      </c>
      <c r="H2116" s="9" t="str">
        <f>IF(Worksheet!S2125=0,"",Worksheet!S2125)</f>
        <v/>
      </c>
      <c r="I2116" s="9" t="str">
        <f>IF(OR(LEFT(B2116,8)="LED Four",LEFT(B2116,8)="LED Tube",LEFT(B2116,8)="LED Mogu",RIGHT(A2116,2)="In"),H2116*Worksheet!X2125,"")</f>
        <v/>
      </c>
      <c r="J2116" s="9" t="str">
        <f>IF(Worksheet!X2125=0,"",IF(OR(LEFT(B2116,8)="LED Four",LEFT(B2116,8)="LED Tube",LEFT(B2116,8)="LED Mogu",RIGHT(A2116,2)="In"),"",Worksheet!X2125))</f>
        <v/>
      </c>
      <c r="K2116" s="9" t="str">
        <f t="shared" si="100"/>
        <v/>
      </c>
      <c r="L2116" s="9" t="str">
        <f>IF(OR(LEFT(B2116,8)="LED Four",LEFT(B2116,8)="LED Tube",LEFT(B2116,8)="LED Mogu",RIGHT(A2116,2)="In"),H2116*Worksheet!Y2125,"")</f>
        <v/>
      </c>
      <c r="M2116" s="9" t="str">
        <f>IF(Worksheet!Y2125=0,"",IF(OR(LEFT(B2116,8)="LED Four",LEFT(B2116,8)="LED Tube",LEFT(B2116,8)="LED Mogu",RIGHT(A2116,2)="In"),"",Worksheet!Y2125))</f>
        <v/>
      </c>
      <c r="N2116" s="9" t="str">
        <f t="shared" si="101"/>
        <v/>
      </c>
    </row>
    <row r="2117" spans="1:14">
      <c r="A2117" s="9" t="str">
        <f>IF(Worksheet!M2126=0,"",Worksheet!M2126)</f>
        <v/>
      </c>
      <c r="B2117" s="9" t="str">
        <f>IF(Worksheet!N2126=0,"",Worksheet!N2126)</f>
        <v/>
      </c>
      <c r="C2117" s="9" t="str">
        <f>IF(Worksheet!O2126=0,"",Worksheet!O2126)</f>
        <v/>
      </c>
      <c r="D2117" s="9" t="str">
        <f>IF(Worksheet!P2126=0,"",Worksheet!P2126)</f>
        <v/>
      </c>
      <c r="E2117" s="9" t="str">
        <f>IF(Worksheet!R2126=0,"",IF(OR(LEFT(B2117,8)="LED Four",LEFT(B2117,8)="LED Tube",LEFT(B2117,8)="LED Mogu",RIGHT(A2117,2)="In"),"",Worksheet!R2126))</f>
        <v/>
      </c>
      <c r="F2117" s="9" t="str">
        <f>IF(Worksheet!T2126=0,"",Worksheet!T2126)</f>
        <v/>
      </c>
      <c r="G2117" s="9" t="str">
        <f t="shared" si="99"/>
        <v/>
      </c>
      <c r="H2117" s="9" t="str">
        <f>IF(Worksheet!S2126=0,"",Worksheet!S2126)</f>
        <v/>
      </c>
      <c r="I2117" s="9" t="str">
        <f>IF(OR(LEFT(B2117,8)="LED Four",LEFT(B2117,8)="LED Tube",LEFT(B2117,8)="LED Mogu",RIGHT(A2117,2)="In"),H2117*Worksheet!X2126,"")</f>
        <v/>
      </c>
      <c r="J2117" s="9" t="str">
        <f>IF(Worksheet!X2126=0,"",IF(OR(LEFT(B2117,8)="LED Four",LEFT(B2117,8)="LED Tube",LEFT(B2117,8)="LED Mogu",RIGHT(A2117,2)="In"),"",Worksheet!X2126))</f>
        <v/>
      </c>
      <c r="K2117" s="9" t="str">
        <f t="shared" si="100"/>
        <v/>
      </c>
      <c r="L2117" s="9" t="str">
        <f>IF(OR(LEFT(B2117,8)="LED Four",LEFT(B2117,8)="LED Tube",LEFT(B2117,8)="LED Mogu",RIGHT(A2117,2)="In"),H2117*Worksheet!Y2126,"")</f>
        <v/>
      </c>
      <c r="M2117" s="9" t="str">
        <f>IF(Worksheet!Y2126=0,"",IF(OR(LEFT(B2117,8)="LED Four",LEFT(B2117,8)="LED Tube",LEFT(B2117,8)="LED Mogu",RIGHT(A2117,2)="In"),"",Worksheet!Y2126))</f>
        <v/>
      </c>
      <c r="N2117" s="9" t="str">
        <f t="shared" si="101"/>
        <v/>
      </c>
    </row>
    <row r="2118" spans="1:14">
      <c r="A2118" s="9" t="str">
        <f>IF(Worksheet!M2127=0,"",Worksheet!M2127)</f>
        <v/>
      </c>
      <c r="B2118" s="9" t="str">
        <f>IF(Worksheet!N2127=0,"",Worksheet!N2127)</f>
        <v/>
      </c>
      <c r="C2118" s="9" t="str">
        <f>IF(Worksheet!O2127=0,"",Worksheet!O2127)</f>
        <v/>
      </c>
      <c r="D2118" s="9" t="str">
        <f>IF(Worksheet!P2127=0,"",Worksheet!P2127)</f>
        <v/>
      </c>
      <c r="E2118" s="9" t="str">
        <f>IF(Worksheet!R2127=0,"",IF(OR(LEFT(B2118,8)="LED Four",LEFT(B2118,8)="LED Tube",LEFT(B2118,8)="LED Mogu",RIGHT(A2118,2)="In"),"",Worksheet!R2127))</f>
        <v/>
      </c>
      <c r="F2118" s="9" t="str">
        <f>IF(Worksheet!T2127=0,"",Worksheet!T2127)</f>
        <v/>
      </c>
      <c r="G2118" s="9" t="str">
        <f t="shared" si="99"/>
        <v/>
      </c>
      <c r="H2118" s="9" t="str">
        <f>IF(Worksheet!S2127=0,"",Worksheet!S2127)</f>
        <v/>
      </c>
      <c r="I2118" s="9" t="str">
        <f>IF(OR(LEFT(B2118,8)="LED Four",LEFT(B2118,8)="LED Tube",LEFT(B2118,8)="LED Mogu",RIGHT(A2118,2)="In"),H2118*Worksheet!X2127,"")</f>
        <v/>
      </c>
      <c r="J2118" s="9" t="str">
        <f>IF(Worksheet!X2127=0,"",IF(OR(LEFT(B2118,8)="LED Four",LEFT(B2118,8)="LED Tube",LEFT(B2118,8)="LED Mogu",RIGHT(A2118,2)="In"),"",Worksheet!X2127))</f>
        <v/>
      </c>
      <c r="K2118" s="9" t="str">
        <f t="shared" si="100"/>
        <v/>
      </c>
      <c r="L2118" s="9" t="str">
        <f>IF(OR(LEFT(B2118,8)="LED Four",LEFT(B2118,8)="LED Tube",LEFT(B2118,8)="LED Mogu",RIGHT(A2118,2)="In"),H2118*Worksheet!Y2127,"")</f>
        <v/>
      </c>
      <c r="M2118" s="9" t="str">
        <f>IF(Worksheet!Y2127=0,"",IF(OR(LEFT(B2118,8)="LED Four",LEFT(B2118,8)="LED Tube",LEFT(B2118,8)="LED Mogu",RIGHT(A2118,2)="In"),"",Worksheet!Y2127))</f>
        <v/>
      </c>
      <c r="N2118" s="9" t="str">
        <f t="shared" si="101"/>
        <v/>
      </c>
    </row>
    <row r="2119" spans="1:14">
      <c r="A2119" s="9" t="str">
        <f>IF(Worksheet!M2128=0,"",Worksheet!M2128)</f>
        <v/>
      </c>
      <c r="B2119" s="9" t="str">
        <f>IF(Worksheet!N2128=0,"",Worksheet!N2128)</f>
        <v/>
      </c>
      <c r="C2119" s="9" t="str">
        <f>IF(Worksheet!O2128=0,"",Worksheet!O2128)</f>
        <v/>
      </c>
      <c r="D2119" s="9" t="str">
        <f>IF(Worksheet!P2128=0,"",Worksheet!P2128)</f>
        <v/>
      </c>
      <c r="E2119" s="9" t="str">
        <f>IF(Worksheet!R2128=0,"",IF(OR(LEFT(B2119,8)="LED Four",LEFT(B2119,8)="LED Tube",LEFT(B2119,8)="LED Mogu",RIGHT(A2119,2)="In"),"",Worksheet!R2128))</f>
        <v/>
      </c>
      <c r="F2119" s="9" t="str">
        <f>IF(Worksheet!T2128=0,"",Worksheet!T2128)</f>
        <v/>
      </c>
      <c r="G2119" s="9" t="str">
        <f t="shared" si="99"/>
        <v/>
      </c>
      <c r="H2119" s="9" t="str">
        <f>IF(Worksheet!S2128=0,"",Worksheet!S2128)</f>
        <v/>
      </c>
      <c r="I2119" s="9" t="str">
        <f>IF(OR(LEFT(B2119,8)="LED Four",LEFT(B2119,8)="LED Tube",LEFT(B2119,8)="LED Mogu",RIGHT(A2119,2)="In"),H2119*Worksheet!X2128,"")</f>
        <v/>
      </c>
      <c r="J2119" s="9" t="str">
        <f>IF(Worksheet!X2128=0,"",IF(OR(LEFT(B2119,8)="LED Four",LEFT(B2119,8)="LED Tube",LEFT(B2119,8)="LED Mogu",RIGHT(A2119,2)="In"),"",Worksheet!X2128))</f>
        <v/>
      </c>
      <c r="K2119" s="9" t="str">
        <f t="shared" si="100"/>
        <v/>
      </c>
      <c r="L2119" s="9" t="str">
        <f>IF(OR(LEFT(B2119,8)="LED Four",LEFT(B2119,8)="LED Tube",LEFT(B2119,8)="LED Mogu",RIGHT(A2119,2)="In"),H2119*Worksheet!Y2128,"")</f>
        <v/>
      </c>
      <c r="M2119" s="9" t="str">
        <f>IF(Worksheet!Y2128=0,"",IF(OR(LEFT(B2119,8)="LED Four",LEFT(B2119,8)="LED Tube",LEFT(B2119,8)="LED Mogu",RIGHT(A2119,2)="In"),"",Worksheet!Y2128))</f>
        <v/>
      </c>
      <c r="N2119" s="9" t="str">
        <f t="shared" si="101"/>
        <v/>
      </c>
    </row>
    <row r="2120" spans="1:14">
      <c r="A2120" s="9" t="str">
        <f>IF(Worksheet!M2129=0,"",Worksheet!M2129)</f>
        <v/>
      </c>
      <c r="B2120" s="9" t="str">
        <f>IF(Worksheet!N2129=0,"",Worksheet!N2129)</f>
        <v/>
      </c>
      <c r="C2120" s="9" t="str">
        <f>IF(Worksheet!O2129=0,"",Worksheet!O2129)</f>
        <v/>
      </c>
      <c r="D2120" s="9" t="str">
        <f>IF(Worksheet!P2129=0,"",Worksheet!P2129)</f>
        <v/>
      </c>
      <c r="E2120" s="9" t="str">
        <f>IF(Worksheet!R2129=0,"",IF(OR(LEFT(B2120,8)="LED Four",LEFT(B2120,8)="LED Tube",LEFT(B2120,8)="LED Mogu",RIGHT(A2120,2)="In"),"",Worksheet!R2129))</f>
        <v/>
      </c>
      <c r="F2120" s="9" t="str">
        <f>IF(Worksheet!T2129=0,"",Worksheet!T2129)</f>
        <v/>
      </c>
      <c r="G2120" s="9" t="str">
        <f t="shared" si="99"/>
        <v/>
      </c>
      <c r="H2120" s="9" t="str">
        <f>IF(Worksheet!S2129=0,"",Worksheet!S2129)</f>
        <v/>
      </c>
      <c r="I2120" s="9" t="str">
        <f>IF(OR(LEFT(B2120,8)="LED Four",LEFT(B2120,8)="LED Tube",LEFT(B2120,8)="LED Mogu",RIGHT(A2120,2)="In"),H2120*Worksheet!X2129,"")</f>
        <v/>
      </c>
      <c r="J2120" s="9" t="str">
        <f>IF(Worksheet!X2129=0,"",IF(OR(LEFT(B2120,8)="LED Four",LEFT(B2120,8)="LED Tube",LEFT(B2120,8)="LED Mogu",RIGHT(A2120,2)="In"),"",Worksheet!X2129))</f>
        <v/>
      </c>
      <c r="K2120" s="9" t="str">
        <f t="shared" si="100"/>
        <v/>
      </c>
      <c r="L2120" s="9" t="str">
        <f>IF(OR(LEFT(B2120,8)="LED Four",LEFT(B2120,8)="LED Tube",LEFT(B2120,8)="LED Mogu",RIGHT(A2120,2)="In"),H2120*Worksheet!Y2129,"")</f>
        <v/>
      </c>
      <c r="M2120" s="9" t="str">
        <f>IF(Worksheet!Y2129=0,"",IF(OR(LEFT(B2120,8)="LED Four",LEFT(B2120,8)="LED Tube",LEFT(B2120,8)="LED Mogu",RIGHT(A2120,2)="In"),"",Worksheet!Y2129))</f>
        <v/>
      </c>
      <c r="N2120" s="9" t="str">
        <f t="shared" si="101"/>
        <v/>
      </c>
    </row>
    <row r="2121" spans="1:14">
      <c r="A2121" s="9" t="str">
        <f>IF(Worksheet!M2130=0,"",Worksheet!M2130)</f>
        <v/>
      </c>
      <c r="B2121" s="9" t="str">
        <f>IF(Worksheet!N2130=0,"",Worksheet!N2130)</f>
        <v/>
      </c>
      <c r="C2121" s="9" t="str">
        <f>IF(Worksheet!O2130=0,"",Worksheet!O2130)</f>
        <v/>
      </c>
      <c r="D2121" s="9" t="str">
        <f>IF(Worksheet!P2130=0,"",Worksheet!P2130)</f>
        <v/>
      </c>
      <c r="E2121" s="9" t="str">
        <f>IF(Worksheet!R2130=0,"",IF(OR(LEFT(B2121,8)="LED Four",LEFT(B2121,8)="LED Tube",LEFT(B2121,8)="LED Mogu",RIGHT(A2121,2)="In"),"",Worksheet!R2130))</f>
        <v/>
      </c>
      <c r="F2121" s="9" t="str">
        <f>IF(Worksheet!T2130=0,"",Worksheet!T2130)</f>
        <v/>
      </c>
      <c r="G2121" s="9" t="str">
        <f t="shared" si="99"/>
        <v/>
      </c>
      <c r="H2121" s="9" t="str">
        <f>IF(Worksheet!S2130=0,"",Worksheet!S2130)</f>
        <v/>
      </c>
      <c r="I2121" s="9" t="str">
        <f>IF(OR(LEFT(B2121,8)="LED Four",LEFT(B2121,8)="LED Tube",LEFT(B2121,8)="LED Mogu",RIGHT(A2121,2)="In"),H2121*Worksheet!X2130,"")</f>
        <v/>
      </c>
      <c r="J2121" s="9" t="str">
        <f>IF(Worksheet!X2130=0,"",IF(OR(LEFT(B2121,8)="LED Four",LEFT(B2121,8)="LED Tube",LEFT(B2121,8)="LED Mogu",RIGHT(A2121,2)="In"),"",Worksheet!X2130))</f>
        <v/>
      </c>
      <c r="K2121" s="9" t="str">
        <f t="shared" si="100"/>
        <v/>
      </c>
      <c r="L2121" s="9" t="str">
        <f>IF(OR(LEFT(B2121,8)="LED Four",LEFT(B2121,8)="LED Tube",LEFT(B2121,8)="LED Mogu",RIGHT(A2121,2)="In"),H2121*Worksheet!Y2130,"")</f>
        <v/>
      </c>
      <c r="M2121" s="9" t="str">
        <f>IF(Worksheet!Y2130=0,"",IF(OR(LEFT(B2121,8)="LED Four",LEFT(B2121,8)="LED Tube",LEFT(B2121,8)="LED Mogu",RIGHT(A2121,2)="In"),"",Worksheet!Y2130))</f>
        <v/>
      </c>
      <c r="N2121" s="9" t="str">
        <f t="shared" si="101"/>
        <v/>
      </c>
    </row>
    <row r="2122" spans="1:14">
      <c r="A2122" s="9" t="str">
        <f>IF(Worksheet!M2131=0,"",Worksheet!M2131)</f>
        <v/>
      </c>
      <c r="B2122" s="9" t="str">
        <f>IF(Worksheet!N2131=0,"",Worksheet!N2131)</f>
        <v/>
      </c>
      <c r="C2122" s="9" t="str">
        <f>IF(Worksheet!O2131=0,"",Worksheet!O2131)</f>
        <v/>
      </c>
      <c r="D2122" s="9" t="str">
        <f>IF(Worksheet!P2131=0,"",Worksheet!P2131)</f>
        <v/>
      </c>
      <c r="E2122" s="9" t="str">
        <f>IF(Worksheet!R2131=0,"",IF(OR(LEFT(B2122,8)="LED Four",LEFT(B2122,8)="LED Tube",LEFT(B2122,8)="LED Mogu",RIGHT(A2122,2)="In"),"",Worksheet!R2131))</f>
        <v/>
      </c>
      <c r="F2122" s="9" t="str">
        <f>IF(Worksheet!T2131=0,"",Worksheet!T2131)</f>
        <v/>
      </c>
      <c r="G2122" s="9" t="str">
        <f t="shared" si="99"/>
        <v/>
      </c>
      <c r="H2122" s="9" t="str">
        <f>IF(Worksheet!S2131=0,"",Worksheet!S2131)</f>
        <v/>
      </c>
      <c r="I2122" s="9" t="str">
        <f>IF(OR(LEFT(B2122,8)="LED Four",LEFT(B2122,8)="LED Tube",LEFT(B2122,8)="LED Mogu",RIGHT(A2122,2)="In"),H2122*Worksheet!X2131,"")</f>
        <v/>
      </c>
      <c r="J2122" s="9" t="str">
        <f>IF(Worksheet!X2131=0,"",IF(OR(LEFT(B2122,8)="LED Four",LEFT(B2122,8)="LED Tube",LEFT(B2122,8)="LED Mogu",RIGHT(A2122,2)="In"),"",Worksheet!X2131))</f>
        <v/>
      </c>
      <c r="K2122" s="9" t="str">
        <f t="shared" si="100"/>
        <v/>
      </c>
      <c r="L2122" s="9" t="str">
        <f>IF(OR(LEFT(B2122,8)="LED Four",LEFT(B2122,8)="LED Tube",LEFT(B2122,8)="LED Mogu",RIGHT(A2122,2)="In"),H2122*Worksheet!Y2131,"")</f>
        <v/>
      </c>
      <c r="M2122" s="9" t="str">
        <f>IF(Worksheet!Y2131=0,"",IF(OR(LEFT(B2122,8)="LED Four",LEFT(B2122,8)="LED Tube",LEFT(B2122,8)="LED Mogu",RIGHT(A2122,2)="In"),"",Worksheet!Y2131))</f>
        <v/>
      </c>
      <c r="N2122" s="9" t="str">
        <f t="shared" si="101"/>
        <v/>
      </c>
    </row>
    <row r="2123" spans="1:14">
      <c r="A2123" s="9" t="str">
        <f>IF(Worksheet!M2132=0,"",Worksheet!M2132)</f>
        <v/>
      </c>
      <c r="B2123" s="9" t="str">
        <f>IF(Worksheet!N2132=0,"",Worksheet!N2132)</f>
        <v/>
      </c>
      <c r="C2123" s="9" t="str">
        <f>IF(Worksheet!O2132=0,"",Worksheet!O2132)</f>
        <v/>
      </c>
      <c r="D2123" s="9" t="str">
        <f>IF(Worksheet!P2132=0,"",Worksheet!P2132)</f>
        <v/>
      </c>
      <c r="E2123" s="9" t="str">
        <f>IF(Worksheet!R2132=0,"",IF(OR(LEFT(B2123,8)="LED Four",LEFT(B2123,8)="LED Tube",LEFT(B2123,8)="LED Mogu",RIGHT(A2123,2)="In"),"",Worksheet!R2132))</f>
        <v/>
      </c>
      <c r="F2123" s="9" t="str">
        <f>IF(Worksheet!T2132=0,"",Worksheet!T2132)</f>
        <v/>
      </c>
      <c r="G2123" s="9" t="str">
        <f t="shared" si="99"/>
        <v/>
      </c>
      <c r="H2123" s="9" t="str">
        <f>IF(Worksheet!S2132=0,"",Worksheet!S2132)</f>
        <v/>
      </c>
      <c r="I2123" s="9" t="str">
        <f>IF(OR(LEFT(B2123,8)="LED Four",LEFT(B2123,8)="LED Tube",LEFT(B2123,8)="LED Mogu",RIGHT(A2123,2)="In"),H2123*Worksheet!X2132,"")</f>
        <v/>
      </c>
      <c r="J2123" s="9" t="str">
        <f>IF(Worksheet!X2132=0,"",IF(OR(LEFT(B2123,8)="LED Four",LEFT(B2123,8)="LED Tube",LEFT(B2123,8)="LED Mogu",RIGHT(A2123,2)="In"),"",Worksheet!X2132))</f>
        <v/>
      </c>
      <c r="K2123" s="9" t="str">
        <f t="shared" si="100"/>
        <v/>
      </c>
      <c r="L2123" s="9" t="str">
        <f>IF(OR(LEFT(B2123,8)="LED Four",LEFT(B2123,8)="LED Tube",LEFT(B2123,8)="LED Mogu",RIGHT(A2123,2)="In"),H2123*Worksheet!Y2132,"")</f>
        <v/>
      </c>
      <c r="M2123" s="9" t="str">
        <f>IF(Worksheet!Y2132=0,"",IF(OR(LEFT(B2123,8)="LED Four",LEFT(B2123,8)="LED Tube",LEFT(B2123,8)="LED Mogu",RIGHT(A2123,2)="In"),"",Worksheet!Y2132))</f>
        <v/>
      </c>
      <c r="N2123" s="9" t="str">
        <f t="shared" si="101"/>
        <v/>
      </c>
    </row>
    <row r="2124" spans="1:14">
      <c r="A2124" s="9" t="str">
        <f>IF(Worksheet!M2133=0,"",Worksheet!M2133)</f>
        <v/>
      </c>
      <c r="B2124" s="9" t="str">
        <f>IF(Worksheet!N2133=0,"",Worksheet!N2133)</f>
        <v/>
      </c>
      <c r="C2124" s="9" t="str">
        <f>IF(Worksheet!O2133=0,"",Worksheet!O2133)</f>
        <v/>
      </c>
      <c r="D2124" s="9" t="str">
        <f>IF(Worksheet!P2133=0,"",Worksheet!P2133)</f>
        <v/>
      </c>
      <c r="E2124" s="9" t="str">
        <f>IF(Worksheet!R2133=0,"",IF(OR(LEFT(B2124,8)="LED Four",LEFT(B2124,8)="LED Tube",LEFT(B2124,8)="LED Mogu",RIGHT(A2124,2)="In"),"",Worksheet!R2133))</f>
        <v/>
      </c>
      <c r="F2124" s="9" t="str">
        <f>IF(Worksheet!T2133=0,"",Worksheet!T2133)</f>
        <v/>
      </c>
      <c r="G2124" s="9" t="str">
        <f t="shared" si="99"/>
        <v/>
      </c>
      <c r="H2124" s="9" t="str">
        <f>IF(Worksheet!S2133=0,"",Worksheet!S2133)</f>
        <v/>
      </c>
      <c r="I2124" s="9" t="str">
        <f>IF(OR(LEFT(B2124,8)="LED Four",LEFT(B2124,8)="LED Tube",LEFT(B2124,8)="LED Mogu",RIGHT(A2124,2)="In"),H2124*Worksheet!X2133,"")</f>
        <v/>
      </c>
      <c r="J2124" s="9" t="str">
        <f>IF(Worksheet!X2133=0,"",IF(OR(LEFT(B2124,8)="LED Four",LEFT(B2124,8)="LED Tube",LEFT(B2124,8)="LED Mogu",RIGHT(A2124,2)="In"),"",Worksheet!X2133))</f>
        <v/>
      </c>
      <c r="K2124" s="9" t="str">
        <f t="shared" si="100"/>
        <v/>
      </c>
      <c r="L2124" s="9" t="str">
        <f>IF(OR(LEFT(B2124,8)="LED Four",LEFT(B2124,8)="LED Tube",LEFT(B2124,8)="LED Mogu",RIGHT(A2124,2)="In"),H2124*Worksheet!Y2133,"")</f>
        <v/>
      </c>
      <c r="M2124" s="9" t="str">
        <f>IF(Worksheet!Y2133=0,"",IF(OR(LEFT(B2124,8)="LED Four",LEFT(B2124,8)="LED Tube",LEFT(B2124,8)="LED Mogu",RIGHT(A2124,2)="In"),"",Worksheet!Y2133))</f>
        <v/>
      </c>
      <c r="N2124" s="9" t="str">
        <f t="shared" si="101"/>
        <v/>
      </c>
    </row>
    <row r="2125" spans="1:14">
      <c r="A2125" s="9" t="str">
        <f>IF(Worksheet!M2134=0,"",Worksheet!M2134)</f>
        <v/>
      </c>
      <c r="B2125" s="9" t="str">
        <f>IF(Worksheet!N2134=0,"",Worksheet!N2134)</f>
        <v/>
      </c>
      <c r="C2125" s="9" t="str">
        <f>IF(Worksheet!O2134=0,"",Worksheet!O2134)</f>
        <v/>
      </c>
      <c r="D2125" s="9" t="str">
        <f>IF(Worksheet!P2134=0,"",Worksheet!P2134)</f>
        <v/>
      </c>
      <c r="E2125" s="9" t="str">
        <f>IF(Worksheet!R2134=0,"",IF(OR(LEFT(B2125,8)="LED Four",LEFT(B2125,8)="LED Tube",LEFT(B2125,8)="LED Mogu",RIGHT(A2125,2)="In"),"",Worksheet!R2134))</f>
        <v/>
      </c>
      <c r="F2125" s="9" t="str">
        <f>IF(Worksheet!T2134=0,"",Worksheet!T2134)</f>
        <v/>
      </c>
      <c r="G2125" s="9" t="str">
        <f t="shared" si="99"/>
        <v/>
      </c>
      <c r="H2125" s="9" t="str">
        <f>IF(Worksheet!S2134=0,"",Worksheet!S2134)</f>
        <v/>
      </c>
      <c r="I2125" s="9" t="str">
        <f>IF(OR(LEFT(B2125,8)="LED Four",LEFT(B2125,8)="LED Tube",LEFT(B2125,8)="LED Mogu",RIGHT(A2125,2)="In"),H2125*Worksheet!X2134,"")</f>
        <v/>
      </c>
      <c r="J2125" s="9" t="str">
        <f>IF(Worksheet!X2134=0,"",IF(OR(LEFT(B2125,8)="LED Four",LEFT(B2125,8)="LED Tube",LEFT(B2125,8)="LED Mogu",RIGHT(A2125,2)="In"),"",Worksheet!X2134))</f>
        <v/>
      </c>
      <c r="K2125" s="9" t="str">
        <f t="shared" si="100"/>
        <v/>
      </c>
      <c r="L2125" s="9" t="str">
        <f>IF(OR(LEFT(B2125,8)="LED Four",LEFT(B2125,8)="LED Tube",LEFT(B2125,8)="LED Mogu",RIGHT(A2125,2)="In"),H2125*Worksheet!Y2134,"")</f>
        <v/>
      </c>
      <c r="M2125" s="9" t="str">
        <f>IF(Worksheet!Y2134=0,"",IF(OR(LEFT(B2125,8)="LED Four",LEFT(B2125,8)="LED Tube",LEFT(B2125,8)="LED Mogu",RIGHT(A2125,2)="In"),"",Worksheet!Y2134))</f>
        <v/>
      </c>
      <c r="N2125" s="9" t="str">
        <f t="shared" si="101"/>
        <v/>
      </c>
    </row>
    <row r="2126" spans="1:14">
      <c r="A2126" s="9" t="str">
        <f>IF(Worksheet!M2135=0,"",Worksheet!M2135)</f>
        <v/>
      </c>
      <c r="B2126" s="9" t="str">
        <f>IF(Worksheet!N2135=0,"",Worksheet!N2135)</f>
        <v/>
      </c>
      <c r="C2126" s="9" t="str">
        <f>IF(Worksheet!O2135=0,"",Worksheet!O2135)</f>
        <v/>
      </c>
      <c r="D2126" s="9" t="str">
        <f>IF(Worksheet!P2135=0,"",Worksheet!P2135)</f>
        <v/>
      </c>
      <c r="E2126" s="9" t="str">
        <f>IF(Worksheet!R2135=0,"",IF(OR(LEFT(B2126,8)="LED Four",LEFT(B2126,8)="LED Tube",LEFT(B2126,8)="LED Mogu",RIGHT(A2126,2)="In"),"",Worksheet!R2135))</f>
        <v/>
      </c>
      <c r="F2126" s="9" t="str">
        <f>IF(Worksheet!T2135=0,"",Worksheet!T2135)</f>
        <v/>
      </c>
      <c r="G2126" s="9" t="str">
        <f t="shared" si="99"/>
        <v/>
      </c>
      <c r="H2126" s="9" t="str">
        <f>IF(Worksheet!S2135=0,"",Worksheet!S2135)</f>
        <v/>
      </c>
      <c r="I2126" s="9" t="str">
        <f>IF(OR(LEFT(B2126,8)="LED Four",LEFT(B2126,8)="LED Tube",LEFT(B2126,8)="LED Mogu",RIGHT(A2126,2)="In"),H2126*Worksheet!X2135,"")</f>
        <v/>
      </c>
      <c r="J2126" s="9" t="str">
        <f>IF(Worksheet!X2135=0,"",IF(OR(LEFT(B2126,8)="LED Four",LEFT(B2126,8)="LED Tube",LEFT(B2126,8)="LED Mogu",RIGHT(A2126,2)="In"),"",Worksheet!X2135))</f>
        <v/>
      </c>
      <c r="K2126" s="9" t="str">
        <f t="shared" si="100"/>
        <v/>
      </c>
      <c r="L2126" s="9" t="str">
        <f>IF(OR(LEFT(B2126,8)="LED Four",LEFT(B2126,8)="LED Tube",LEFT(B2126,8)="LED Mogu",RIGHT(A2126,2)="In"),H2126*Worksheet!Y2135,"")</f>
        <v/>
      </c>
      <c r="M2126" s="9" t="str">
        <f>IF(Worksheet!Y2135=0,"",IF(OR(LEFT(B2126,8)="LED Four",LEFT(B2126,8)="LED Tube",LEFT(B2126,8)="LED Mogu",RIGHT(A2126,2)="In"),"",Worksheet!Y2135))</f>
        <v/>
      </c>
      <c r="N2126" s="9" t="str">
        <f t="shared" si="101"/>
        <v/>
      </c>
    </row>
    <row r="2127" spans="1:14">
      <c r="A2127" s="9" t="str">
        <f>IF(Worksheet!M2136=0,"",Worksheet!M2136)</f>
        <v/>
      </c>
      <c r="B2127" s="9" t="str">
        <f>IF(Worksheet!N2136=0,"",Worksheet!N2136)</f>
        <v/>
      </c>
      <c r="C2127" s="9" t="str">
        <f>IF(Worksheet!O2136=0,"",Worksheet!O2136)</f>
        <v/>
      </c>
      <c r="D2127" s="9" t="str">
        <f>IF(Worksheet!P2136=0,"",Worksheet!P2136)</f>
        <v/>
      </c>
      <c r="E2127" s="9" t="str">
        <f>IF(Worksheet!R2136=0,"",IF(OR(LEFT(B2127,8)="LED Four",LEFT(B2127,8)="LED Tube",LEFT(B2127,8)="LED Mogu",RIGHT(A2127,2)="In"),"",Worksheet!R2136))</f>
        <v/>
      </c>
      <c r="F2127" s="9" t="str">
        <f>IF(Worksheet!T2136=0,"",Worksheet!T2136)</f>
        <v/>
      </c>
      <c r="G2127" s="9" t="str">
        <f t="shared" si="99"/>
        <v/>
      </c>
      <c r="H2127" s="9" t="str">
        <f>IF(Worksheet!S2136=0,"",Worksheet!S2136)</f>
        <v/>
      </c>
      <c r="I2127" s="9" t="str">
        <f>IF(OR(LEFT(B2127,8)="LED Four",LEFT(B2127,8)="LED Tube",LEFT(B2127,8)="LED Mogu",RIGHT(A2127,2)="In"),H2127*Worksheet!X2136,"")</f>
        <v/>
      </c>
      <c r="J2127" s="9" t="str">
        <f>IF(Worksheet!X2136=0,"",IF(OR(LEFT(B2127,8)="LED Four",LEFT(B2127,8)="LED Tube",LEFT(B2127,8)="LED Mogu",RIGHT(A2127,2)="In"),"",Worksheet!X2136))</f>
        <v/>
      </c>
      <c r="K2127" s="9" t="str">
        <f t="shared" si="100"/>
        <v/>
      </c>
      <c r="L2127" s="9" t="str">
        <f>IF(OR(LEFT(B2127,8)="LED Four",LEFT(B2127,8)="LED Tube",LEFT(B2127,8)="LED Mogu",RIGHT(A2127,2)="In"),H2127*Worksheet!Y2136,"")</f>
        <v/>
      </c>
      <c r="M2127" s="9" t="str">
        <f>IF(Worksheet!Y2136=0,"",IF(OR(LEFT(B2127,8)="LED Four",LEFT(B2127,8)="LED Tube",LEFT(B2127,8)="LED Mogu",RIGHT(A2127,2)="In"),"",Worksheet!Y2136))</f>
        <v/>
      </c>
      <c r="N2127" s="9" t="str">
        <f t="shared" si="101"/>
        <v/>
      </c>
    </row>
    <row r="2128" spans="1:14">
      <c r="A2128" s="9" t="str">
        <f>IF(Worksheet!M2137=0,"",Worksheet!M2137)</f>
        <v/>
      </c>
      <c r="B2128" s="9" t="str">
        <f>IF(Worksheet!N2137=0,"",Worksheet!N2137)</f>
        <v/>
      </c>
      <c r="C2128" s="9" t="str">
        <f>IF(Worksheet!O2137=0,"",Worksheet!O2137)</f>
        <v/>
      </c>
      <c r="D2128" s="9" t="str">
        <f>IF(Worksheet!P2137=0,"",Worksheet!P2137)</f>
        <v/>
      </c>
      <c r="E2128" s="9" t="str">
        <f>IF(Worksheet!R2137=0,"",IF(OR(LEFT(B2128,8)="LED Four",LEFT(B2128,8)="LED Tube",LEFT(B2128,8)="LED Mogu",RIGHT(A2128,2)="In"),"",Worksheet!R2137))</f>
        <v/>
      </c>
      <c r="F2128" s="9" t="str">
        <f>IF(Worksheet!T2137=0,"",Worksheet!T2137)</f>
        <v/>
      </c>
      <c r="G2128" s="9" t="str">
        <f t="shared" si="99"/>
        <v/>
      </c>
      <c r="H2128" s="9" t="str">
        <f>IF(Worksheet!S2137=0,"",Worksheet!S2137)</f>
        <v/>
      </c>
      <c r="I2128" s="9" t="str">
        <f>IF(OR(LEFT(B2128,8)="LED Four",LEFT(B2128,8)="LED Tube",LEFT(B2128,8)="LED Mogu",RIGHT(A2128,2)="In"),H2128*Worksheet!X2137,"")</f>
        <v/>
      </c>
      <c r="J2128" s="9" t="str">
        <f>IF(Worksheet!X2137=0,"",IF(OR(LEFT(B2128,8)="LED Four",LEFT(B2128,8)="LED Tube",LEFT(B2128,8)="LED Mogu",RIGHT(A2128,2)="In"),"",Worksheet!X2137))</f>
        <v/>
      </c>
      <c r="K2128" s="9" t="str">
        <f t="shared" si="100"/>
        <v/>
      </c>
      <c r="L2128" s="9" t="str">
        <f>IF(OR(LEFT(B2128,8)="LED Four",LEFT(B2128,8)="LED Tube",LEFT(B2128,8)="LED Mogu",RIGHT(A2128,2)="In"),H2128*Worksheet!Y2137,"")</f>
        <v/>
      </c>
      <c r="M2128" s="9" t="str">
        <f>IF(Worksheet!Y2137=0,"",IF(OR(LEFT(B2128,8)="LED Four",LEFT(B2128,8)="LED Tube",LEFT(B2128,8)="LED Mogu",RIGHT(A2128,2)="In"),"",Worksheet!Y2137))</f>
        <v/>
      </c>
      <c r="N2128" s="9" t="str">
        <f t="shared" si="101"/>
        <v/>
      </c>
    </row>
    <row r="2129" spans="1:14">
      <c r="A2129" s="9" t="str">
        <f>IF(Worksheet!M2138=0,"",Worksheet!M2138)</f>
        <v/>
      </c>
      <c r="B2129" s="9" t="str">
        <f>IF(Worksheet!N2138=0,"",Worksheet!N2138)</f>
        <v/>
      </c>
      <c r="C2129" s="9" t="str">
        <f>IF(Worksheet!O2138=0,"",Worksheet!O2138)</f>
        <v/>
      </c>
      <c r="D2129" s="9" t="str">
        <f>IF(Worksheet!P2138=0,"",Worksheet!P2138)</f>
        <v/>
      </c>
      <c r="E2129" s="9" t="str">
        <f>IF(Worksheet!R2138=0,"",IF(OR(LEFT(B2129,8)="LED Four",LEFT(B2129,8)="LED Tube",LEFT(B2129,8)="LED Mogu",RIGHT(A2129,2)="In"),"",Worksheet!R2138))</f>
        <v/>
      </c>
      <c r="F2129" s="9" t="str">
        <f>IF(Worksheet!T2138=0,"",Worksheet!T2138)</f>
        <v/>
      </c>
      <c r="G2129" s="9" t="str">
        <f t="shared" si="99"/>
        <v/>
      </c>
      <c r="H2129" s="9" t="str">
        <f>IF(Worksheet!S2138=0,"",Worksheet!S2138)</f>
        <v/>
      </c>
      <c r="I2129" s="9" t="str">
        <f>IF(OR(LEFT(B2129,8)="LED Four",LEFT(B2129,8)="LED Tube",LEFT(B2129,8)="LED Mogu",RIGHT(A2129,2)="In"),H2129*Worksheet!X2138,"")</f>
        <v/>
      </c>
      <c r="J2129" s="9" t="str">
        <f>IF(Worksheet!X2138=0,"",IF(OR(LEFT(B2129,8)="LED Four",LEFT(B2129,8)="LED Tube",LEFT(B2129,8)="LED Mogu",RIGHT(A2129,2)="In"),"",Worksheet!X2138))</f>
        <v/>
      </c>
      <c r="K2129" s="9" t="str">
        <f t="shared" si="100"/>
        <v/>
      </c>
      <c r="L2129" s="9" t="str">
        <f>IF(OR(LEFT(B2129,8)="LED Four",LEFT(B2129,8)="LED Tube",LEFT(B2129,8)="LED Mogu",RIGHT(A2129,2)="In"),H2129*Worksheet!Y2138,"")</f>
        <v/>
      </c>
      <c r="M2129" s="9" t="str">
        <f>IF(Worksheet!Y2138=0,"",IF(OR(LEFT(B2129,8)="LED Four",LEFT(B2129,8)="LED Tube",LEFT(B2129,8)="LED Mogu",RIGHT(A2129,2)="In"),"",Worksheet!Y2138))</f>
        <v/>
      </c>
      <c r="N2129" s="9" t="str">
        <f t="shared" si="101"/>
        <v/>
      </c>
    </row>
    <row r="2130" spans="1:14">
      <c r="A2130" s="9" t="str">
        <f>IF(Worksheet!M2139=0,"",Worksheet!M2139)</f>
        <v/>
      </c>
      <c r="B2130" s="9" t="str">
        <f>IF(Worksheet!N2139=0,"",Worksheet!N2139)</f>
        <v/>
      </c>
      <c r="C2130" s="9" t="str">
        <f>IF(Worksheet!O2139=0,"",Worksheet!O2139)</f>
        <v/>
      </c>
      <c r="D2130" s="9" t="str">
        <f>IF(Worksheet!P2139=0,"",Worksheet!P2139)</f>
        <v/>
      </c>
      <c r="E2130" s="9" t="str">
        <f>IF(Worksheet!R2139=0,"",IF(OR(LEFT(B2130,8)="LED Four",LEFT(B2130,8)="LED Tube",LEFT(B2130,8)="LED Mogu",RIGHT(A2130,2)="In"),"",Worksheet!R2139))</f>
        <v/>
      </c>
      <c r="F2130" s="9" t="str">
        <f>IF(Worksheet!T2139=0,"",Worksheet!T2139)</f>
        <v/>
      </c>
      <c r="G2130" s="9" t="str">
        <f t="shared" si="99"/>
        <v/>
      </c>
      <c r="H2130" s="9" t="str">
        <f>IF(Worksheet!S2139=0,"",Worksheet!S2139)</f>
        <v/>
      </c>
      <c r="I2130" s="9" t="str">
        <f>IF(OR(LEFT(B2130,8)="LED Four",LEFT(B2130,8)="LED Tube",LEFT(B2130,8)="LED Mogu",RIGHT(A2130,2)="In"),H2130*Worksheet!X2139,"")</f>
        <v/>
      </c>
      <c r="J2130" s="9" t="str">
        <f>IF(Worksheet!X2139=0,"",IF(OR(LEFT(B2130,8)="LED Four",LEFT(B2130,8)="LED Tube",LEFT(B2130,8)="LED Mogu",RIGHT(A2130,2)="In"),"",Worksheet!X2139))</f>
        <v/>
      </c>
      <c r="K2130" s="9" t="str">
        <f t="shared" si="100"/>
        <v/>
      </c>
      <c r="L2130" s="9" t="str">
        <f>IF(OR(LEFT(B2130,8)="LED Four",LEFT(B2130,8)="LED Tube",LEFT(B2130,8)="LED Mogu",RIGHT(A2130,2)="In"),H2130*Worksheet!Y2139,"")</f>
        <v/>
      </c>
      <c r="M2130" s="9" t="str">
        <f>IF(Worksheet!Y2139=0,"",IF(OR(LEFT(B2130,8)="LED Four",LEFT(B2130,8)="LED Tube",LEFT(B2130,8)="LED Mogu",RIGHT(A2130,2)="In"),"",Worksheet!Y2139))</f>
        <v/>
      </c>
      <c r="N2130" s="9" t="str">
        <f t="shared" si="101"/>
        <v/>
      </c>
    </row>
    <row r="2131" spans="1:14">
      <c r="A2131" s="9" t="str">
        <f>IF(Worksheet!M2140=0,"",Worksheet!M2140)</f>
        <v/>
      </c>
      <c r="B2131" s="9" t="str">
        <f>IF(Worksheet!N2140=0,"",Worksheet!N2140)</f>
        <v/>
      </c>
      <c r="C2131" s="9" t="str">
        <f>IF(Worksheet!O2140=0,"",Worksheet!O2140)</f>
        <v/>
      </c>
      <c r="D2131" s="9" t="str">
        <f>IF(Worksheet!P2140=0,"",Worksheet!P2140)</f>
        <v/>
      </c>
      <c r="E2131" s="9" t="str">
        <f>IF(Worksheet!R2140=0,"",IF(OR(LEFT(B2131,8)="LED Four",LEFT(B2131,8)="LED Tube",LEFT(B2131,8)="LED Mogu",RIGHT(A2131,2)="In"),"",Worksheet!R2140))</f>
        <v/>
      </c>
      <c r="F2131" s="9" t="str">
        <f>IF(Worksheet!T2140=0,"",Worksheet!T2140)</f>
        <v/>
      </c>
      <c r="G2131" s="9" t="str">
        <f t="shared" si="99"/>
        <v/>
      </c>
      <c r="H2131" s="9" t="str">
        <f>IF(Worksheet!S2140=0,"",Worksheet!S2140)</f>
        <v/>
      </c>
      <c r="I2131" s="9" t="str">
        <f>IF(OR(LEFT(B2131,8)="LED Four",LEFT(B2131,8)="LED Tube",LEFT(B2131,8)="LED Mogu",RIGHT(A2131,2)="In"),H2131*Worksheet!X2140,"")</f>
        <v/>
      </c>
      <c r="J2131" s="9" t="str">
        <f>IF(Worksheet!X2140=0,"",IF(OR(LEFT(B2131,8)="LED Four",LEFT(B2131,8)="LED Tube",LEFT(B2131,8)="LED Mogu",RIGHT(A2131,2)="In"),"",Worksheet!X2140))</f>
        <v/>
      </c>
      <c r="K2131" s="9" t="str">
        <f t="shared" si="100"/>
        <v/>
      </c>
      <c r="L2131" s="9" t="str">
        <f>IF(OR(LEFT(B2131,8)="LED Four",LEFT(B2131,8)="LED Tube",LEFT(B2131,8)="LED Mogu",RIGHT(A2131,2)="In"),H2131*Worksheet!Y2140,"")</f>
        <v/>
      </c>
      <c r="M2131" s="9" t="str">
        <f>IF(Worksheet!Y2140=0,"",IF(OR(LEFT(B2131,8)="LED Four",LEFT(B2131,8)="LED Tube",LEFT(B2131,8)="LED Mogu",RIGHT(A2131,2)="In"),"",Worksheet!Y2140))</f>
        <v/>
      </c>
      <c r="N2131" s="9" t="str">
        <f t="shared" si="101"/>
        <v/>
      </c>
    </row>
    <row r="2132" spans="1:14">
      <c r="A2132" s="9" t="str">
        <f>IF(Worksheet!M2141=0,"",Worksheet!M2141)</f>
        <v/>
      </c>
      <c r="B2132" s="9" t="str">
        <f>IF(Worksheet!N2141=0,"",Worksheet!N2141)</f>
        <v/>
      </c>
      <c r="C2132" s="9" t="str">
        <f>IF(Worksheet!O2141=0,"",Worksheet!O2141)</f>
        <v/>
      </c>
      <c r="D2132" s="9" t="str">
        <f>IF(Worksheet!P2141=0,"",Worksheet!P2141)</f>
        <v/>
      </c>
      <c r="E2132" s="9" t="str">
        <f>IF(Worksheet!R2141=0,"",IF(OR(LEFT(B2132,8)="LED Four",LEFT(B2132,8)="LED Tube",LEFT(B2132,8)="LED Mogu",RIGHT(A2132,2)="In"),"",Worksheet!R2141))</f>
        <v/>
      </c>
      <c r="F2132" s="9" t="str">
        <f>IF(Worksheet!T2141=0,"",Worksheet!T2141)</f>
        <v/>
      </c>
      <c r="G2132" s="9" t="str">
        <f t="shared" si="99"/>
        <v/>
      </c>
      <c r="H2132" s="9" t="str">
        <f>IF(Worksheet!S2141=0,"",Worksheet!S2141)</f>
        <v/>
      </c>
      <c r="I2132" s="9" t="str">
        <f>IF(OR(LEFT(B2132,8)="LED Four",LEFT(B2132,8)="LED Tube",LEFT(B2132,8)="LED Mogu",RIGHT(A2132,2)="In"),H2132*Worksheet!X2141,"")</f>
        <v/>
      </c>
      <c r="J2132" s="9" t="str">
        <f>IF(Worksheet!X2141=0,"",IF(OR(LEFT(B2132,8)="LED Four",LEFT(B2132,8)="LED Tube",LEFT(B2132,8)="LED Mogu",RIGHT(A2132,2)="In"),"",Worksheet!X2141))</f>
        <v/>
      </c>
      <c r="K2132" s="9" t="str">
        <f t="shared" si="100"/>
        <v/>
      </c>
      <c r="L2132" s="9" t="str">
        <f>IF(OR(LEFT(B2132,8)="LED Four",LEFT(B2132,8)="LED Tube",LEFT(B2132,8)="LED Mogu",RIGHT(A2132,2)="In"),H2132*Worksheet!Y2141,"")</f>
        <v/>
      </c>
      <c r="M2132" s="9" t="str">
        <f>IF(Worksheet!Y2141=0,"",IF(OR(LEFT(B2132,8)="LED Four",LEFT(B2132,8)="LED Tube",LEFT(B2132,8)="LED Mogu",RIGHT(A2132,2)="In"),"",Worksheet!Y2141))</f>
        <v/>
      </c>
      <c r="N2132" s="9" t="str">
        <f t="shared" si="101"/>
        <v/>
      </c>
    </row>
    <row r="2133" spans="1:14">
      <c r="A2133" s="9" t="str">
        <f>IF(Worksheet!M2142=0,"",Worksheet!M2142)</f>
        <v/>
      </c>
      <c r="B2133" s="9" t="str">
        <f>IF(Worksheet!N2142=0,"",Worksheet!N2142)</f>
        <v/>
      </c>
      <c r="C2133" s="9" t="str">
        <f>IF(Worksheet!O2142=0,"",Worksheet!O2142)</f>
        <v/>
      </c>
      <c r="D2133" s="9" t="str">
        <f>IF(Worksheet!P2142=0,"",Worksheet!P2142)</f>
        <v/>
      </c>
      <c r="E2133" s="9" t="str">
        <f>IF(Worksheet!R2142=0,"",IF(OR(LEFT(B2133,8)="LED Four",LEFT(B2133,8)="LED Tube",LEFT(B2133,8)="LED Mogu",RIGHT(A2133,2)="In"),"",Worksheet!R2142))</f>
        <v/>
      </c>
      <c r="F2133" s="9" t="str">
        <f>IF(Worksheet!T2142=0,"",Worksheet!T2142)</f>
        <v/>
      </c>
      <c r="G2133" s="9" t="str">
        <f t="shared" si="99"/>
        <v/>
      </c>
      <c r="H2133" s="9" t="str">
        <f>IF(Worksheet!S2142=0,"",Worksheet!S2142)</f>
        <v/>
      </c>
      <c r="I2133" s="9" t="str">
        <f>IF(OR(LEFT(B2133,8)="LED Four",LEFT(B2133,8)="LED Tube",LEFT(B2133,8)="LED Mogu",RIGHT(A2133,2)="In"),H2133*Worksheet!X2142,"")</f>
        <v/>
      </c>
      <c r="J2133" s="9" t="str">
        <f>IF(Worksheet!X2142=0,"",IF(OR(LEFT(B2133,8)="LED Four",LEFT(B2133,8)="LED Tube",LEFT(B2133,8)="LED Mogu",RIGHT(A2133,2)="In"),"",Worksheet!X2142))</f>
        <v/>
      </c>
      <c r="K2133" s="9" t="str">
        <f t="shared" si="100"/>
        <v/>
      </c>
      <c r="L2133" s="9" t="str">
        <f>IF(OR(LEFT(B2133,8)="LED Four",LEFT(B2133,8)="LED Tube",LEFT(B2133,8)="LED Mogu",RIGHT(A2133,2)="In"),H2133*Worksheet!Y2142,"")</f>
        <v/>
      </c>
      <c r="M2133" s="9" t="str">
        <f>IF(Worksheet!Y2142=0,"",IF(OR(LEFT(B2133,8)="LED Four",LEFT(B2133,8)="LED Tube",LEFT(B2133,8)="LED Mogu",RIGHT(A2133,2)="In"),"",Worksheet!Y2142))</f>
        <v/>
      </c>
      <c r="N2133" s="9" t="str">
        <f t="shared" si="101"/>
        <v/>
      </c>
    </row>
    <row r="2134" spans="1:14">
      <c r="A2134" s="9" t="str">
        <f>IF(Worksheet!M2143=0,"",Worksheet!M2143)</f>
        <v/>
      </c>
      <c r="B2134" s="9" t="str">
        <f>IF(Worksheet!N2143=0,"",Worksheet!N2143)</f>
        <v/>
      </c>
      <c r="C2134" s="9" t="str">
        <f>IF(Worksheet!O2143=0,"",Worksheet!O2143)</f>
        <v/>
      </c>
      <c r="D2134" s="9" t="str">
        <f>IF(Worksheet!P2143=0,"",Worksheet!P2143)</f>
        <v/>
      </c>
      <c r="E2134" s="9" t="str">
        <f>IF(Worksheet!R2143=0,"",IF(OR(LEFT(B2134,8)="LED Four",LEFT(B2134,8)="LED Tube",LEFT(B2134,8)="LED Mogu",RIGHT(A2134,2)="In"),"",Worksheet!R2143))</f>
        <v/>
      </c>
      <c r="F2134" s="9" t="str">
        <f>IF(Worksheet!T2143=0,"",Worksheet!T2143)</f>
        <v/>
      </c>
      <c r="G2134" s="9" t="str">
        <f t="shared" si="99"/>
        <v/>
      </c>
      <c r="H2134" s="9" t="str">
        <f>IF(Worksheet!S2143=0,"",Worksheet!S2143)</f>
        <v/>
      </c>
      <c r="I2134" s="9" t="str">
        <f>IF(OR(LEFT(B2134,8)="LED Four",LEFT(B2134,8)="LED Tube",LEFT(B2134,8)="LED Mogu",RIGHT(A2134,2)="In"),H2134*Worksheet!X2143,"")</f>
        <v/>
      </c>
      <c r="J2134" s="9" t="str">
        <f>IF(Worksheet!X2143=0,"",IF(OR(LEFT(B2134,8)="LED Four",LEFT(B2134,8)="LED Tube",LEFT(B2134,8)="LED Mogu",RIGHT(A2134,2)="In"),"",Worksheet!X2143))</f>
        <v/>
      </c>
      <c r="K2134" s="9" t="str">
        <f t="shared" si="100"/>
        <v/>
      </c>
      <c r="L2134" s="9" t="str">
        <f>IF(OR(LEFT(B2134,8)="LED Four",LEFT(B2134,8)="LED Tube",LEFT(B2134,8)="LED Mogu",RIGHT(A2134,2)="In"),H2134*Worksheet!Y2143,"")</f>
        <v/>
      </c>
      <c r="M2134" s="9" t="str">
        <f>IF(Worksheet!Y2143=0,"",IF(OR(LEFT(B2134,8)="LED Four",LEFT(B2134,8)="LED Tube",LEFT(B2134,8)="LED Mogu",RIGHT(A2134,2)="In"),"",Worksheet!Y2143))</f>
        <v/>
      </c>
      <c r="N2134" s="9" t="str">
        <f t="shared" si="101"/>
        <v/>
      </c>
    </row>
    <row r="2135" spans="1:14">
      <c r="A2135" s="9" t="str">
        <f>IF(Worksheet!M2144=0,"",Worksheet!M2144)</f>
        <v/>
      </c>
      <c r="B2135" s="9" t="str">
        <f>IF(Worksheet!N2144=0,"",Worksheet!N2144)</f>
        <v/>
      </c>
      <c r="C2135" s="9" t="str">
        <f>IF(Worksheet!O2144=0,"",Worksheet!O2144)</f>
        <v/>
      </c>
      <c r="D2135" s="9" t="str">
        <f>IF(Worksheet!P2144=0,"",Worksheet!P2144)</f>
        <v/>
      </c>
      <c r="E2135" s="9" t="str">
        <f>IF(Worksheet!R2144=0,"",IF(OR(LEFT(B2135,8)="LED Four",LEFT(B2135,8)="LED Tube",LEFT(B2135,8)="LED Mogu",RIGHT(A2135,2)="In"),"",Worksheet!R2144))</f>
        <v/>
      </c>
      <c r="F2135" s="9" t="str">
        <f>IF(Worksheet!T2144=0,"",Worksheet!T2144)</f>
        <v/>
      </c>
      <c r="G2135" s="9" t="str">
        <f t="shared" si="99"/>
        <v/>
      </c>
      <c r="H2135" s="9" t="str">
        <f>IF(Worksheet!S2144=0,"",Worksheet!S2144)</f>
        <v/>
      </c>
      <c r="I2135" s="9" t="str">
        <f>IF(OR(LEFT(B2135,8)="LED Four",LEFT(B2135,8)="LED Tube",LEFT(B2135,8)="LED Mogu",RIGHT(A2135,2)="In"),H2135*Worksheet!X2144,"")</f>
        <v/>
      </c>
      <c r="J2135" s="9" t="str">
        <f>IF(Worksheet!X2144=0,"",IF(OR(LEFT(B2135,8)="LED Four",LEFT(B2135,8)="LED Tube",LEFT(B2135,8)="LED Mogu",RIGHT(A2135,2)="In"),"",Worksheet!X2144))</f>
        <v/>
      </c>
      <c r="K2135" s="9" t="str">
        <f t="shared" si="100"/>
        <v/>
      </c>
      <c r="L2135" s="9" t="str">
        <f>IF(OR(LEFT(B2135,8)="LED Four",LEFT(B2135,8)="LED Tube",LEFT(B2135,8)="LED Mogu",RIGHT(A2135,2)="In"),H2135*Worksheet!Y2144,"")</f>
        <v/>
      </c>
      <c r="M2135" s="9" t="str">
        <f>IF(Worksheet!Y2144=0,"",IF(OR(LEFT(B2135,8)="LED Four",LEFT(B2135,8)="LED Tube",LEFT(B2135,8)="LED Mogu",RIGHT(A2135,2)="In"),"",Worksheet!Y2144))</f>
        <v/>
      </c>
      <c r="N2135" s="9" t="str">
        <f t="shared" si="101"/>
        <v/>
      </c>
    </row>
    <row r="2136" spans="1:14">
      <c r="A2136" s="9" t="str">
        <f>IF(Worksheet!M2145=0,"",Worksheet!M2145)</f>
        <v/>
      </c>
      <c r="B2136" s="9" t="str">
        <f>IF(Worksheet!N2145=0,"",Worksheet!N2145)</f>
        <v/>
      </c>
      <c r="C2136" s="9" t="str">
        <f>IF(Worksheet!O2145=0,"",Worksheet!O2145)</f>
        <v/>
      </c>
      <c r="D2136" s="9" t="str">
        <f>IF(Worksheet!P2145=0,"",Worksheet!P2145)</f>
        <v/>
      </c>
      <c r="E2136" s="9" t="str">
        <f>IF(Worksheet!R2145=0,"",IF(OR(LEFT(B2136,8)="LED Four",LEFT(B2136,8)="LED Tube",LEFT(B2136,8)="LED Mogu",RIGHT(A2136,2)="In"),"",Worksheet!R2145))</f>
        <v/>
      </c>
      <c r="F2136" s="9" t="str">
        <f>IF(Worksheet!T2145=0,"",Worksheet!T2145)</f>
        <v/>
      </c>
      <c r="G2136" s="9" t="str">
        <f t="shared" si="99"/>
        <v/>
      </c>
      <c r="H2136" s="9" t="str">
        <f>IF(Worksheet!S2145=0,"",Worksheet!S2145)</f>
        <v/>
      </c>
      <c r="I2136" s="9" t="str">
        <f>IF(OR(LEFT(B2136,8)="LED Four",LEFT(B2136,8)="LED Tube",LEFT(B2136,8)="LED Mogu",RIGHT(A2136,2)="In"),H2136*Worksheet!X2145,"")</f>
        <v/>
      </c>
      <c r="J2136" s="9" t="str">
        <f>IF(Worksheet!X2145=0,"",IF(OR(LEFT(B2136,8)="LED Four",LEFT(B2136,8)="LED Tube",LEFT(B2136,8)="LED Mogu",RIGHT(A2136,2)="In"),"",Worksheet!X2145))</f>
        <v/>
      </c>
      <c r="K2136" s="9" t="str">
        <f t="shared" si="100"/>
        <v/>
      </c>
      <c r="L2136" s="9" t="str">
        <f>IF(OR(LEFT(B2136,8)="LED Four",LEFT(B2136,8)="LED Tube",LEFT(B2136,8)="LED Mogu",RIGHT(A2136,2)="In"),H2136*Worksheet!Y2145,"")</f>
        <v/>
      </c>
      <c r="M2136" s="9" t="str">
        <f>IF(Worksheet!Y2145=0,"",IF(OR(LEFT(B2136,8)="LED Four",LEFT(B2136,8)="LED Tube",LEFT(B2136,8)="LED Mogu",RIGHT(A2136,2)="In"),"",Worksheet!Y2145))</f>
        <v/>
      </c>
      <c r="N2136" s="9" t="str">
        <f t="shared" si="101"/>
        <v/>
      </c>
    </row>
    <row r="2137" spans="1:14">
      <c r="A2137" s="9" t="str">
        <f>IF(Worksheet!M2146=0,"",Worksheet!M2146)</f>
        <v/>
      </c>
      <c r="B2137" s="9" t="str">
        <f>IF(Worksheet!N2146=0,"",Worksheet!N2146)</f>
        <v/>
      </c>
      <c r="C2137" s="9" t="str">
        <f>IF(Worksheet!O2146=0,"",Worksheet!O2146)</f>
        <v/>
      </c>
      <c r="D2137" s="9" t="str">
        <f>IF(Worksheet!P2146=0,"",Worksheet!P2146)</f>
        <v/>
      </c>
      <c r="E2137" s="9" t="str">
        <f>IF(Worksheet!R2146=0,"",IF(OR(LEFT(B2137,8)="LED Four",LEFT(B2137,8)="LED Tube",LEFT(B2137,8)="LED Mogu",RIGHT(A2137,2)="In"),"",Worksheet!R2146))</f>
        <v/>
      </c>
      <c r="F2137" s="9" t="str">
        <f>IF(Worksheet!T2146=0,"",Worksheet!T2146)</f>
        <v/>
      </c>
      <c r="G2137" s="9" t="str">
        <f t="shared" si="99"/>
        <v/>
      </c>
      <c r="H2137" s="9" t="str">
        <f>IF(Worksheet!S2146=0,"",Worksheet!S2146)</f>
        <v/>
      </c>
      <c r="I2137" s="9" t="str">
        <f>IF(OR(LEFT(B2137,8)="LED Four",LEFT(B2137,8)="LED Tube",LEFT(B2137,8)="LED Mogu",RIGHT(A2137,2)="In"),H2137*Worksheet!X2146,"")</f>
        <v/>
      </c>
      <c r="J2137" s="9" t="str">
        <f>IF(Worksheet!X2146=0,"",IF(OR(LEFT(B2137,8)="LED Four",LEFT(B2137,8)="LED Tube",LEFT(B2137,8)="LED Mogu",RIGHT(A2137,2)="In"),"",Worksheet!X2146))</f>
        <v/>
      </c>
      <c r="K2137" s="9" t="str">
        <f t="shared" si="100"/>
        <v/>
      </c>
      <c r="L2137" s="9" t="str">
        <f>IF(OR(LEFT(B2137,8)="LED Four",LEFT(B2137,8)="LED Tube",LEFT(B2137,8)="LED Mogu",RIGHT(A2137,2)="In"),H2137*Worksheet!Y2146,"")</f>
        <v/>
      </c>
      <c r="M2137" s="9" t="str">
        <f>IF(Worksheet!Y2146=0,"",IF(OR(LEFT(B2137,8)="LED Four",LEFT(B2137,8)="LED Tube",LEFT(B2137,8)="LED Mogu",RIGHT(A2137,2)="In"),"",Worksheet!Y2146))</f>
        <v/>
      </c>
      <c r="N2137" s="9" t="str">
        <f t="shared" si="101"/>
        <v/>
      </c>
    </row>
    <row r="2138" spans="1:14">
      <c r="A2138" s="9" t="str">
        <f>IF(Worksheet!M2147=0,"",Worksheet!M2147)</f>
        <v/>
      </c>
      <c r="B2138" s="9" t="str">
        <f>IF(Worksheet!N2147=0,"",Worksheet!N2147)</f>
        <v/>
      </c>
      <c r="C2138" s="9" t="str">
        <f>IF(Worksheet!O2147=0,"",Worksheet!O2147)</f>
        <v/>
      </c>
      <c r="D2138" s="9" t="str">
        <f>IF(Worksheet!P2147=0,"",Worksheet!P2147)</f>
        <v/>
      </c>
      <c r="E2138" s="9" t="str">
        <f>IF(Worksheet!R2147=0,"",IF(OR(LEFT(B2138,8)="LED Four",LEFT(B2138,8)="LED Tube",LEFT(B2138,8)="LED Mogu",RIGHT(A2138,2)="In"),"",Worksheet!R2147))</f>
        <v/>
      </c>
      <c r="F2138" s="9" t="str">
        <f>IF(Worksheet!T2147=0,"",Worksheet!T2147)</f>
        <v/>
      </c>
      <c r="G2138" s="9" t="str">
        <f t="shared" si="99"/>
        <v/>
      </c>
      <c r="H2138" s="9" t="str">
        <f>IF(Worksheet!S2147=0,"",Worksheet!S2147)</f>
        <v/>
      </c>
      <c r="I2138" s="9" t="str">
        <f>IF(OR(LEFT(B2138,8)="LED Four",LEFT(B2138,8)="LED Tube",LEFT(B2138,8)="LED Mogu",RIGHT(A2138,2)="In"),H2138*Worksheet!X2147,"")</f>
        <v/>
      </c>
      <c r="J2138" s="9" t="str">
        <f>IF(Worksheet!X2147=0,"",IF(OR(LEFT(B2138,8)="LED Four",LEFT(B2138,8)="LED Tube",LEFT(B2138,8)="LED Mogu",RIGHT(A2138,2)="In"),"",Worksheet!X2147))</f>
        <v/>
      </c>
      <c r="K2138" s="9" t="str">
        <f t="shared" si="100"/>
        <v/>
      </c>
      <c r="L2138" s="9" t="str">
        <f>IF(OR(LEFT(B2138,8)="LED Four",LEFT(B2138,8)="LED Tube",LEFT(B2138,8)="LED Mogu",RIGHT(A2138,2)="In"),H2138*Worksheet!Y2147,"")</f>
        <v/>
      </c>
      <c r="M2138" s="9" t="str">
        <f>IF(Worksheet!Y2147=0,"",IF(OR(LEFT(B2138,8)="LED Four",LEFT(B2138,8)="LED Tube",LEFT(B2138,8)="LED Mogu",RIGHT(A2138,2)="In"),"",Worksheet!Y2147))</f>
        <v/>
      </c>
      <c r="N2138" s="9" t="str">
        <f t="shared" si="101"/>
        <v/>
      </c>
    </row>
    <row r="2139" spans="1:14">
      <c r="A2139" s="9" t="str">
        <f>IF(Worksheet!M2148=0,"",Worksheet!M2148)</f>
        <v/>
      </c>
      <c r="B2139" s="9" t="str">
        <f>IF(Worksheet!N2148=0,"",Worksheet!N2148)</f>
        <v/>
      </c>
      <c r="C2139" s="9" t="str">
        <f>IF(Worksheet!O2148=0,"",Worksheet!O2148)</f>
        <v/>
      </c>
      <c r="D2139" s="9" t="str">
        <f>IF(Worksheet!P2148=0,"",Worksheet!P2148)</f>
        <v/>
      </c>
      <c r="E2139" s="9" t="str">
        <f>IF(Worksheet!R2148=0,"",IF(OR(LEFT(B2139,8)="LED Four",LEFT(B2139,8)="LED Tube",LEFT(B2139,8)="LED Mogu",RIGHT(A2139,2)="In"),"",Worksheet!R2148))</f>
        <v/>
      </c>
      <c r="F2139" s="9" t="str">
        <f>IF(Worksheet!T2148=0,"",Worksheet!T2148)</f>
        <v/>
      </c>
      <c r="G2139" s="9" t="str">
        <f t="shared" si="99"/>
        <v/>
      </c>
      <c r="H2139" s="9" t="str">
        <f>IF(Worksheet!S2148=0,"",Worksheet!S2148)</f>
        <v/>
      </c>
      <c r="I2139" s="9" t="str">
        <f>IF(OR(LEFT(B2139,8)="LED Four",LEFT(B2139,8)="LED Tube",LEFT(B2139,8)="LED Mogu",RIGHT(A2139,2)="In"),H2139*Worksheet!X2148,"")</f>
        <v/>
      </c>
      <c r="J2139" s="9" t="str">
        <f>IF(Worksheet!X2148=0,"",IF(OR(LEFT(B2139,8)="LED Four",LEFT(B2139,8)="LED Tube",LEFT(B2139,8)="LED Mogu",RIGHT(A2139,2)="In"),"",Worksheet!X2148))</f>
        <v/>
      </c>
      <c r="K2139" s="9" t="str">
        <f t="shared" si="100"/>
        <v/>
      </c>
      <c r="L2139" s="9" t="str">
        <f>IF(OR(LEFT(B2139,8)="LED Four",LEFT(B2139,8)="LED Tube",LEFT(B2139,8)="LED Mogu",RIGHT(A2139,2)="In"),H2139*Worksheet!Y2148,"")</f>
        <v/>
      </c>
      <c r="M2139" s="9" t="str">
        <f>IF(Worksheet!Y2148=0,"",IF(OR(LEFT(B2139,8)="LED Four",LEFT(B2139,8)="LED Tube",LEFT(B2139,8)="LED Mogu",RIGHT(A2139,2)="In"),"",Worksheet!Y2148))</f>
        <v/>
      </c>
      <c r="N2139" s="9" t="str">
        <f t="shared" si="101"/>
        <v/>
      </c>
    </row>
    <row r="2140" spans="1:14">
      <c r="A2140" s="9" t="str">
        <f>IF(Worksheet!M2149=0,"",Worksheet!M2149)</f>
        <v/>
      </c>
      <c r="B2140" s="9" t="str">
        <f>IF(Worksheet!N2149=0,"",Worksheet!N2149)</f>
        <v/>
      </c>
      <c r="C2140" s="9" t="str">
        <f>IF(Worksheet!O2149=0,"",Worksheet!O2149)</f>
        <v/>
      </c>
      <c r="D2140" s="9" t="str">
        <f>IF(Worksheet!P2149=0,"",Worksheet!P2149)</f>
        <v/>
      </c>
      <c r="E2140" s="9" t="str">
        <f>IF(Worksheet!R2149=0,"",IF(OR(LEFT(B2140,8)="LED Four",LEFT(B2140,8)="LED Tube",LEFT(B2140,8)="LED Mogu",RIGHT(A2140,2)="In"),"",Worksheet!R2149))</f>
        <v/>
      </c>
      <c r="F2140" s="9" t="str">
        <f>IF(Worksheet!T2149=0,"",Worksheet!T2149)</f>
        <v/>
      </c>
      <c r="G2140" s="9" t="str">
        <f t="shared" si="99"/>
        <v/>
      </c>
      <c r="H2140" s="9" t="str">
        <f>IF(Worksheet!S2149=0,"",Worksheet!S2149)</f>
        <v/>
      </c>
      <c r="I2140" s="9" t="str">
        <f>IF(OR(LEFT(B2140,8)="LED Four",LEFT(B2140,8)="LED Tube",LEFT(B2140,8)="LED Mogu",RIGHT(A2140,2)="In"),H2140*Worksheet!X2149,"")</f>
        <v/>
      </c>
      <c r="J2140" s="9" t="str">
        <f>IF(Worksheet!X2149=0,"",IF(OR(LEFT(B2140,8)="LED Four",LEFT(B2140,8)="LED Tube",LEFT(B2140,8)="LED Mogu",RIGHT(A2140,2)="In"),"",Worksheet!X2149))</f>
        <v/>
      </c>
      <c r="K2140" s="9" t="str">
        <f t="shared" si="100"/>
        <v/>
      </c>
      <c r="L2140" s="9" t="str">
        <f>IF(OR(LEFT(B2140,8)="LED Four",LEFT(B2140,8)="LED Tube",LEFT(B2140,8)="LED Mogu",RIGHT(A2140,2)="In"),H2140*Worksheet!Y2149,"")</f>
        <v/>
      </c>
      <c r="M2140" s="9" t="str">
        <f>IF(Worksheet!Y2149=0,"",IF(OR(LEFT(B2140,8)="LED Four",LEFT(B2140,8)="LED Tube",LEFT(B2140,8)="LED Mogu",RIGHT(A2140,2)="In"),"",Worksheet!Y2149))</f>
        <v/>
      </c>
      <c r="N2140" s="9" t="str">
        <f t="shared" si="101"/>
        <v/>
      </c>
    </row>
    <row r="2141" spans="1:14">
      <c r="A2141" s="9" t="str">
        <f>IF(Worksheet!M2150=0,"",Worksheet!M2150)</f>
        <v/>
      </c>
      <c r="B2141" s="9" t="str">
        <f>IF(Worksheet!N2150=0,"",Worksheet!N2150)</f>
        <v/>
      </c>
      <c r="C2141" s="9" t="str">
        <f>IF(Worksheet!O2150=0,"",Worksheet!O2150)</f>
        <v/>
      </c>
      <c r="D2141" s="9" t="str">
        <f>IF(Worksheet!P2150=0,"",Worksheet!P2150)</f>
        <v/>
      </c>
      <c r="E2141" s="9" t="str">
        <f>IF(Worksheet!R2150=0,"",IF(OR(LEFT(B2141,8)="LED Four",LEFT(B2141,8)="LED Tube",LEFT(B2141,8)="LED Mogu",RIGHT(A2141,2)="In"),"",Worksheet!R2150))</f>
        <v/>
      </c>
      <c r="F2141" s="9" t="str">
        <f>IF(Worksheet!T2150=0,"",Worksheet!T2150)</f>
        <v/>
      </c>
      <c r="G2141" s="9" t="str">
        <f t="shared" si="99"/>
        <v/>
      </c>
      <c r="H2141" s="9" t="str">
        <f>IF(Worksheet!S2150=0,"",Worksheet!S2150)</f>
        <v/>
      </c>
      <c r="I2141" s="9" t="str">
        <f>IF(OR(LEFT(B2141,8)="LED Four",LEFT(B2141,8)="LED Tube",LEFT(B2141,8)="LED Mogu",RIGHT(A2141,2)="In"),H2141*Worksheet!X2150,"")</f>
        <v/>
      </c>
      <c r="J2141" s="9" t="str">
        <f>IF(Worksheet!X2150=0,"",IF(OR(LEFT(B2141,8)="LED Four",LEFT(B2141,8)="LED Tube",LEFT(B2141,8)="LED Mogu",RIGHT(A2141,2)="In"),"",Worksheet!X2150))</f>
        <v/>
      </c>
      <c r="K2141" s="9" t="str">
        <f t="shared" si="100"/>
        <v/>
      </c>
      <c r="L2141" s="9" t="str">
        <f>IF(OR(LEFT(B2141,8)="LED Four",LEFT(B2141,8)="LED Tube",LEFT(B2141,8)="LED Mogu",RIGHT(A2141,2)="In"),H2141*Worksheet!Y2150,"")</f>
        <v/>
      </c>
      <c r="M2141" s="9" t="str">
        <f>IF(Worksheet!Y2150=0,"",IF(OR(LEFT(B2141,8)="LED Four",LEFT(B2141,8)="LED Tube",LEFT(B2141,8)="LED Mogu",RIGHT(A2141,2)="In"),"",Worksheet!Y2150))</f>
        <v/>
      </c>
      <c r="N2141" s="9" t="str">
        <f t="shared" si="101"/>
        <v/>
      </c>
    </row>
    <row r="2142" spans="1:14">
      <c r="A2142" s="9" t="str">
        <f>IF(Worksheet!M2151=0,"",Worksheet!M2151)</f>
        <v/>
      </c>
      <c r="B2142" s="9" t="str">
        <f>IF(Worksheet!N2151=0,"",Worksheet!N2151)</f>
        <v/>
      </c>
      <c r="C2142" s="9" t="str">
        <f>IF(Worksheet!O2151=0,"",Worksheet!O2151)</f>
        <v/>
      </c>
      <c r="D2142" s="9" t="str">
        <f>IF(Worksheet!P2151=0,"",Worksheet!P2151)</f>
        <v/>
      </c>
      <c r="E2142" s="9" t="str">
        <f>IF(Worksheet!R2151=0,"",IF(OR(LEFT(B2142,8)="LED Four",LEFT(B2142,8)="LED Tube",LEFT(B2142,8)="LED Mogu",RIGHT(A2142,2)="In"),"",Worksheet!R2151))</f>
        <v/>
      </c>
      <c r="F2142" s="9" t="str">
        <f>IF(Worksheet!T2151=0,"",Worksheet!T2151)</f>
        <v/>
      </c>
      <c r="G2142" s="9" t="str">
        <f t="shared" si="99"/>
        <v/>
      </c>
      <c r="H2142" s="9" t="str">
        <f>IF(Worksheet!S2151=0,"",Worksheet!S2151)</f>
        <v/>
      </c>
      <c r="I2142" s="9" t="str">
        <f>IF(OR(LEFT(B2142,8)="LED Four",LEFT(B2142,8)="LED Tube",LEFT(B2142,8)="LED Mogu",RIGHT(A2142,2)="In"),H2142*Worksheet!X2151,"")</f>
        <v/>
      </c>
      <c r="J2142" s="9" t="str">
        <f>IF(Worksheet!X2151=0,"",IF(OR(LEFT(B2142,8)="LED Four",LEFT(B2142,8)="LED Tube",LEFT(B2142,8)="LED Mogu",RIGHT(A2142,2)="In"),"",Worksheet!X2151))</f>
        <v/>
      </c>
      <c r="K2142" s="9" t="str">
        <f t="shared" si="100"/>
        <v/>
      </c>
      <c r="L2142" s="9" t="str">
        <f>IF(OR(LEFT(B2142,8)="LED Four",LEFT(B2142,8)="LED Tube",LEFT(B2142,8)="LED Mogu",RIGHT(A2142,2)="In"),H2142*Worksheet!Y2151,"")</f>
        <v/>
      </c>
      <c r="M2142" s="9" t="str">
        <f>IF(Worksheet!Y2151=0,"",IF(OR(LEFT(B2142,8)="LED Four",LEFT(B2142,8)="LED Tube",LEFT(B2142,8)="LED Mogu",RIGHT(A2142,2)="In"),"",Worksheet!Y2151))</f>
        <v/>
      </c>
      <c r="N2142" s="9" t="str">
        <f t="shared" si="101"/>
        <v/>
      </c>
    </row>
    <row r="2143" spans="1:14">
      <c r="A2143" s="9" t="str">
        <f>IF(Worksheet!M2152=0,"",Worksheet!M2152)</f>
        <v/>
      </c>
      <c r="B2143" s="9" t="str">
        <f>IF(Worksheet!N2152=0,"",Worksheet!N2152)</f>
        <v/>
      </c>
      <c r="C2143" s="9" t="str">
        <f>IF(Worksheet!O2152=0,"",Worksheet!O2152)</f>
        <v/>
      </c>
      <c r="D2143" s="9" t="str">
        <f>IF(Worksheet!P2152=0,"",Worksheet!P2152)</f>
        <v/>
      </c>
      <c r="E2143" s="9" t="str">
        <f>IF(Worksheet!R2152=0,"",IF(OR(LEFT(B2143,8)="LED Four",LEFT(B2143,8)="LED Tube",LEFT(B2143,8)="LED Mogu",RIGHT(A2143,2)="In"),"",Worksheet!R2152))</f>
        <v/>
      </c>
      <c r="F2143" s="9" t="str">
        <f>IF(Worksheet!T2152=0,"",Worksheet!T2152)</f>
        <v/>
      </c>
      <c r="G2143" s="9" t="str">
        <f t="shared" si="99"/>
        <v/>
      </c>
      <c r="H2143" s="9" t="str">
        <f>IF(Worksheet!S2152=0,"",Worksheet!S2152)</f>
        <v/>
      </c>
      <c r="I2143" s="9" t="str">
        <f>IF(OR(LEFT(B2143,8)="LED Four",LEFT(B2143,8)="LED Tube",LEFT(B2143,8)="LED Mogu",RIGHT(A2143,2)="In"),H2143*Worksheet!X2152,"")</f>
        <v/>
      </c>
      <c r="J2143" s="9" t="str">
        <f>IF(Worksheet!X2152=0,"",IF(OR(LEFT(B2143,8)="LED Four",LEFT(B2143,8)="LED Tube",LEFT(B2143,8)="LED Mogu",RIGHT(A2143,2)="In"),"",Worksheet!X2152))</f>
        <v/>
      </c>
      <c r="K2143" s="9" t="str">
        <f t="shared" si="100"/>
        <v/>
      </c>
      <c r="L2143" s="9" t="str">
        <f>IF(OR(LEFT(B2143,8)="LED Four",LEFT(B2143,8)="LED Tube",LEFT(B2143,8)="LED Mogu",RIGHT(A2143,2)="In"),H2143*Worksheet!Y2152,"")</f>
        <v/>
      </c>
      <c r="M2143" s="9" t="str">
        <f>IF(Worksheet!Y2152=0,"",IF(OR(LEFT(B2143,8)="LED Four",LEFT(B2143,8)="LED Tube",LEFT(B2143,8)="LED Mogu",RIGHT(A2143,2)="In"),"",Worksheet!Y2152))</f>
        <v/>
      </c>
      <c r="N2143" s="9" t="str">
        <f t="shared" si="101"/>
        <v/>
      </c>
    </row>
    <row r="2144" spans="1:14">
      <c r="A2144" s="9" t="str">
        <f>IF(Worksheet!M2153=0,"",Worksheet!M2153)</f>
        <v/>
      </c>
      <c r="B2144" s="9" t="str">
        <f>IF(Worksheet!N2153=0,"",Worksheet!N2153)</f>
        <v/>
      </c>
      <c r="C2144" s="9" t="str">
        <f>IF(Worksheet!O2153=0,"",Worksheet!O2153)</f>
        <v/>
      </c>
      <c r="D2144" s="9" t="str">
        <f>IF(Worksheet!P2153=0,"",Worksheet!P2153)</f>
        <v/>
      </c>
      <c r="E2144" s="9" t="str">
        <f>IF(Worksheet!R2153=0,"",IF(OR(LEFT(B2144,8)="LED Four",LEFT(B2144,8)="LED Tube",LEFT(B2144,8)="LED Mogu",RIGHT(A2144,2)="In"),"",Worksheet!R2153))</f>
        <v/>
      </c>
      <c r="F2144" s="9" t="str">
        <f>IF(Worksheet!T2153=0,"",Worksheet!T2153)</f>
        <v/>
      </c>
      <c r="G2144" s="9" t="str">
        <f t="shared" si="99"/>
        <v/>
      </c>
      <c r="H2144" s="9" t="str">
        <f>IF(Worksheet!S2153=0,"",Worksheet!S2153)</f>
        <v/>
      </c>
      <c r="I2144" s="9" t="str">
        <f>IF(OR(LEFT(B2144,8)="LED Four",LEFT(B2144,8)="LED Tube",LEFT(B2144,8)="LED Mogu",RIGHT(A2144,2)="In"),H2144*Worksheet!X2153,"")</f>
        <v/>
      </c>
      <c r="J2144" s="9" t="str">
        <f>IF(Worksheet!X2153=0,"",IF(OR(LEFT(B2144,8)="LED Four",LEFT(B2144,8)="LED Tube",LEFT(B2144,8)="LED Mogu",RIGHT(A2144,2)="In"),"",Worksheet!X2153))</f>
        <v/>
      </c>
      <c r="K2144" s="9" t="str">
        <f t="shared" si="100"/>
        <v/>
      </c>
      <c r="L2144" s="9" t="str">
        <f>IF(OR(LEFT(B2144,8)="LED Four",LEFT(B2144,8)="LED Tube",LEFT(B2144,8)="LED Mogu",RIGHT(A2144,2)="In"),H2144*Worksheet!Y2153,"")</f>
        <v/>
      </c>
      <c r="M2144" s="9" t="str">
        <f>IF(Worksheet!Y2153=0,"",IF(OR(LEFT(B2144,8)="LED Four",LEFT(B2144,8)="LED Tube",LEFT(B2144,8)="LED Mogu",RIGHT(A2144,2)="In"),"",Worksheet!Y2153))</f>
        <v/>
      </c>
      <c r="N2144" s="9" t="str">
        <f t="shared" si="101"/>
        <v/>
      </c>
    </row>
    <row r="2145" spans="1:14">
      <c r="A2145" s="9" t="str">
        <f>IF(Worksheet!M2154=0,"",Worksheet!M2154)</f>
        <v/>
      </c>
      <c r="B2145" s="9" t="str">
        <f>IF(Worksheet!N2154=0,"",Worksheet!N2154)</f>
        <v/>
      </c>
      <c r="C2145" s="9" t="str">
        <f>IF(Worksheet!O2154=0,"",Worksheet!O2154)</f>
        <v/>
      </c>
      <c r="D2145" s="9" t="str">
        <f>IF(Worksheet!P2154=0,"",Worksheet!P2154)</f>
        <v/>
      </c>
      <c r="E2145" s="9" t="str">
        <f>IF(Worksheet!R2154=0,"",IF(OR(LEFT(B2145,8)="LED Four",LEFT(B2145,8)="LED Tube",LEFT(B2145,8)="LED Mogu",RIGHT(A2145,2)="In"),"",Worksheet!R2154))</f>
        <v/>
      </c>
      <c r="F2145" s="9" t="str">
        <f>IF(Worksheet!T2154=0,"",Worksheet!T2154)</f>
        <v/>
      </c>
      <c r="G2145" s="9" t="str">
        <f t="shared" si="99"/>
        <v/>
      </c>
      <c r="H2145" s="9" t="str">
        <f>IF(Worksheet!S2154=0,"",Worksheet!S2154)</f>
        <v/>
      </c>
      <c r="I2145" s="9" t="str">
        <f>IF(OR(LEFT(B2145,8)="LED Four",LEFT(B2145,8)="LED Tube",LEFT(B2145,8)="LED Mogu",RIGHT(A2145,2)="In"),H2145*Worksheet!X2154,"")</f>
        <v/>
      </c>
      <c r="J2145" s="9" t="str">
        <f>IF(Worksheet!X2154=0,"",IF(OR(LEFT(B2145,8)="LED Four",LEFT(B2145,8)="LED Tube",LEFT(B2145,8)="LED Mogu",RIGHT(A2145,2)="In"),"",Worksheet!X2154))</f>
        <v/>
      </c>
      <c r="K2145" s="9" t="str">
        <f t="shared" si="100"/>
        <v/>
      </c>
      <c r="L2145" s="9" t="str">
        <f>IF(OR(LEFT(B2145,8)="LED Four",LEFT(B2145,8)="LED Tube",LEFT(B2145,8)="LED Mogu",RIGHT(A2145,2)="In"),H2145*Worksheet!Y2154,"")</f>
        <v/>
      </c>
      <c r="M2145" s="9" t="str">
        <f>IF(Worksheet!Y2154=0,"",IF(OR(LEFT(B2145,8)="LED Four",LEFT(B2145,8)="LED Tube",LEFT(B2145,8)="LED Mogu",RIGHT(A2145,2)="In"),"",Worksheet!Y2154))</f>
        <v/>
      </c>
      <c r="N2145" s="9" t="str">
        <f t="shared" si="101"/>
        <v/>
      </c>
    </row>
    <row r="2146" spans="1:14">
      <c r="A2146" s="9" t="str">
        <f>IF(Worksheet!M2155=0,"",Worksheet!M2155)</f>
        <v/>
      </c>
      <c r="B2146" s="9" t="str">
        <f>IF(Worksheet!N2155=0,"",Worksheet!N2155)</f>
        <v/>
      </c>
      <c r="C2146" s="9" t="str">
        <f>IF(Worksheet!O2155=0,"",Worksheet!O2155)</f>
        <v/>
      </c>
      <c r="D2146" s="9" t="str">
        <f>IF(Worksheet!P2155=0,"",Worksheet!P2155)</f>
        <v/>
      </c>
      <c r="E2146" s="9" t="str">
        <f>IF(Worksheet!R2155=0,"",IF(OR(LEFT(B2146,8)="LED Four",LEFT(B2146,8)="LED Tube",LEFT(B2146,8)="LED Mogu",RIGHT(A2146,2)="In"),"",Worksheet!R2155))</f>
        <v/>
      </c>
      <c r="F2146" s="9" t="str">
        <f>IF(Worksheet!T2155=0,"",Worksheet!T2155)</f>
        <v/>
      </c>
      <c r="G2146" s="9" t="str">
        <f t="shared" si="99"/>
        <v/>
      </c>
      <c r="H2146" s="9" t="str">
        <f>IF(Worksheet!S2155=0,"",Worksheet!S2155)</f>
        <v/>
      </c>
      <c r="I2146" s="9" t="str">
        <f>IF(OR(LEFT(B2146,8)="LED Four",LEFT(B2146,8)="LED Tube",LEFT(B2146,8)="LED Mogu",RIGHT(A2146,2)="In"),H2146*Worksheet!X2155,"")</f>
        <v/>
      </c>
      <c r="J2146" s="9" t="str">
        <f>IF(Worksheet!X2155=0,"",IF(OR(LEFT(B2146,8)="LED Four",LEFT(B2146,8)="LED Tube",LEFT(B2146,8)="LED Mogu",RIGHT(A2146,2)="In"),"",Worksheet!X2155))</f>
        <v/>
      </c>
      <c r="K2146" s="9" t="str">
        <f t="shared" si="100"/>
        <v/>
      </c>
      <c r="L2146" s="9" t="str">
        <f>IF(OR(LEFT(B2146,8)="LED Four",LEFT(B2146,8)="LED Tube",LEFT(B2146,8)="LED Mogu",RIGHT(A2146,2)="In"),H2146*Worksheet!Y2155,"")</f>
        <v/>
      </c>
      <c r="M2146" s="9" t="str">
        <f>IF(Worksheet!Y2155=0,"",IF(OR(LEFT(B2146,8)="LED Four",LEFT(B2146,8)="LED Tube",LEFT(B2146,8)="LED Mogu",RIGHT(A2146,2)="In"),"",Worksheet!Y2155))</f>
        <v/>
      </c>
      <c r="N2146" s="9" t="str">
        <f t="shared" si="101"/>
        <v/>
      </c>
    </row>
    <row r="2147" spans="1:14">
      <c r="A2147" s="9" t="str">
        <f>IF(Worksheet!M2156=0,"",Worksheet!M2156)</f>
        <v/>
      </c>
      <c r="B2147" s="9" t="str">
        <f>IF(Worksheet!N2156=0,"",Worksheet!N2156)</f>
        <v/>
      </c>
      <c r="C2147" s="9" t="str">
        <f>IF(Worksheet!O2156=0,"",Worksheet!O2156)</f>
        <v/>
      </c>
      <c r="D2147" s="9" t="str">
        <f>IF(Worksheet!P2156=0,"",Worksheet!P2156)</f>
        <v/>
      </c>
      <c r="E2147" s="9" t="str">
        <f>IF(Worksheet!R2156=0,"",IF(OR(LEFT(B2147,8)="LED Four",LEFT(B2147,8)="LED Tube",LEFT(B2147,8)="LED Mogu",RIGHT(A2147,2)="In"),"",Worksheet!R2156))</f>
        <v/>
      </c>
      <c r="F2147" s="9" t="str">
        <f>IF(Worksheet!T2156=0,"",Worksheet!T2156)</f>
        <v/>
      </c>
      <c r="G2147" s="9" t="str">
        <f t="shared" si="99"/>
        <v/>
      </c>
      <c r="H2147" s="9" t="str">
        <f>IF(Worksheet!S2156=0,"",Worksheet!S2156)</f>
        <v/>
      </c>
      <c r="I2147" s="9" t="str">
        <f>IF(OR(LEFT(B2147,8)="LED Four",LEFT(B2147,8)="LED Tube",LEFT(B2147,8)="LED Mogu",RIGHT(A2147,2)="In"),H2147*Worksheet!X2156,"")</f>
        <v/>
      </c>
      <c r="J2147" s="9" t="str">
        <f>IF(Worksheet!X2156=0,"",IF(OR(LEFT(B2147,8)="LED Four",LEFT(B2147,8)="LED Tube",LEFT(B2147,8)="LED Mogu",RIGHT(A2147,2)="In"),"",Worksheet!X2156))</f>
        <v/>
      </c>
      <c r="K2147" s="9" t="str">
        <f t="shared" si="100"/>
        <v/>
      </c>
      <c r="L2147" s="9" t="str">
        <f>IF(OR(LEFT(B2147,8)="LED Four",LEFT(B2147,8)="LED Tube",LEFT(B2147,8)="LED Mogu",RIGHT(A2147,2)="In"),H2147*Worksheet!Y2156,"")</f>
        <v/>
      </c>
      <c r="M2147" s="9" t="str">
        <f>IF(Worksheet!Y2156=0,"",IF(OR(LEFT(B2147,8)="LED Four",LEFT(B2147,8)="LED Tube",LEFT(B2147,8)="LED Mogu",RIGHT(A2147,2)="In"),"",Worksheet!Y2156))</f>
        <v/>
      </c>
      <c r="N2147" s="9" t="str">
        <f t="shared" si="101"/>
        <v/>
      </c>
    </row>
    <row r="2148" spans="1:14">
      <c r="A2148" s="9" t="str">
        <f>IF(Worksheet!M2157=0,"",Worksheet!M2157)</f>
        <v/>
      </c>
      <c r="B2148" s="9" t="str">
        <f>IF(Worksheet!N2157=0,"",Worksheet!N2157)</f>
        <v/>
      </c>
      <c r="C2148" s="9" t="str">
        <f>IF(Worksheet!O2157=0,"",Worksheet!O2157)</f>
        <v/>
      </c>
      <c r="D2148" s="9" t="str">
        <f>IF(Worksheet!P2157=0,"",Worksheet!P2157)</f>
        <v/>
      </c>
      <c r="E2148" s="9" t="str">
        <f>IF(Worksheet!R2157=0,"",IF(OR(LEFT(B2148,8)="LED Four",LEFT(B2148,8)="LED Tube",LEFT(B2148,8)="LED Mogu",RIGHT(A2148,2)="In"),"",Worksheet!R2157))</f>
        <v/>
      </c>
      <c r="F2148" s="9" t="str">
        <f>IF(Worksheet!T2157=0,"",Worksheet!T2157)</f>
        <v/>
      </c>
      <c r="G2148" s="9" t="str">
        <f t="shared" si="99"/>
        <v/>
      </c>
      <c r="H2148" s="9" t="str">
        <f>IF(Worksheet!S2157=0,"",Worksheet!S2157)</f>
        <v/>
      </c>
      <c r="I2148" s="9" t="str">
        <f>IF(OR(LEFT(B2148,8)="LED Four",LEFT(B2148,8)="LED Tube",LEFT(B2148,8)="LED Mogu",RIGHT(A2148,2)="In"),H2148*Worksheet!X2157,"")</f>
        <v/>
      </c>
      <c r="J2148" s="9" t="str">
        <f>IF(Worksheet!X2157=0,"",IF(OR(LEFT(B2148,8)="LED Four",LEFT(B2148,8)="LED Tube",LEFT(B2148,8)="LED Mogu",RIGHT(A2148,2)="In"),"",Worksheet!X2157))</f>
        <v/>
      </c>
      <c r="K2148" s="9" t="str">
        <f t="shared" si="100"/>
        <v/>
      </c>
      <c r="L2148" s="9" t="str">
        <f>IF(OR(LEFT(B2148,8)="LED Four",LEFT(B2148,8)="LED Tube",LEFT(B2148,8)="LED Mogu",RIGHT(A2148,2)="In"),H2148*Worksheet!Y2157,"")</f>
        <v/>
      </c>
      <c r="M2148" s="9" t="str">
        <f>IF(Worksheet!Y2157=0,"",IF(OR(LEFT(B2148,8)="LED Four",LEFT(B2148,8)="LED Tube",LEFT(B2148,8)="LED Mogu",RIGHT(A2148,2)="In"),"",Worksheet!Y2157))</f>
        <v/>
      </c>
      <c r="N2148" s="9" t="str">
        <f t="shared" si="101"/>
        <v/>
      </c>
    </row>
    <row r="2149" spans="1:14">
      <c r="A2149" s="9" t="str">
        <f>IF(Worksheet!M2158=0,"",Worksheet!M2158)</f>
        <v/>
      </c>
      <c r="B2149" s="9" t="str">
        <f>IF(Worksheet!N2158=0,"",Worksheet!N2158)</f>
        <v/>
      </c>
      <c r="C2149" s="9" t="str">
        <f>IF(Worksheet!O2158=0,"",Worksheet!O2158)</f>
        <v/>
      </c>
      <c r="D2149" s="9" t="str">
        <f>IF(Worksheet!P2158=0,"",Worksheet!P2158)</f>
        <v/>
      </c>
      <c r="E2149" s="9" t="str">
        <f>IF(Worksheet!R2158=0,"",IF(OR(LEFT(B2149,8)="LED Four",LEFT(B2149,8)="LED Tube",LEFT(B2149,8)="LED Mogu",RIGHT(A2149,2)="In"),"",Worksheet!R2158))</f>
        <v/>
      </c>
      <c r="F2149" s="9" t="str">
        <f>IF(Worksheet!T2158=0,"",Worksheet!T2158)</f>
        <v/>
      </c>
      <c r="G2149" s="9" t="str">
        <f t="shared" si="99"/>
        <v/>
      </c>
      <c r="H2149" s="9" t="str">
        <f>IF(Worksheet!S2158=0,"",Worksheet!S2158)</f>
        <v/>
      </c>
      <c r="I2149" s="9" t="str">
        <f>IF(OR(LEFT(B2149,8)="LED Four",LEFT(B2149,8)="LED Tube",LEFT(B2149,8)="LED Mogu",RIGHT(A2149,2)="In"),H2149*Worksheet!X2158,"")</f>
        <v/>
      </c>
      <c r="J2149" s="9" t="str">
        <f>IF(Worksheet!X2158=0,"",IF(OR(LEFT(B2149,8)="LED Four",LEFT(B2149,8)="LED Tube",LEFT(B2149,8)="LED Mogu",RIGHT(A2149,2)="In"),"",Worksheet!X2158))</f>
        <v/>
      </c>
      <c r="K2149" s="9" t="str">
        <f t="shared" si="100"/>
        <v/>
      </c>
      <c r="L2149" s="9" t="str">
        <f>IF(OR(LEFT(B2149,8)="LED Four",LEFT(B2149,8)="LED Tube",LEFT(B2149,8)="LED Mogu",RIGHT(A2149,2)="In"),H2149*Worksheet!Y2158,"")</f>
        <v/>
      </c>
      <c r="M2149" s="9" t="str">
        <f>IF(Worksheet!Y2158=0,"",IF(OR(LEFT(B2149,8)="LED Four",LEFT(B2149,8)="LED Tube",LEFT(B2149,8)="LED Mogu",RIGHT(A2149,2)="In"),"",Worksheet!Y2158))</f>
        <v/>
      </c>
      <c r="N2149" s="9" t="str">
        <f t="shared" si="101"/>
        <v/>
      </c>
    </row>
    <row r="2150" spans="1:14">
      <c r="A2150" s="9" t="str">
        <f>IF(Worksheet!M2159=0,"",Worksheet!M2159)</f>
        <v/>
      </c>
      <c r="B2150" s="9" t="str">
        <f>IF(Worksheet!N2159=0,"",Worksheet!N2159)</f>
        <v/>
      </c>
      <c r="C2150" s="9" t="str">
        <f>IF(Worksheet!O2159=0,"",Worksheet!O2159)</f>
        <v/>
      </c>
      <c r="D2150" s="9" t="str">
        <f>IF(Worksheet!P2159=0,"",Worksheet!P2159)</f>
        <v/>
      </c>
      <c r="E2150" s="9" t="str">
        <f>IF(Worksheet!R2159=0,"",IF(OR(LEFT(B2150,8)="LED Four",LEFT(B2150,8)="LED Tube",LEFT(B2150,8)="LED Mogu",RIGHT(A2150,2)="In"),"",Worksheet!R2159))</f>
        <v/>
      </c>
      <c r="F2150" s="9" t="str">
        <f>IF(Worksheet!T2159=0,"",Worksheet!T2159)</f>
        <v/>
      </c>
      <c r="G2150" s="9" t="str">
        <f t="shared" si="99"/>
        <v/>
      </c>
      <c r="H2150" s="9" t="str">
        <f>IF(Worksheet!S2159=0,"",Worksheet!S2159)</f>
        <v/>
      </c>
      <c r="I2150" s="9" t="str">
        <f>IF(OR(LEFT(B2150,8)="LED Four",LEFT(B2150,8)="LED Tube",LEFT(B2150,8)="LED Mogu",RIGHT(A2150,2)="In"),H2150*Worksheet!X2159,"")</f>
        <v/>
      </c>
      <c r="J2150" s="9" t="str">
        <f>IF(Worksheet!X2159=0,"",IF(OR(LEFT(B2150,8)="LED Four",LEFT(B2150,8)="LED Tube",LEFT(B2150,8)="LED Mogu",RIGHT(A2150,2)="In"),"",Worksheet!X2159))</f>
        <v/>
      </c>
      <c r="K2150" s="9" t="str">
        <f t="shared" si="100"/>
        <v/>
      </c>
      <c r="L2150" s="9" t="str">
        <f>IF(OR(LEFT(B2150,8)="LED Four",LEFT(B2150,8)="LED Tube",LEFT(B2150,8)="LED Mogu",RIGHT(A2150,2)="In"),H2150*Worksheet!Y2159,"")</f>
        <v/>
      </c>
      <c r="M2150" s="9" t="str">
        <f>IF(Worksheet!Y2159=0,"",IF(OR(LEFT(B2150,8)="LED Four",LEFT(B2150,8)="LED Tube",LEFT(B2150,8)="LED Mogu",RIGHT(A2150,2)="In"),"",Worksheet!Y2159))</f>
        <v/>
      </c>
      <c r="N2150" s="9" t="str">
        <f t="shared" si="101"/>
        <v/>
      </c>
    </row>
    <row r="2151" spans="1:14">
      <c r="A2151" s="9" t="str">
        <f>IF(Worksheet!M2160=0,"",Worksheet!M2160)</f>
        <v/>
      </c>
      <c r="B2151" s="9" t="str">
        <f>IF(Worksheet!N2160=0,"",Worksheet!N2160)</f>
        <v/>
      </c>
      <c r="C2151" s="9" t="str">
        <f>IF(Worksheet!O2160=0,"",Worksheet!O2160)</f>
        <v/>
      </c>
      <c r="D2151" s="9" t="str">
        <f>IF(Worksheet!P2160=0,"",Worksheet!P2160)</f>
        <v/>
      </c>
      <c r="E2151" s="9" t="str">
        <f>IF(Worksheet!R2160=0,"",IF(OR(LEFT(B2151,8)="LED Four",LEFT(B2151,8)="LED Tube",LEFT(B2151,8)="LED Mogu",RIGHT(A2151,2)="In"),"",Worksheet!R2160))</f>
        <v/>
      </c>
      <c r="F2151" s="9" t="str">
        <f>IF(Worksheet!T2160=0,"",Worksheet!T2160)</f>
        <v/>
      </c>
      <c r="G2151" s="9" t="str">
        <f t="shared" si="99"/>
        <v/>
      </c>
      <c r="H2151" s="9" t="str">
        <f>IF(Worksheet!S2160=0,"",Worksheet!S2160)</f>
        <v/>
      </c>
      <c r="I2151" s="9" t="str">
        <f>IF(OR(LEFT(B2151,8)="LED Four",LEFT(B2151,8)="LED Tube",LEFT(B2151,8)="LED Mogu",RIGHT(A2151,2)="In"),H2151*Worksheet!X2160,"")</f>
        <v/>
      </c>
      <c r="J2151" s="9" t="str">
        <f>IF(Worksheet!X2160=0,"",IF(OR(LEFT(B2151,8)="LED Four",LEFT(B2151,8)="LED Tube",LEFT(B2151,8)="LED Mogu",RIGHT(A2151,2)="In"),"",Worksheet!X2160))</f>
        <v/>
      </c>
      <c r="K2151" s="9" t="str">
        <f t="shared" si="100"/>
        <v/>
      </c>
      <c r="L2151" s="9" t="str">
        <f>IF(OR(LEFT(B2151,8)="LED Four",LEFT(B2151,8)="LED Tube",LEFT(B2151,8)="LED Mogu",RIGHT(A2151,2)="In"),H2151*Worksheet!Y2160,"")</f>
        <v/>
      </c>
      <c r="M2151" s="9" t="str">
        <f>IF(Worksheet!Y2160=0,"",IF(OR(LEFT(B2151,8)="LED Four",LEFT(B2151,8)="LED Tube",LEFT(B2151,8)="LED Mogu",RIGHT(A2151,2)="In"),"",Worksheet!Y2160))</f>
        <v/>
      </c>
      <c r="N2151" s="9" t="str">
        <f t="shared" si="101"/>
        <v/>
      </c>
    </row>
    <row r="2152" spans="1:14">
      <c r="A2152" s="9" t="str">
        <f>IF(Worksheet!M2161=0,"",Worksheet!M2161)</f>
        <v/>
      </c>
      <c r="B2152" s="9" t="str">
        <f>IF(Worksheet!N2161=0,"",Worksheet!N2161)</f>
        <v/>
      </c>
      <c r="C2152" s="9" t="str">
        <f>IF(Worksheet!O2161=0,"",Worksheet!O2161)</f>
        <v/>
      </c>
      <c r="D2152" s="9" t="str">
        <f>IF(Worksheet!P2161=0,"",Worksheet!P2161)</f>
        <v/>
      </c>
      <c r="E2152" s="9" t="str">
        <f>IF(Worksheet!R2161=0,"",IF(OR(LEFT(B2152,8)="LED Four",LEFT(B2152,8)="LED Tube",LEFT(B2152,8)="LED Mogu",RIGHT(A2152,2)="In"),"",Worksheet!R2161))</f>
        <v/>
      </c>
      <c r="F2152" s="9" t="str">
        <f>IF(Worksheet!T2161=0,"",Worksheet!T2161)</f>
        <v/>
      </c>
      <c r="G2152" s="9" t="str">
        <f t="shared" si="99"/>
        <v/>
      </c>
      <c r="H2152" s="9" t="str">
        <f>IF(Worksheet!S2161=0,"",Worksheet!S2161)</f>
        <v/>
      </c>
      <c r="I2152" s="9" t="str">
        <f>IF(OR(LEFT(B2152,8)="LED Four",LEFT(B2152,8)="LED Tube",LEFT(B2152,8)="LED Mogu",RIGHT(A2152,2)="In"),H2152*Worksheet!X2161,"")</f>
        <v/>
      </c>
      <c r="J2152" s="9" t="str">
        <f>IF(Worksheet!X2161=0,"",IF(OR(LEFT(B2152,8)="LED Four",LEFT(B2152,8)="LED Tube",LEFT(B2152,8)="LED Mogu",RIGHT(A2152,2)="In"),"",Worksheet!X2161))</f>
        <v/>
      </c>
      <c r="K2152" s="9" t="str">
        <f t="shared" si="100"/>
        <v/>
      </c>
      <c r="L2152" s="9" t="str">
        <f>IF(OR(LEFT(B2152,8)="LED Four",LEFT(B2152,8)="LED Tube",LEFT(B2152,8)="LED Mogu",RIGHT(A2152,2)="In"),H2152*Worksheet!Y2161,"")</f>
        <v/>
      </c>
      <c r="M2152" s="9" t="str">
        <f>IF(Worksheet!Y2161=0,"",IF(OR(LEFT(B2152,8)="LED Four",LEFT(B2152,8)="LED Tube",LEFT(B2152,8)="LED Mogu",RIGHT(A2152,2)="In"),"",Worksheet!Y2161))</f>
        <v/>
      </c>
      <c r="N2152" s="9" t="str">
        <f t="shared" si="101"/>
        <v/>
      </c>
    </row>
    <row r="2153" spans="1:14">
      <c r="A2153" s="9" t="str">
        <f>IF(Worksheet!M2162=0,"",Worksheet!M2162)</f>
        <v/>
      </c>
      <c r="B2153" s="9" t="str">
        <f>IF(Worksheet!N2162=0,"",Worksheet!N2162)</f>
        <v/>
      </c>
      <c r="C2153" s="9" t="str">
        <f>IF(Worksheet!O2162=0,"",Worksheet!O2162)</f>
        <v/>
      </c>
      <c r="D2153" s="9" t="str">
        <f>IF(Worksheet!P2162=0,"",Worksheet!P2162)</f>
        <v/>
      </c>
      <c r="E2153" s="9" t="str">
        <f>IF(Worksheet!R2162=0,"",IF(OR(LEFT(B2153,8)="LED Four",LEFT(B2153,8)="LED Tube",LEFT(B2153,8)="LED Mogu",RIGHT(A2153,2)="In"),"",Worksheet!R2162))</f>
        <v/>
      </c>
      <c r="F2153" s="9" t="str">
        <f>IF(Worksheet!T2162=0,"",Worksheet!T2162)</f>
        <v/>
      </c>
      <c r="G2153" s="9" t="str">
        <f t="shared" si="99"/>
        <v/>
      </c>
      <c r="H2153" s="9" t="str">
        <f>IF(Worksheet!S2162=0,"",Worksheet!S2162)</f>
        <v/>
      </c>
      <c r="I2153" s="9" t="str">
        <f>IF(OR(LEFT(B2153,8)="LED Four",LEFT(B2153,8)="LED Tube",LEFT(B2153,8)="LED Mogu",RIGHT(A2153,2)="In"),H2153*Worksheet!X2162,"")</f>
        <v/>
      </c>
      <c r="J2153" s="9" t="str">
        <f>IF(Worksheet!X2162=0,"",IF(OR(LEFT(B2153,8)="LED Four",LEFT(B2153,8)="LED Tube",LEFT(B2153,8)="LED Mogu",RIGHT(A2153,2)="In"),"",Worksheet!X2162))</f>
        <v/>
      </c>
      <c r="K2153" s="9" t="str">
        <f t="shared" si="100"/>
        <v/>
      </c>
      <c r="L2153" s="9" t="str">
        <f>IF(OR(LEFT(B2153,8)="LED Four",LEFT(B2153,8)="LED Tube",LEFT(B2153,8)="LED Mogu",RIGHT(A2153,2)="In"),H2153*Worksheet!Y2162,"")</f>
        <v/>
      </c>
      <c r="M2153" s="9" t="str">
        <f>IF(Worksheet!Y2162=0,"",IF(OR(LEFT(B2153,8)="LED Four",LEFT(B2153,8)="LED Tube",LEFT(B2153,8)="LED Mogu",RIGHT(A2153,2)="In"),"",Worksheet!Y2162))</f>
        <v/>
      </c>
      <c r="N2153" s="9" t="str">
        <f t="shared" si="101"/>
        <v/>
      </c>
    </row>
    <row r="2154" spans="1:14">
      <c r="A2154" s="9" t="str">
        <f>IF(Worksheet!M2163=0,"",Worksheet!M2163)</f>
        <v/>
      </c>
      <c r="B2154" s="9" t="str">
        <f>IF(Worksheet!N2163=0,"",Worksheet!N2163)</f>
        <v/>
      </c>
      <c r="C2154" s="9" t="str">
        <f>IF(Worksheet!O2163=0,"",Worksheet!O2163)</f>
        <v/>
      </c>
      <c r="D2154" s="9" t="str">
        <f>IF(Worksheet!P2163=0,"",Worksheet!P2163)</f>
        <v/>
      </c>
      <c r="E2154" s="9" t="str">
        <f>IF(Worksheet!R2163=0,"",IF(OR(LEFT(B2154,8)="LED Four",LEFT(B2154,8)="LED Tube",LEFT(B2154,8)="LED Mogu",RIGHT(A2154,2)="In"),"",Worksheet!R2163))</f>
        <v/>
      </c>
      <c r="F2154" s="9" t="str">
        <f>IF(Worksheet!T2163=0,"",Worksheet!T2163)</f>
        <v/>
      </c>
      <c r="G2154" s="9" t="str">
        <f t="shared" si="99"/>
        <v/>
      </c>
      <c r="H2154" s="9" t="str">
        <f>IF(Worksheet!S2163=0,"",Worksheet!S2163)</f>
        <v/>
      </c>
      <c r="I2154" s="9" t="str">
        <f>IF(OR(LEFT(B2154,8)="LED Four",LEFT(B2154,8)="LED Tube",LEFT(B2154,8)="LED Mogu",RIGHT(A2154,2)="In"),H2154*Worksheet!X2163,"")</f>
        <v/>
      </c>
      <c r="J2154" s="9" t="str">
        <f>IF(Worksheet!X2163=0,"",IF(OR(LEFT(B2154,8)="LED Four",LEFT(B2154,8)="LED Tube",LEFT(B2154,8)="LED Mogu",RIGHT(A2154,2)="In"),"",Worksheet!X2163))</f>
        <v/>
      </c>
      <c r="K2154" s="9" t="str">
        <f t="shared" si="100"/>
        <v/>
      </c>
      <c r="L2154" s="9" t="str">
        <f>IF(OR(LEFT(B2154,8)="LED Four",LEFT(B2154,8)="LED Tube",LEFT(B2154,8)="LED Mogu",RIGHT(A2154,2)="In"),H2154*Worksheet!Y2163,"")</f>
        <v/>
      </c>
      <c r="M2154" s="9" t="str">
        <f>IF(Worksheet!Y2163=0,"",IF(OR(LEFT(B2154,8)="LED Four",LEFT(B2154,8)="LED Tube",LEFT(B2154,8)="LED Mogu",RIGHT(A2154,2)="In"),"",Worksheet!Y2163))</f>
        <v/>
      </c>
      <c r="N2154" s="9" t="str">
        <f t="shared" si="101"/>
        <v/>
      </c>
    </row>
    <row r="2155" spans="1:14">
      <c r="A2155" s="9" t="str">
        <f>IF(Worksheet!M2164=0,"",Worksheet!M2164)</f>
        <v/>
      </c>
      <c r="B2155" s="9" t="str">
        <f>IF(Worksheet!N2164=0,"",Worksheet!N2164)</f>
        <v/>
      </c>
      <c r="C2155" s="9" t="str">
        <f>IF(Worksheet!O2164=0,"",Worksheet!O2164)</f>
        <v/>
      </c>
      <c r="D2155" s="9" t="str">
        <f>IF(Worksheet!P2164=0,"",Worksheet!P2164)</f>
        <v/>
      </c>
      <c r="E2155" s="9" t="str">
        <f>IF(Worksheet!R2164=0,"",IF(OR(LEFT(B2155,8)="LED Four",LEFT(B2155,8)="LED Tube",LEFT(B2155,8)="LED Mogu",RIGHT(A2155,2)="In"),"",Worksheet!R2164))</f>
        <v/>
      </c>
      <c r="F2155" s="9" t="str">
        <f>IF(Worksheet!T2164=0,"",Worksheet!T2164)</f>
        <v/>
      </c>
      <c r="G2155" s="9" t="str">
        <f t="shared" si="99"/>
        <v/>
      </c>
      <c r="H2155" s="9" t="str">
        <f>IF(Worksheet!S2164=0,"",Worksheet!S2164)</f>
        <v/>
      </c>
      <c r="I2155" s="9" t="str">
        <f>IF(OR(LEFT(B2155,8)="LED Four",LEFT(B2155,8)="LED Tube",LEFT(B2155,8)="LED Mogu",RIGHT(A2155,2)="In"),H2155*Worksheet!X2164,"")</f>
        <v/>
      </c>
      <c r="J2155" s="9" t="str">
        <f>IF(Worksheet!X2164=0,"",IF(OR(LEFT(B2155,8)="LED Four",LEFT(B2155,8)="LED Tube",LEFT(B2155,8)="LED Mogu",RIGHT(A2155,2)="In"),"",Worksheet!X2164))</f>
        <v/>
      </c>
      <c r="K2155" s="9" t="str">
        <f t="shared" si="100"/>
        <v/>
      </c>
      <c r="L2155" s="9" t="str">
        <f>IF(OR(LEFT(B2155,8)="LED Four",LEFT(B2155,8)="LED Tube",LEFT(B2155,8)="LED Mogu",RIGHT(A2155,2)="In"),H2155*Worksheet!Y2164,"")</f>
        <v/>
      </c>
      <c r="M2155" s="9" t="str">
        <f>IF(Worksheet!Y2164=0,"",IF(OR(LEFT(B2155,8)="LED Four",LEFT(B2155,8)="LED Tube",LEFT(B2155,8)="LED Mogu",RIGHT(A2155,2)="In"),"",Worksheet!Y2164))</f>
        <v/>
      </c>
      <c r="N2155" s="9" t="str">
        <f t="shared" si="101"/>
        <v/>
      </c>
    </row>
    <row r="2156" spans="1:14">
      <c r="A2156" s="9" t="str">
        <f>IF(Worksheet!M2165=0,"",Worksheet!M2165)</f>
        <v/>
      </c>
      <c r="B2156" s="9" t="str">
        <f>IF(Worksheet!N2165=0,"",Worksheet!N2165)</f>
        <v/>
      </c>
      <c r="C2156" s="9" t="str">
        <f>IF(Worksheet!O2165=0,"",Worksheet!O2165)</f>
        <v/>
      </c>
      <c r="D2156" s="9" t="str">
        <f>IF(Worksheet!P2165=0,"",Worksheet!P2165)</f>
        <v/>
      </c>
      <c r="E2156" s="9" t="str">
        <f>IF(Worksheet!R2165=0,"",IF(OR(LEFT(B2156,8)="LED Four",LEFT(B2156,8)="LED Tube",LEFT(B2156,8)="LED Mogu",RIGHT(A2156,2)="In"),"",Worksheet!R2165))</f>
        <v/>
      </c>
      <c r="F2156" s="9" t="str">
        <f>IF(Worksheet!T2165=0,"",Worksheet!T2165)</f>
        <v/>
      </c>
      <c r="G2156" s="9" t="str">
        <f t="shared" si="99"/>
        <v/>
      </c>
      <c r="H2156" s="9" t="str">
        <f>IF(Worksheet!S2165=0,"",Worksheet!S2165)</f>
        <v/>
      </c>
      <c r="I2156" s="9" t="str">
        <f>IF(OR(LEFT(B2156,8)="LED Four",LEFT(B2156,8)="LED Tube",LEFT(B2156,8)="LED Mogu",RIGHT(A2156,2)="In"),H2156*Worksheet!X2165,"")</f>
        <v/>
      </c>
      <c r="J2156" s="9" t="str">
        <f>IF(Worksheet!X2165=0,"",IF(OR(LEFT(B2156,8)="LED Four",LEFT(B2156,8)="LED Tube",LEFT(B2156,8)="LED Mogu",RIGHT(A2156,2)="In"),"",Worksheet!X2165))</f>
        <v/>
      </c>
      <c r="K2156" s="9" t="str">
        <f t="shared" si="100"/>
        <v/>
      </c>
      <c r="L2156" s="9" t="str">
        <f>IF(OR(LEFT(B2156,8)="LED Four",LEFT(B2156,8)="LED Tube",LEFT(B2156,8)="LED Mogu",RIGHT(A2156,2)="In"),H2156*Worksheet!Y2165,"")</f>
        <v/>
      </c>
      <c r="M2156" s="9" t="str">
        <f>IF(Worksheet!Y2165=0,"",IF(OR(LEFT(B2156,8)="LED Four",LEFT(B2156,8)="LED Tube",LEFT(B2156,8)="LED Mogu",RIGHT(A2156,2)="In"),"",Worksheet!Y2165))</f>
        <v/>
      </c>
      <c r="N2156" s="9" t="str">
        <f t="shared" si="101"/>
        <v/>
      </c>
    </row>
    <row r="2157" spans="1:14">
      <c r="A2157" s="9" t="str">
        <f>IF(Worksheet!M2166=0,"",Worksheet!M2166)</f>
        <v/>
      </c>
      <c r="B2157" s="9" t="str">
        <f>IF(Worksheet!N2166=0,"",Worksheet!N2166)</f>
        <v/>
      </c>
      <c r="C2157" s="9" t="str">
        <f>IF(Worksheet!O2166=0,"",Worksheet!O2166)</f>
        <v/>
      </c>
      <c r="D2157" s="9" t="str">
        <f>IF(Worksheet!P2166=0,"",Worksheet!P2166)</f>
        <v/>
      </c>
      <c r="E2157" s="9" t="str">
        <f>IF(Worksheet!R2166=0,"",IF(OR(LEFT(B2157,8)="LED Four",LEFT(B2157,8)="LED Tube",LEFT(B2157,8)="LED Mogu",RIGHT(A2157,2)="In"),"",Worksheet!R2166))</f>
        <v/>
      </c>
      <c r="F2157" s="9" t="str">
        <f>IF(Worksheet!T2166=0,"",Worksheet!T2166)</f>
        <v/>
      </c>
      <c r="G2157" s="9" t="str">
        <f t="shared" si="99"/>
        <v/>
      </c>
      <c r="H2157" s="9" t="str">
        <f>IF(Worksheet!S2166=0,"",Worksheet!S2166)</f>
        <v/>
      </c>
      <c r="I2157" s="9" t="str">
        <f>IF(OR(LEFT(B2157,8)="LED Four",LEFT(B2157,8)="LED Tube",LEFT(B2157,8)="LED Mogu",RIGHT(A2157,2)="In"),H2157*Worksheet!X2166,"")</f>
        <v/>
      </c>
      <c r="J2157" s="9" t="str">
        <f>IF(Worksheet!X2166=0,"",IF(OR(LEFT(B2157,8)="LED Four",LEFT(B2157,8)="LED Tube",LEFT(B2157,8)="LED Mogu",RIGHT(A2157,2)="In"),"",Worksheet!X2166))</f>
        <v/>
      </c>
      <c r="K2157" s="9" t="str">
        <f t="shared" si="100"/>
        <v/>
      </c>
      <c r="L2157" s="9" t="str">
        <f>IF(OR(LEFT(B2157,8)="LED Four",LEFT(B2157,8)="LED Tube",LEFT(B2157,8)="LED Mogu",RIGHT(A2157,2)="In"),H2157*Worksheet!Y2166,"")</f>
        <v/>
      </c>
      <c r="M2157" s="9" t="str">
        <f>IF(Worksheet!Y2166=0,"",IF(OR(LEFT(B2157,8)="LED Four",LEFT(B2157,8)="LED Tube",LEFT(B2157,8)="LED Mogu",RIGHT(A2157,2)="In"),"",Worksheet!Y2166))</f>
        <v/>
      </c>
      <c r="N2157" s="9" t="str">
        <f t="shared" si="101"/>
        <v/>
      </c>
    </row>
    <row r="2158" spans="1:14">
      <c r="A2158" s="9" t="str">
        <f>IF(Worksheet!M2167=0,"",Worksheet!M2167)</f>
        <v/>
      </c>
      <c r="B2158" s="9" t="str">
        <f>IF(Worksheet!N2167=0,"",Worksheet!N2167)</f>
        <v/>
      </c>
      <c r="C2158" s="9" t="str">
        <f>IF(Worksheet!O2167=0,"",Worksheet!O2167)</f>
        <v/>
      </c>
      <c r="D2158" s="9" t="str">
        <f>IF(Worksheet!P2167=0,"",Worksheet!P2167)</f>
        <v/>
      </c>
      <c r="E2158" s="9" t="str">
        <f>IF(Worksheet!R2167=0,"",IF(OR(LEFT(B2158,8)="LED Four",LEFT(B2158,8)="LED Tube",LEFT(B2158,8)="LED Mogu",RIGHT(A2158,2)="In"),"",Worksheet!R2167))</f>
        <v/>
      </c>
      <c r="F2158" s="9" t="str">
        <f>IF(Worksheet!T2167=0,"",Worksheet!T2167)</f>
        <v/>
      </c>
      <c r="G2158" s="9" t="str">
        <f t="shared" si="99"/>
        <v/>
      </c>
      <c r="H2158" s="9" t="str">
        <f>IF(Worksheet!S2167=0,"",Worksheet!S2167)</f>
        <v/>
      </c>
      <c r="I2158" s="9" t="str">
        <f>IF(OR(LEFT(B2158,8)="LED Four",LEFT(B2158,8)="LED Tube",LEFT(B2158,8)="LED Mogu",RIGHT(A2158,2)="In"),H2158*Worksheet!X2167,"")</f>
        <v/>
      </c>
      <c r="J2158" s="9" t="str">
        <f>IF(Worksheet!X2167=0,"",IF(OR(LEFT(B2158,8)="LED Four",LEFT(B2158,8)="LED Tube",LEFT(B2158,8)="LED Mogu",RIGHT(A2158,2)="In"),"",Worksheet!X2167))</f>
        <v/>
      </c>
      <c r="K2158" s="9" t="str">
        <f t="shared" si="100"/>
        <v/>
      </c>
      <c r="L2158" s="9" t="str">
        <f>IF(OR(LEFT(B2158,8)="LED Four",LEFT(B2158,8)="LED Tube",LEFT(B2158,8)="LED Mogu",RIGHT(A2158,2)="In"),H2158*Worksheet!Y2167,"")</f>
        <v/>
      </c>
      <c r="M2158" s="9" t="str">
        <f>IF(Worksheet!Y2167=0,"",IF(OR(LEFT(B2158,8)="LED Four",LEFT(B2158,8)="LED Tube",LEFT(B2158,8)="LED Mogu",RIGHT(A2158,2)="In"),"",Worksheet!Y2167))</f>
        <v/>
      </c>
      <c r="N2158" s="9" t="str">
        <f t="shared" si="101"/>
        <v/>
      </c>
    </row>
    <row r="2159" spans="1:14">
      <c r="A2159" s="9" t="str">
        <f>IF(Worksheet!M2168=0,"",Worksheet!M2168)</f>
        <v/>
      </c>
      <c r="B2159" s="9" t="str">
        <f>IF(Worksheet!N2168=0,"",Worksheet!N2168)</f>
        <v/>
      </c>
      <c r="C2159" s="9" t="str">
        <f>IF(Worksheet!O2168=0,"",Worksheet!O2168)</f>
        <v/>
      </c>
      <c r="D2159" s="9" t="str">
        <f>IF(Worksheet!P2168=0,"",Worksheet!P2168)</f>
        <v/>
      </c>
      <c r="E2159" s="9" t="str">
        <f>IF(Worksheet!R2168=0,"",IF(OR(LEFT(B2159,8)="LED Four",LEFT(B2159,8)="LED Tube",LEFT(B2159,8)="LED Mogu",RIGHT(A2159,2)="In"),"",Worksheet!R2168))</f>
        <v/>
      </c>
      <c r="F2159" s="9" t="str">
        <f>IF(Worksheet!T2168=0,"",Worksheet!T2168)</f>
        <v/>
      </c>
      <c r="G2159" s="9" t="str">
        <f t="shared" si="99"/>
        <v/>
      </c>
      <c r="H2159" s="9" t="str">
        <f>IF(Worksheet!S2168=0,"",Worksheet!S2168)</f>
        <v/>
      </c>
      <c r="I2159" s="9" t="str">
        <f>IF(OR(LEFT(B2159,8)="LED Four",LEFT(B2159,8)="LED Tube",LEFT(B2159,8)="LED Mogu",RIGHT(A2159,2)="In"),H2159*Worksheet!X2168,"")</f>
        <v/>
      </c>
      <c r="J2159" s="9" t="str">
        <f>IF(Worksheet!X2168=0,"",IF(OR(LEFT(B2159,8)="LED Four",LEFT(B2159,8)="LED Tube",LEFT(B2159,8)="LED Mogu",RIGHT(A2159,2)="In"),"",Worksheet!X2168))</f>
        <v/>
      </c>
      <c r="K2159" s="9" t="str">
        <f t="shared" si="100"/>
        <v/>
      </c>
      <c r="L2159" s="9" t="str">
        <f>IF(OR(LEFT(B2159,8)="LED Four",LEFT(B2159,8)="LED Tube",LEFT(B2159,8)="LED Mogu",RIGHT(A2159,2)="In"),H2159*Worksheet!Y2168,"")</f>
        <v/>
      </c>
      <c r="M2159" s="9" t="str">
        <f>IF(Worksheet!Y2168=0,"",IF(OR(LEFT(B2159,8)="LED Four",LEFT(B2159,8)="LED Tube",LEFT(B2159,8)="LED Mogu",RIGHT(A2159,2)="In"),"",Worksheet!Y2168))</f>
        <v/>
      </c>
      <c r="N2159" s="9" t="str">
        <f t="shared" si="101"/>
        <v/>
      </c>
    </row>
    <row r="2160" spans="1:14">
      <c r="A2160" s="9" t="str">
        <f>IF(Worksheet!M2169=0,"",Worksheet!M2169)</f>
        <v/>
      </c>
      <c r="B2160" s="9" t="str">
        <f>IF(Worksheet!N2169=0,"",Worksheet!N2169)</f>
        <v/>
      </c>
      <c r="C2160" s="9" t="str">
        <f>IF(Worksheet!O2169=0,"",Worksheet!O2169)</f>
        <v/>
      </c>
      <c r="D2160" s="9" t="str">
        <f>IF(Worksheet!P2169=0,"",Worksheet!P2169)</f>
        <v/>
      </c>
      <c r="E2160" s="9" t="str">
        <f>IF(Worksheet!R2169=0,"",IF(OR(LEFT(B2160,8)="LED Four",LEFT(B2160,8)="LED Tube",LEFT(B2160,8)="LED Mogu",RIGHT(A2160,2)="In"),"",Worksheet!R2169))</f>
        <v/>
      </c>
      <c r="F2160" s="9" t="str">
        <f>IF(Worksheet!T2169=0,"",Worksheet!T2169)</f>
        <v/>
      </c>
      <c r="G2160" s="9" t="str">
        <f t="shared" si="99"/>
        <v/>
      </c>
      <c r="H2160" s="9" t="str">
        <f>IF(Worksheet!S2169=0,"",Worksheet!S2169)</f>
        <v/>
      </c>
      <c r="I2160" s="9" t="str">
        <f>IF(OR(LEFT(B2160,8)="LED Four",LEFT(B2160,8)="LED Tube",LEFT(B2160,8)="LED Mogu",RIGHT(A2160,2)="In"),H2160*Worksheet!X2169,"")</f>
        <v/>
      </c>
      <c r="J2160" s="9" t="str">
        <f>IF(Worksheet!X2169=0,"",IF(OR(LEFT(B2160,8)="LED Four",LEFT(B2160,8)="LED Tube",LEFT(B2160,8)="LED Mogu",RIGHT(A2160,2)="In"),"",Worksheet!X2169))</f>
        <v/>
      </c>
      <c r="K2160" s="9" t="str">
        <f t="shared" si="100"/>
        <v/>
      </c>
      <c r="L2160" s="9" t="str">
        <f>IF(OR(LEFT(B2160,8)="LED Four",LEFT(B2160,8)="LED Tube",LEFT(B2160,8)="LED Mogu",RIGHT(A2160,2)="In"),H2160*Worksheet!Y2169,"")</f>
        <v/>
      </c>
      <c r="M2160" s="9" t="str">
        <f>IF(Worksheet!Y2169=0,"",IF(OR(LEFT(B2160,8)="LED Four",LEFT(B2160,8)="LED Tube",LEFT(B2160,8)="LED Mogu",RIGHT(A2160,2)="In"),"",Worksheet!Y2169))</f>
        <v/>
      </c>
      <c r="N2160" s="9" t="str">
        <f t="shared" si="101"/>
        <v/>
      </c>
    </row>
    <row r="2161" spans="1:14">
      <c r="A2161" s="9" t="str">
        <f>IF(Worksheet!M2170=0,"",Worksheet!M2170)</f>
        <v/>
      </c>
      <c r="B2161" s="9" t="str">
        <f>IF(Worksheet!N2170=0,"",Worksheet!N2170)</f>
        <v/>
      </c>
      <c r="C2161" s="9" t="str">
        <f>IF(Worksheet!O2170=0,"",Worksheet!O2170)</f>
        <v/>
      </c>
      <c r="D2161" s="9" t="str">
        <f>IF(Worksheet!P2170=0,"",Worksheet!P2170)</f>
        <v/>
      </c>
      <c r="E2161" s="9" t="str">
        <f>IF(Worksheet!R2170=0,"",IF(OR(LEFT(B2161,8)="LED Four",LEFT(B2161,8)="LED Tube",LEFT(B2161,8)="LED Mogu",RIGHT(A2161,2)="In"),"",Worksheet!R2170))</f>
        <v/>
      </c>
      <c r="F2161" s="9" t="str">
        <f>IF(Worksheet!T2170=0,"",Worksheet!T2170)</f>
        <v/>
      </c>
      <c r="G2161" s="9" t="str">
        <f t="shared" si="99"/>
        <v/>
      </c>
      <c r="H2161" s="9" t="str">
        <f>IF(Worksheet!S2170=0,"",Worksheet!S2170)</f>
        <v/>
      </c>
      <c r="I2161" s="9" t="str">
        <f>IF(OR(LEFT(B2161,8)="LED Four",LEFT(B2161,8)="LED Tube",LEFT(B2161,8)="LED Mogu",RIGHT(A2161,2)="In"),H2161*Worksheet!X2170,"")</f>
        <v/>
      </c>
      <c r="J2161" s="9" t="str">
        <f>IF(Worksheet!X2170=0,"",IF(OR(LEFT(B2161,8)="LED Four",LEFT(B2161,8)="LED Tube",LEFT(B2161,8)="LED Mogu",RIGHT(A2161,2)="In"),"",Worksheet!X2170))</f>
        <v/>
      </c>
      <c r="K2161" s="9" t="str">
        <f t="shared" si="100"/>
        <v/>
      </c>
      <c r="L2161" s="9" t="str">
        <f>IF(OR(LEFT(B2161,8)="LED Four",LEFT(B2161,8)="LED Tube",LEFT(B2161,8)="LED Mogu",RIGHT(A2161,2)="In"),H2161*Worksheet!Y2170,"")</f>
        <v/>
      </c>
      <c r="M2161" s="9" t="str">
        <f>IF(Worksheet!Y2170=0,"",IF(OR(LEFT(B2161,8)="LED Four",LEFT(B2161,8)="LED Tube",LEFT(B2161,8)="LED Mogu",RIGHT(A2161,2)="In"),"",Worksheet!Y2170))</f>
        <v/>
      </c>
      <c r="N2161" s="9" t="str">
        <f t="shared" si="101"/>
        <v/>
      </c>
    </row>
    <row r="2162" spans="1:14">
      <c r="A2162" s="9" t="str">
        <f>IF(Worksheet!M2171=0,"",Worksheet!M2171)</f>
        <v/>
      </c>
      <c r="B2162" s="9" t="str">
        <f>IF(Worksheet!N2171=0,"",Worksheet!N2171)</f>
        <v/>
      </c>
      <c r="C2162" s="9" t="str">
        <f>IF(Worksheet!O2171=0,"",Worksheet!O2171)</f>
        <v/>
      </c>
      <c r="D2162" s="9" t="str">
        <f>IF(Worksheet!P2171=0,"",Worksheet!P2171)</f>
        <v/>
      </c>
      <c r="E2162" s="9" t="str">
        <f>IF(Worksheet!R2171=0,"",IF(OR(LEFT(B2162,8)="LED Four",LEFT(B2162,8)="LED Tube",LEFT(B2162,8)="LED Mogu",RIGHT(A2162,2)="In"),"",Worksheet!R2171))</f>
        <v/>
      </c>
      <c r="F2162" s="9" t="str">
        <f>IF(Worksheet!T2171=0,"",Worksheet!T2171)</f>
        <v/>
      </c>
      <c r="G2162" s="9" t="str">
        <f t="shared" si="99"/>
        <v/>
      </c>
      <c r="H2162" s="9" t="str">
        <f>IF(Worksheet!S2171=0,"",Worksheet!S2171)</f>
        <v/>
      </c>
      <c r="I2162" s="9" t="str">
        <f>IF(OR(LEFT(B2162,8)="LED Four",LEFT(B2162,8)="LED Tube",LEFT(B2162,8)="LED Mogu",RIGHT(A2162,2)="In"),H2162*Worksheet!X2171,"")</f>
        <v/>
      </c>
      <c r="J2162" s="9" t="str">
        <f>IF(Worksheet!X2171=0,"",IF(OR(LEFT(B2162,8)="LED Four",LEFT(B2162,8)="LED Tube",LEFT(B2162,8)="LED Mogu",RIGHT(A2162,2)="In"),"",Worksheet!X2171))</f>
        <v/>
      </c>
      <c r="K2162" s="9" t="str">
        <f t="shared" si="100"/>
        <v/>
      </c>
      <c r="L2162" s="9" t="str">
        <f>IF(OR(LEFT(B2162,8)="LED Four",LEFT(B2162,8)="LED Tube",LEFT(B2162,8)="LED Mogu",RIGHT(A2162,2)="In"),H2162*Worksheet!Y2171,"")</f>
        <v/>
      </c>
      <c r="M2162" s="9" t="str">
        <f>IF(Worksheet!Y2171=0,"",IF(OR(LEFT(B2162,8)="LED Four",LEFT(B2162,8)="LED Tube",LEFT(B2162,8)="LED Mogu",RIGHT(A2162,2)="In"),"",Worksheet!Y2171))</f>
        <v/>
      </c>
      <c r="N2162" s="9" t="str">
        <f t="shared" si="101"/>
        <v/>
      </c>
    </row>
    <row r="2163" spans="1:14">
      <c r="A2163" s="9" t="str">
        <f>IF(Worksheet!M2172=0,"",Worksheet!M2172)</f>
        <v/>
      </c>
      <c r="B2163" s="9" t="str">
        <f>IF(Worksheet!N2172=0,"",Worksheet!N2172)</f>
        <v/>
      </c>
      <c r="C2163" s="9" t="str">
        <f>IF(Worksheet!O2172=0,"",Worksheet!O2172)</f>
        <v/>
      </c>
      <c r="D2163" s="9" t="str">
        <f>IF(Worksheet!P2172=0,"",Worksheet!P2172)</f>
        <v/>
      </c>
      <c r="E2163" s="9" t="str">
        <f>IF(Worksheet!R2172=0,"",IF(OR(LEFT(B2163,8)="LED Four",LEFT(B2163,8)="LED Tube",LEFT(B2163,8)="LED Mogu",RIGHT(A2163,2)="In"),"",Worksheet!R2172))</f>
        <v/>
      </c>
      <c r="F2163" s="9" t="str">
        <f>IF(Worksheet!T2172=0,"",Worksheet!T2172)</f>
        <v/>
      </c>
      <c r="G2163" s="9" t="str">
        <f t="shared" si="99"/>
        <v/>
      </c>
      <c r="H2163" s="9" t="str">
        <f>IF(Worksheet!S2172=0,"",Worksheet!S2172)</f>
        <v/>
      </c>
      <c r="I2163" s="9" t="str">
        <f>IF(OR(LEFT(B2163,8)="LED Four",LEFT(B2163,8)="LED Tube",LEFT(B2163,8)="LED Mogu",RIGHT(A2163,2)="In"),H2163*Worksheet!X2172,"")</f>
        <v/>
      </c>
      <c r="J2163" s="9" t="str">
        <f>IF(Worksheet!X2172=0,"",IF(OR(LEFT(B2163,8)="LED Four",LEFT(B2163,8)="LED Tube",LEFT(B2163,8)="LED Mogu",RIGHT(A2163,2)="In"),"",Worksheet!X2172))</f>
        <v/>
      </c>
      <c r="K2163" s="9" t="str">
        <f t="shared" si="100"/>
        <v/>
      </c>
      <c r="L2163" s="9" t="str">
        <f>IF(OR(LEFT(B2163,8)="LED Four",LEFT(B2163,8)="LED Tube",LEFT(B2163,8)="LED Mogu",RIGHT(A2163,2)="In"),H2163*Worksheet!Y2172,"")</f>
        <v/>
      </c>
      <c r="M2163" s="9" t="str">
        <f>IF(Worksheet!Y2172=0,"",IF(OR(LEFT(B2163,8)="LED Four",LEFT(B2163,8)="LED Tube",LEFT(B2163,8)="LED Mogu",RIGHT(A2163,2)="In"),"",Worksheet!Y2172))</f>
        <v/>
      </c>
      <c r="N2163" s="9" t="str">
        <f t="shared" si="101"/>
        <v/>
      </c>
    </row>
    <row r="2164" spans="1:14">
      <c r="A2164" s="9" t="str">
        <f>IF(Worksheet!M2173=0,"",Worksheet!M2173)</f>
        <v/>
      </c>
      <c r="B2164" s="9" t="str">
        <f>IF(Worksheet!N2173=0,"",Worksheet!N2173)</f>
        <v/>
      </c>
      <c r="C2164" s="9" t="str">
        <f>IF(Worksheet!O2173=0,"",Worksheet!O2173)</f>
        <v/>
      </c>
      <c r="D2164" s="9" t="str">
        <f>IF(Worksheet!P2173=0,"",Worksheet!P2173)</f>
        <v/>
      </c>
      <c r="E2164" s="9" t="str">
        <f>IF(Worksheet!R2173=0,"",IF(OR(LEFT(B2164,8)="LED Four",LEFT(B2164,8)="LED Tube",LEFT(B2164,8)="LED Mogu",RIGHT(A2164,2)="In"),"",Worksheet!R2173))</f>
        <v/>
      </c>
      <c r="F2164" s="9" t="str">
        <f>IF(Worksheet!T2173=0,"",Worksheet!T2173)</f>
        <v/>
      </c>
      <c r="G2164" s="9" t="str">
        <f t="shared" si="99"/>
        <v/>
      </c>
      <c r="H2164" s="9" t="str">
        <f>IF(Worksheet!S2173=0,"",Worksheet!S2173)</f>
        <v/>
      </c>
      <c r="I2164" s="9" t="str">
        <f>IF(OR(LEFT(B2164,8)="LED Four",LEFT(B2164,8)="LED Tube",LEFT(B2164,8)="LED Mogu",RIGHT(A2164,2)="In"),H2164*Worksheet!X2173,"")</f>
        <v/>
      </c>
      <c r="J2164" s="9" t="str">
        <f>IF(Worksheet!X2173=0,"",IF(OR(LEFT(B2164,8)="LED Four",LEFT(B2164,8)="LED Tube",LEFT(B2164,8)="LED Mogu",RIGHT(A2164,2)="In"),"",Worksheet!X2173))</f>
        <v/>
      </c>
      <c r="K2164" s="9" t="str">
        <f t="shared" si="100"/>
        <v/>
      </c>
      <c r="L2164" s="9" t="str">
        <f>IF(OR(LEFT(B2164,8)="LED Four",LEFT(B2164,8)="LED Tube",LEFT(B2164,8)="LED Mogu",RIGHT(A2164,2)="In"),H2164*Worksheet!Y2173,"")</f>
        <v/>
      </c>
      <c r="M2164" s="9" t="str">
        <f>IF(Worksheet!Y2173=0,"",IF(OR(LEFT(B2164,8)="LED Four",LEFT(B2164,8)="LED Tube",LEFT(B2164,8)="LED Mogu",RIGHT(A2164,2)="In"),"",Worksheet!Y2173))</f>
        <v/>
      </c>
      <c r="N2164" s="9" t="str">
        <f t="shared" si="101"/>
        <v/>
      </c>
    </row>
    <row r="2165" spans="1:14">
      <c r="A2165" s="9" t="str">
        <f>IF(Worksheet!M2174=0,"",Worksheet!M2174)</f>
        <v/>
      </c>
      <c r="B2165" s="9" t="str">
        <f>IF(Worksheet!N2174=0,"",Worksheet!N2174)</f>
        <v/>
      </c>
      <c r="C2165" s="9" t="str">
        <f>IF(Worksheet!O2174=0,"",Worksheet!O2174)</f>
        <v/>
      </c>
      <c r="D2165" s="9" t="str">
        <f>IF(Worksheet!P2174=0,"",Worksheet!P2174)</f>
        <v/>
      </c>
      <c r="E2165" s="9" t="str">
        <f>IF(Worksheet!R2174=0,"",IF(OR(LEFT(B2165,8)="LED Four",LEFT(B2165,8)="LED Tube",LEFT(B2165,8)="LED Mogu",RIGHT(A2165,2)="In"),"",Worksheet!R2174))</f>
        <v/>
      </c>
      <c r="F2165" s="9" t="str">
        <f>IF(Worksheet!T2174=0,"",Worksheet!T2174)</f>
        <v/>
      </c>
      <c r="G2165" s="9" t="str">
        <f t="shared" si="99"/>
        <v/>
      </c>
      <c r="H2165" s="9" t="str">
        <f>IF(Worksheet!S2174=0,"",Worksheet!S2174)</f>
        <v/>
      </c>
      <c r="I2165" s="9" t="str">
        <f>IF(OR(LEFT(B2165,8)="LED Four",LEFT(B2165,8)="LED Tube",LEFT(B2165,8)="LED Mogu",RIGHT(A2165,2)="In"),H2165*Worksheet!X2174,"")</f>
        <v/>
      </c>
      <c r="J2165" s="9" t="str">
        <f>IF(Worksheet!X2174=0,"",IF(OR(LEFT(B2165,8)="LED Four",LEFT(B2165,8)="LED Tube",LEFT(B2165,8)="LED Mogu",RIGHT(A2165,2)="In"),"",Worksheet!X2174))</f>
        <v/>
      </c>
      <c r="K2165" s="9" t="str">
        <f t="shared" si="100"/>
        <v/>
      </c>
      <c r="L2165" s="9" t="str">
        <f>IF(OR(LEFT(B2165,8)="LED Four",LEFT(B2165,8)="LED Tube",LEFT(B2165,8)="LED Mogu",RIGHT(A2165,2)="In"),H2165*Worksheet!Y2174,"")</f>
        <v/>
      </c>
      <c r="M2165" s="9" t="str">
        <f>IF(Worksheet!Y2174=0,"",IF(OR(LEFT(B2165,8)="LED Four",LEFT(B2165,8)="LED Tube",LEFT(B2165,8)="LED Mogu",RIGHT(A2165,2)="In"),"",Worksheet!Y2174))</f>
        <v/>
      </c>
      <c r="N2165" s="9" t="str">
        <f t="shared" si="101"/>
        <v/>
      </c>
    </row>
    <row r="2166" spans="1:14">
      <c r="A2166" s="9" t="str">
        <f>IF(Worksheet!M2175=0,"",Worksheet!M2175)</f>
        <v/>
      </c>
      <c r="B2166" s="9" t="str">
        <f>IF(Worksheet!N2175=0,"",Worksheet!N2175)</f>
        <v/>
      </c>
      <c r="C2166" s="9" t="str">
        <f>IF(Worksheet!O2175=0,"",Worksheet!O2175)</f>
        <v/>
      </c>
      <c r="D2166" s="9" t="str">
        <f>IF(Worksheet!P2175=0,"",Worksheet!P2175)</f>
        <v/>
      </c>
      <c r="E2166" s="9" t="str">
        <f>IF(Worksheet!R2175=0,"",IF(OR(LEFT(B2166,8)="LED Four",LEFT(B2166,8)="LED Tube",LEFT(B2166,8)="LED Mogu",RIGHT(A2166,2)="In"),"",Worksheet!R2175))</f>
        <v/>
      </c>
      <c r="F2166" s="9" t="str">
        <f>IF(Worksheet!T2175=0,"",Worksheet!T2175)</f>
        <v/>
      </c>
      <c r="G2166" s="9" t="str">
        <f t="shared" si="99"/>
        <v/>
      </c>
      <c r="H2166" s="9" t="str">
        <f>IF(Worksheet!S2175=0,"",Worksheet!S2175)</f>
        <v/>
      </c>
      <c r="I2166" s="9" t="str">
        <f>IF(OR(LEFT(B2166,8)="LED Four",LEFT(B2166,8)="LED Tube",LEFT(B2166,8)="LED Mogu",RIGHT(A2166,2)="In"),H2166*Worksheet!X2175,"")</f>
        <v/>
      </c>
      <c r="J2166" s="9" t="str">
        <f>IF(Worksheet!X2175=0,"",IF(OR(LEFT(B2166,8)="LED Four",LEFT(B2166,8)="LED Tube",LEFT(B2166,8)="LED Mogu",RIGHT(A2166,2)="In"),"",Worksheet!X2175))</f>
        <v/>
      </c>
      <c r="K2166" s="9" t="str">
        <f t="shared" si="100"/>
        <v/>
      </c>
      <c r="L2166" s="9" t="str">
        <f>IF(OR(LEFT(B2166,8)="LED Four",LEFT(B2166,8)="LED Tube",LEFT(B2166,8)="LED Mogu",RIGHT(A2166,2)="In"),H2166*Worksheet!Y2175,"")</f>
        <v/>
      </c>
      <c r="M2166" s="9" t="str">
        <f>IF(Worksheet!Y2175=0,"",IF(OR(LEFT(B2166,8)="LED Four",LEFT(B2166,8)="LED Tube",LEFT(B2166,8)="LED Mogu",RIGHT(A2166,2)="In"),"",Worksheet!Y2175))</f>
        <v/>
      </c>
      <c r="N2166" s="9" t="str">
        <f t="shared" si="101"/>
        <v/>
      </c>
    </row>
    <row r="2167" spans="1:14">
      <c r="A2167" s="9" t="str">
        <f>IF(Worksheet!M2176=0,"",Worksheet!M2176)</f>
        <v/>
      </c>
      <c r="B2167" s="9" t="str">
        <f>IF(Worksheet!N2176=0,"",Worksheet!N2176)</f>
        <v/>
      </c>
      <c r="C2167" s="9" t="str">
        <f>IF(Worksheet!O2176=0,"",Worksheet!O2176)</f>
        <v/>
      </c>
      <c r="D2167" s="9" t="str">
        <f>IF(Worksheet!P2176=0,"",Worksheet!P2176)</f>
        <v/>
      </c>
      <c r="E2167" s="9" t="str">
        <f>IF(Worksheet!R2176=0,"",IF(OR(LEFT(B2167,8)="LED Four",LEFT(B2167,8)="LED Tube",LEFT(B2167,8)="LED Mogu",RIGHT(A2167,2)="In"),"",Worksheet!R2176))</f>
        <v/>
      </c>
      <c r="F2167" s="9" t="str">
        <f>IF(Worksheet!T2176=0,"",Worksheet!T2176)</f>
        <v/>
      </c>
      <c r="G2167" s="9" t="str">
        <f t="shared" si="99"/>
        <v/>
      </c>
      <c r="H2167" s="9" t="str">
        <f>IF(Worksheet!S2176=0,"",Worksheet!S2176)</f>
        <v/>
      </c>
      <c r="I2167" s="9" t="str">
        <f>IF(OR(LEFT(B2167,8)="LED Four",LEFT(B2167,8)="LED Tube",LEFT(B2167,8)="LED Mogu",RIGHT(A2167,2)="In"),H2167*Worksheet!X2176,"")</f>
        <v/>
      </c>
      <c r="J2167" s="9" t="str">
        <f>IF(Worksheet!X2176=0,"",IF(OR(LEFT(B2167,8)="LED Four",LEFT(B2167,8)="LED Tube",LEFT(B2167,8)="LED Mogu",RIGHT(A2167,2)="In"),"",Worksheet!X2176))</f>
        <v/>
      </c>
      <c r="K2167" s="9" t="str">
        <f t="shared" si="100"/>
        <v/>
      </c>
      <c r="L2167" s="9" t="str">
        <f>IF(OR(LEFT(B2167,8)="LED Four",LEFT(B2167,8)="LED Tube",LEFT(B2167,8)="LED Mogu",RIGHT(A2167,2)="In"),H2167*Worksheet!Y2176,"")</f>
        <v/>
      </c>
      <c r="M2167" s="9" t="str">
        <f>IF(Worksheet!Y2176=0,"",IF(OR(LEFT(B2167,8)="LED Four",LEFT(B2167,8)="LED Tube",LEFT(B2167,8)="LED Mogu",RIGHT(A2167,2)="In"),"",Worksheet!Y2176))</f>
        <v/>
      </c>
      <c r="N2167" s="9" t="str">
        <f t="shared" si="101"/>
        <v/>
      </c>
    </row>
    <row r="2168" spans="1:14">
      <c r="A2168" s="9" t="str">
        <f>IF(Worksheet!M2177=0,"",Worksheet!M2177)</f>
        <v/>
      </c>
      <c r="B2168" s="9" t="str">
        <f>IF(Worksheet!N2177=0,"",Worksheet!N2177)</f>
        <v/>
      </c>
      <c r="C2168" s="9" t="str">
        <f>IF(Worksheet!O2177=0,"",Worksheet!O2177)</f>
        <v/>
      </c>
      <c r="D2168" s="9" t="str">
        <f>IF(Worksheet!P2177=0,"",Worksheet!P2177)</f>
        <v/>
      </c>
      <c r="E2168" s="9" t="str">
        <f>IF(Worksheet!R2177=0,"",IF(OR(LEFT(B2168,8)="LED Four",LEFT(B2168,8)="LED Tube",LEFT(B2168,8)="LED Mogu",RIGHT(A2168,2)="In"),"",Worksheet!R2177))</f>
        <v/>
      </c>
      <c r="F2168" s="9" t="str">
        <f>IF(Worksheet!T2177=0,"",Worksheet!T2177)</f>
        <v/>
      </c>
      <c r="G2168" s="9" t="str">
        <f t="shared" si="99"/>
        <v/>
      </c>
      <c r="H2168" s="9" t="str">
        <f>IF(Worksheet!S2177=0,"",Worksheet!S2177)</f>
        <v/>
      </c>
      <c r="I2168" s="9" t="str">
        <f>IF(OR(LEFT(B2168,8)="LED Four",LEFT(B2168,8)="LED Tube",LEFT(B2168,8)="LED Mogu",RIGHT(A2168,2)="In"),H2168*Worksheet!X2177,"")</f>
        <v/>
      </c>
      <c r="J2168" s="9" t="str">
        <f>IF(Worksheet!X2177=0,"",IF(OR(LEFT(B2168,8)="LED Four",LEFT(B2168,8)="LED Tube",LEFT(B2168,8)="LED Mogu",RIGHT(A2168,2)="In"),"",Worksheet!X2177))</f>
        <v/>
      </c>
      <c r="K2168" s="9" t="str">
        <f t="shared" si="100"/>
        <v/>
      </c>
      <c r="L2168" s="9" t="str">
        <f>IF(OR(LEFT(B2168,8)="LED Four",LEFT(B2168,8)="LED Tube",LEFT(B2168,8)="LED Mogu",RIGHT(A2168,2)="In"),H2168*Worksheet!Y2177,"")</f>
        <v/>
      </c>
      <c r="M2168" s="9" t="str">
        <f>IF(Worksheet!Y2177=0,"",IF(OR(LEFT(B2168,8)="LED Four",LEFT(B2168,8)="LED Tube",LEFT(B2168,8)="LED Mogu",RIGHT(A2168,2)="In"),"",Worksheet!Y2177))</f>
        <v/>
      </c>
      <c r="N2168" s="9" t="str">
        <f t="shared" si="101"/>
        <v/>
      </c>
    </row>
    <row r="2169" spans="1:14">
      <c r="A2169" s="9" t="str">
        <f>IF(Worksheet!M2178=0,"",Worksheet!M2178)</f>
        <v/>
      </c>
      <c r="B2169" s="9" t="str">
        <f>IF(Worksheet!N2178=0,"",Worksheet!N2178)</f>
        <v/>
      </c>
      <c r="C2169" s="9" t="str">
        <f>IF(Worksheet!O2178=0,"",Worksheet!O2178)</f>
        <v/>
      </c>
      <c r="D2169" s="9" t="str">
        <f>IF(Worksheet!P2178=0,"",Worksheet!P2178)</f>
        <v/>
      </c>
      <c r="E2169" s="9" t="str">
        <f>IF(Worksheet!R2178=0,"",IF(OR(LEFT(B2169,8)="LED Four",LEFT(B2169,8)="LED Tube",LEFT(B2169,8)="LED Mogu",RIGHT(A2169,2)="In"),"",Worksheet!R2178))</f>
        <v/>
      </c>
      <c r="F2169" s="9" t="str">
        <f>IF(Worksheet!T2178=0,"",Worksheet!T2178)</f>
        <v/>
      </c>
      <c r="G2169" s="9" t="str">
        <f t="shared" si="99"/>
        <v/>
      </c>
      <c r="H2169" s="9" t="str">
        <f>IF(Worksheet!S2178=0,"",Worksheet!S2178)</f>
        <v/>
      </c>
      <c r="I2169" s="9" t="str">
        <f>IF(OR(LEFT(B2169,8)="LED Four",LEFT(B2169,8)="LED Tube",LEFT(B2169,8)="LED Mogu",RIGHT(A2169,2)="In"),H2169*Worksheet!X2178,"")</f>
        <v/>
      </c>
      <c r="J2169" s="9" t="str">
        <f>IF(Worksheet!X2178=0,"",IF(OR(LEFT(B2169,8)="LED Four",LEFT(B2169,8)="LED Tube",LEFT(B2169,8)="LED Mogu",RIGHT(A2169,2)="In"),"",Worksheet!X2178))</f>
        <v/>
      </c>
      <c r="K2169" s="9" t="str">
        <f t="shared" si="100"/>
        <v/>
      </c>
      <c r="L2169" s="9" t="str">
        <f>IF(OR(LEFT(B2169,8)="LED Four",LEFT(B2169,8)="LED Tube",LEFT(B2169,8)="LED Mogu",RIGHT(A2169,2)="In"),H2169*Worksheet!Y2178,"")</f>
        <v/>
      </c>
      <c r="M2169" s="9" t="str">
        <f>IF(Worksheet!Y2178=0,"",IF(OR(LEFT(B2169,8)="LED Four",LEFT(B2169,8)="LED Tube",LEFT(B2169,8)="LED Mogu",RIGHT(A2169,2)="In"),"",Worksheet!Y2178))</f>
        <v/>
      </c>
      <c r="N2169" s="9" t="str">
        <f t="shared" si="101"/>
        <v/>
      </c>
    </row>
    <row r="2170" spans="1:14">
      <c r="A2170" s="9" t="str">
        <f>IF(Worksheet!M2179=0,"",Worksheet!M2179)</f>
        <v/>
      </c>
      <c r="B2170" s="9" t="str">
        <f>IF(Worksheet!N2179=0,"",Worksheet!N2179)</f>
        <v/>
      </c>
      <c r="C2170" s="9" t="str">
        <f>IF(Worksheet!O2179=0,"",Worksheet!O2179)</f>
        <v/>
      </c>
      <c r="D2170" s="9" t="str">
        <f>IF(Worksheet!P2179=0,"",Worksheet!P2179)</f>
        <v/>
      </c>
      <c r="E2170" s="9" t="str">
        <f>IF(Worksheet!R2179=0,"",IF(OR(LEFT(B2170,8)="LED Four",LEFT(B2170,8)="LED Tube",LEFT(B2170,8)="LED Mogu",RIGHT(A2170,2)="In"),"",Worksheet!R2179))</f>
        <v/>
      </c>
      <c r="F2170" s="9" t="str">
        <f>IF(Worksheet!T2179=0,"",Worksheet!T2179)</f>
        <v/>
      </c>
      <c r="G2170" s="9" t="str">
        <f t="shared" si="99"/>
        <v/>
      </c>
      <c r="H2170" s="9" t="str">
        <f>IF(Worksheet!S2179=0,"",Worksheet!S2179)</f>
        <v/>
      </c>
      <c r="I2170" s="9" t="str">
        <f>IF(OR(LEFT(B2170,8)="LED Four",LEFT(B2170,8)="LED Tube",LEFT(B2170,8)="LED Mogu",RIGHT(A2170,2)="In"),H2170*Worksheet!X2179,"")</f>
        <v/>
      </c>
      <c r="J2170" s="9" t="str">
        <f>IF(Worksheet!X2179=0,"",IF(OR(LEFT(B2170,8)="LED Four",LEFT(B2170,8)="LED Tube",LEFT(B2170,8)="LED Mogu",RIGHT(A2170,2)="In"),"",Worksheet!X2179))</f>
        <v/>
      </c>
      <c r="K2170" s="9" t="str">
        <f t="shared" si="100"/>
        <v/>
      </c>
      <c r="L2170" s="9" t="str">
        <f>IF(OR(LEFT(B2170,8)="LED Four",LEFT(B2170,8)="LED Tube",LEFT(B2170,8)="LED Mogu",RIGHT(A2170,2)="In"),H2170*Worksheet!Y2179,"")</f>
        <v/>
      </c>
      <c r="M2170" s="9" t="str">
        <f>IF(Worksheet!Y2179=0,"",IF(OR(LEFT(B2170,8)="LED Four",LEFT(B2170,8)="LED Tube",LEFT(B2170,8)="LED Mogu",RIGHT(A2170,2)="In"),"",Worksheet!Y2179))</f>
        <v/>
      </c>
      <c r="N2170" s="9" t="str">
        <f t="shared" si="101"/>
        <v/>
      </c>
    </row>
    <row r="2171" spans="1:14">
      <c r="A2171" s="9" t="str">
        <f>IF(Worksheet!M2180=0,"",Worksheet!M2180)</f>
        <v/>
      </c>
      <c r="B2171" s="9" t="str">
        <f>IF(Worksheet!N2180=0,"",Worksheet!N2180)</f>
        <v/>
      </c>
      <c r="C2171" s="9" t="str">
        <f>IF(Worksheet!O2180=0,"",Worksheet!O2180)</f>
        <v/>
      </c>
      <c r="D2171" s="9" t="str">
        <f>IF(Worksheet!P2180=0,"",Worksheet!P2180)</f>
        <v/>
      </c>
      <c r="E2171" s="9" t="str">
        <f>IF(Worksheet!R2180=0,"",IF(OR(LEFT(B2171,8)="LED Four",LEFT(B2171,8)="LED Tube",LEFT(B2171,8)="LED Mogu",RIGHT(A2171,2)="In"),"",Worksheet!R2180))</f>
        <v/>
      </c>
      <c r="F2171" s="9" t="str">
        <f>IF(Worksheet!T2180=0,"",Worksheet!T2180)</f>
        <v/>
      </c>
      <c r="G2171" s="9" t="str">
        <f t="shared" si="99"/>
        <v/>
      </c>
      <c r="H2171" s="9" t="str">
        <f>IF(Worksheet!S2180=0,"",Worksheet!S2180)</f>
        <v/>
      </c>
      <c r="I2171" s="9" t="str">
        <f>IF(OR(LEFT(B2171,8)="LED Four",LEFT(B2171,8)="LED Tube",LEFT(B2171,8)="LED Mogu",RIGHT(A2171,2)="In"),H2171*Worksheet!X2180,"")</f>
        <v/>
      </c>
      <c r="J2171" s="9" t="str">
        <f>IF(Worksheet!X2180=0,"",IF(OR(LEFT(B2171,8)="LED Four",LEFT(B2171,8)="LED Tube",LEFT(B2171,8)="LED Mogu",RIGHT(A2171,2)="In"),"",Worksheet!X2180))</f>
        <v/>
      </c>
      <c r="K2171" s="9" t="str">
        <f t="shared" si="100"/>
        <v/>
      </c>
      <c r="L2171" s="9" t="str">
        <f>IF(OR(LEFT(B2171,8)="LED Four",LEFT(B2171,8)="LED Tube",LEFT(B2171,8)="LED Mogu",RIGHT(A2171,2)="In"),H2171*Worksheet!Y2180,"")</f>
        <v/>
      </c>
      <c r="M2171" s="9" t="str">
        <f>IF(Worksheet!Y2180=0,"",IF(OR(LEFT(B2171,8)="LED Four",LEFT(B2171,8)="LED Tube",LEFT(B2171,8)="LED Mogu",RIGHT(A2171,2)="In"),"",Worksheet!Y2180))</f>
        <v/>
      </c>
      <c r="N2171" s="9" t="str">
        <f t="shared" si="101"/>
        <v/>
      </c>
    </row>
    <row r="2172" spans="1:14">
      <c r="A2172" s="9" t="str">
        <f>IF(Worksheet!M2181=0,"",Worksheet!M2181)</f>
        <v/>
      </c>
      <c r="B2172" s="9" t="str">
        <f>IF(Worksheet!N2181=0,"",Worksheet!N2181)</f>
        <v/>
      </c>
      <c r="C2172" s="9" t="str">
        <f>IF(Worksheet!O2181=0,"",Worksheet!O2181)</f>
        <v/>
      </c>
      <c r="D2172" s="9" t="str">
        <f>IF(Worksheet!P2181=0,"",Worksheet!P2181)</f>
        <v/>
      </c>
      <c r="E2172" s="9" t="str">
        <f>IF(Worksheet!R2181=0,"",IF(OR(LEFT(B2172,8)="LED Four",LEFT(B2172,8)="LED Tube",LEFT(B2172,8)="LED Mogu",RIGHT(A2172,2)="In"),"",Worksheet!R2181))</f>
        <v/>
      </c>
      <c r="F2172" s="9" t="str">
        <f>IF(Worksheet!T2181=0,"",Worksheet!T2181)</f>
        <v/>
      </c>
      <c r="G2172" s="9" t="str">
        <f t="shared" si="99"/>
        <v/>
      </c>
      <c r="H2172" s="9" t="str">
        <f>IF(Worksheet!S2181=0,"",Worksheet!S2181)</f>
        <v/>
      </c>
      <c r="I2172" s="9" t="str">
        <f>IF(OR(LEFT(B2172,8)="LED Four",LEFT(B2172,8)="LED Tube",LEFT(B2172,8)="LED Mogu",RIGHT(A2172,2)="In"),H2172*Worksheet!X2181,"")</f>
        <v/>
      </c>
      <c r="J2172" s="9" t="str">
        <f>IF(Worksheet!X2181=0,"",IF(OR(LEFT(B2172,8)="LED Four",LEFT(B2172,8)="LED Tube",LEFT(B2172,8)="LED Mogu",RIGHT(A2172,2)="In"),"",Worksheet!X2181))</f>
        <v/>
      </c>
      <c r="K2172" s="9" t="str">
        <f t="shared" si="100"/>
        <v/>
      </c>
      <c r="L2172" s="9" t="str">
        <f>IF(OR(LEFT(B2172,8)="LED Four",LEFT(B2172,8)="LED Tube",LEFT(B2172,8)="LED Mogu",RIGHT(A2172,2)="In"),H2172*Worksheet!Y2181,"")</f>
        <v/>
      </c>
      <c r="M2172" s="9" t="str">
        <f>IF(Worksheet!Y2181=0,"",IF(OR(LEFT(B2172,8)="LED Four",LEFT(B2172,8)="LED Tube",LEFT(B2172,8)="LED Mogu",RIGHT(A2172,2)="In"),"",Worksheet!Y2181))</f>
        <v/>
      </c>
      <c r="N2172" s="9" t="str">
        <f t="shared" si="101"/>
        <v/>
      </c>
    </row>
    <row r="2173" spans="1:14">
      <c r="A2173" s="9" t="str">
        <f>IF(Worksheet!M2182=0,"",Worksheet!M2182)</f>
        <v/>
      </c>
      <c r="B2173" s="9" t="str">
        <f>IF(Worksheet!N2182=0,"",Worksheet!N2182)</f>
        <v/>
      </c>
      <c r="C2173" s="9" t="str">
        <f>IF(Worksheet!O2182=0,"",Worksheet!O2182)</f>
        <v/>
      </c>
      <c r="D2173" s="9" t="str">
        <f>IF(Worksheet!P2182=0,"",Worksheet!P2182)</f>
        <v/>
      </c>
      <c r="E2173" s="9" t="str">
        <f>IF(Worksheet!R2182=0,"",IF(OR(LEFT(B2173,8)="LED Four",LEFT(B2173,8)="LED Tube",LEFT(B2173,8)="LED Mogu",RIGHT(A2173,2)="In"),"",Worksheet!R2182))</f>
        <v/>
      </c>
      <c r="F2173" s="9" t="str">
        <f>IF(Worksheet!T2182=0,"",Worksheet!T2182)</f>
        <v/>
      </c>
      <c r="G2173" s="9" t="str">
        <f t="shared" si="99"/>
        <v/>
      </c>
      <c r="H2173" s="9" t="str">
        <f>IF(Worksheet!S2182=0,"",Worksheet!S2182)</f>
        <v/>
      </c>
      <c r="I2173" s="9" t="str">
        <f>IF(OR(LEFT(B2173,8)="LED Four",LEFT(B2173,8)="LED Tube",LEFT(B2173,8)="LED Mogu",RIGHT(A2173,2)="In"),H2173*Worksheet!X2182,"")</f>
        <v/>
      </c>
      <c r="J2173" s="9" t="str">
        <f>IF(Worksheet!X2182=0,"",IF(OR(LEFT(B2173,8)="LED Four",LEFT(B2173,8)="LED Tube",LEFT(B2173,8)="LED Mogu",RIGHT(A2173,2)="In"),"",Worksheet!X2182))</f>
        <v/>
      </c>
      <c r="K2173" s="9" t="str">
        <f t="shared" si="100"/>
        <v/>
      </c>
      <c r="L2173" s="9" t="str">
        <f>IF(OR(LEFT(B2173,8)="LED Four",LEFT(B2173,8)="LED Tube",LEFT(B2173,8)="LED Mogu",RIGHT(A2173,2)="In"),H2173*Worksheet!Y2182,"")</f>
        <v/>
      </c>
      <c r="M2173" s="9" t="str">
        <f>IF(Worksheet!Y2182=0,"",IF(OR(LEFT(B2173,8)="LED Four",LEFT(B2173,8)="LED Tube",LEFT(B2173,8)="LED Mogu",RIGHT(A2173,2)="In"),"",Worksheet!Y2182))</f>
        <v/>
      </c>
      <c r="N2173" s="9" t="str">
        <f t="shared" si="101"/>
        <v/>
      </c>
    </row>
    <row r="2174" spans="1:14">
      <c r="A2174" s="9" t="str">
        <f>IF(Worksheet!M2183=0,"",Worksheet!M2183)</f>
        <v/>
      </c>
      <c r="B2174" s="9" t="str">
        <f>IF(Worksheet!N2183=0,"",Worksheet!N2183)</f>
        <v/>
      </c>
      <c r="C2174" s="9" t="str">
        <f>IF(Worksheet!O2183=0,"",Worksheet!O2183)</f>
        <v/>
      </c>
      <c r="D2174" s="9" t="str">
        <f>IF(Worksheet!P2183=0,"",Worksheet!P2183)</f>
        <v/>
      </c>
      <c r="E2174" s="9" t="str">
        <f>IF(Worksheet!R2183=0,"",IF(OR(LEFT(B2174,8)="LED Four",LEFT(B2174,8)="LED Tube",LEFT(B2174,8)="LED Mogu",RIGHT(A2174,2)="In"),"",Worksheet!R2183))</f>
        <v/>
      </c>
      <c r="F2174" s="9" t="str">
        <f>IF(Worksheet!T2183=0,"",Worksheet!T2183)</f>
        <v/>
      </c>
      <c r="G2174" s="9" t="str">
        <f t="shared" si="99"/>
        <v/>
      </c>
      <c r="H2174" s="9" t="str">
        <f>IF(Worksheet!S2183=0,"",Worksheet!S2183)</f>
        <v/>
      </c>
      <c r="I2174" s="9" t="str">
        <f>IF(OR(LEFT(B2174,8)="LED Four",LEFT(B2174,8)="LED Tube",LEFT(B2174,8)="LED Mogu",RIGHT(A2174,2)="In"),H2174*Worksheet!X2183,"")</f>
        <v/>
      </c>
      <c r="J2174" s="9" t="str">
        <f>IF(Worksheet!X2183=0,"",IF(OR(LEFT(B2174,8)="LED Four",LEFT(B2174,8)="LED Tube",LEFT(B2174,8)="LED Mogu",RIGHT(A2174,2)="In"),"",Worksheet!X2183))</f>
        <v/>
      </c>
      <c r="K2174" s="9" t="str">
        <f t="shared" si="100"/>
        <v/>
      </c>
      <c r="L2174" s="9" t="str">
        <f>IF(OR(LEFT(B2174,8)="LED Four",LEFT(B2174,8)="LED Tube",LEFT(B2174,8)="LED Mogu",RIGHT(A2174,2)="In"),H2174*Worksheet!Y2183,"")</f>
        <v/>
      </c>
      <c r="M2174" s="9" t="str">
        <f>IF(Worksheet!Y2183=0,"",IF(OR(LEFT(B2174,8)="LED Four",LEFT(B2174,8)="LED Tube",LEFT(B2174,8)="LED Mogu",RIGHT(A2174,2)="In"),"",Worksheet!Y2183))</f>
        <v/>
      </c>
      <c r="N2174" s="9" t="str">
        <f t="shared" si="101"/>
        <v/>
      </c>
    </row>
    <row r="2175" spans="1:14">
      <c r="A2175" s="9" t="str">
        <f>IF(Worksheet!M2184=0,"",Worksheet!M2184)</f>
        <v/>
      </c>
      <c r="B2175" s="9" t="str">
        <f>IF(Worksheet!N2184=0,"",Worksheet!N2184)</f>
        <v/>
      </c>
      <c r="C2175" s="9" t="str">
        <f>IF(Worksheet!O2184=0,"",Worksheet!O2184)</f>
        <v/>
      </c>
      <c r="D2175" s="9" t="str">
        <f>IF(Worksheet!P2184=0,"",Worksheet!P2184)</f>
        <v/>
      </c>
      <c r="E2175" s="9" t="str">
        <f>IF(Worksheet!R2184=0,"",IF(OR(LEFT(B2175,8)="LED Four",LEFT(B2175,8)="LED Tube",LEFT(B2175,8)="LED Mogu",RIGHT(A2175,2)="In"),"",Worksheet!R2184))</f>
        <v/>
      </c>
      <c r="F2175" s="9" t="str">
        <f>IF(Worksheet!T2184=0,"",Worksheet!T2184)</f>
        <v/>
      </c>
      <c r="G2175" s="9" t="str">
        <f t="shared" si="99"/>
        <v/>
      </c>
      <c r="H2175" s="9" t="str">
        <f>IF(Worksheet!S2184=0,"",Worksheet!S2184)</f>
        <v/>
      </c>
      <c r="I2175" s="9" t="str">
        <f>IF(OR(LEFT(B2175,8)="LED Four",LEFT(B2175,8)="LED Tube",LEFT(B2175,8)="LED Mogu",RIGHT(A2175,2)="In"),H2175*Worksheet!X2184,"")</f>
        <v/>
      </c>
      <c r="J2175" s="9" t="str">
        <f>IF(Worksheet!X2184=0,"",IF(OR(LEFT(B2175,8)="LED Four",LEFT(B2175,8)="LED Tube",LEFT(B2175,8)="LED Mogu",RIGHT(A2175,2)="In"),"",Worksheet!X2184))</f>
        <v/>
      </c>
      <c r="K2175" s="9" t="str">
        <f t="shared" si="100"/>
        <v/>
      </c>
      <c r="L2175" s="9" t="str">
        <f>IF(OR(LEFT(B2175,8)="LED Four",LEFT(B2175,8)="LED Tube",LEFT(B2175,8)="LED Mogu",RIGHT(A2175,2)="In"),H2175*Worksheet!Y2184,"")</f>
        <v/>
      </c>
      <c r="M2175" s="9" t="str">
        <f>IF(Worksheet!Y2184=0,"",IF(OR(LEFT(B2175,8)="LED Four",LEFT(B2175,8)="LED Tube",LEFT(B2175,8)="LED Mogu",RIGHT(A2175,2)="In"),"",Worksheet!Y2184))</f>
        <v/>
      </c>
      <c r="N2175" s="9" t="str">
        <f t="shared" si="101"/>
        <v/>
      </c>
    </row>
    <row r="2176" spans="1:14">
      <c r="A2176" s="9" t="str">
        <f>IF(Worksheet!M2185=0,"",Worksheet!M2185)</f>
        <v/>
      </c>
      <c r="B2176" s="9" t="str">
        <f>IF(Worksheet!N2185=0,"",Worksheet!N2185)</f>
        <v/>
      </c>
      <c r="C2176" s="9" t="str">
        <f>IF(Worksheet!O2185=0,"",Worksheet!O2185)</f>
        <v/>
      </c>
      <c r="D2176" s="9" t="str">
        <f>IF(Worksheet!P2185=0,"",Worksheet!P2185)</f>
        <v/>
      </c>
      <c r="E2176" s="9" t="str">
        <f>IF(Worksheet!R2185=0,"",IF(OR(LEFT(B2176,8)="LED Four",LEFT(B2176,8)="LED Tube",LEFT(B2176,8)="LED Mogu",RIGHT(A2176,2)="In"),"",Worksheet!R2185))</f>
        <v/>
      </c>
      <c r="F2176" s="9" t="str">
        <f>IF(Worksheet!T2185=0,"",Worksheet!T2185)</f>
        <v/>
      </c>
      <c r="G2176" s="9" t="str">
        <f t="shared" si="99"/>
        <v/>
      </c>
      <c r="H2176" s="9" t="str">
        <f>IF(Worksheet!S2185=0,"",Worksheet!S2185)</f>
        <v/>
      </c>
      <c r="I2176" s="9" t="str">
        <f>IF(OR(LEFT(B2176,8)="LED Four",LEFT(B2176,8)="LED Tube",LEFT(B2176,8)="LED Mogu",RIGHT(A2176,2)="In"),H2176*Worksheet!X2185,"")</f>
        <v/>
      </c>
      <c r="J2176" s="9" t="str">
        <f>IF(Worksheet!X2185=0,"",IF(OR(LEFT(B2176,8)="LED Four",LEFT(B2176,8)="LED Tube",LEFT(B2176,8)="LED Mogu",RIGHT(A2176,2)="In"),"",Worksheet!X2185))</f>
        <v/>
      </c>
      <c r="K2176" s="9" t="str">
        <f t="shared" si="100"/>
        <v/>
      </c>
      <c r="L2176" s="9" t="str">
        <f>IF(OR(LEFT(B2176,8)="LED Four",LEFT(B2176,8)="LED Tube",LEFT(B2176,8)="LED Mogu",RIGHT(A2176,2)="In"),H2176*Worksheet!Y2185,"")</f>
        <v/>
      </c>
      <c r="M2176" s="9" t="str">
        <f>IF(Worksheet!Y2185=0,"",IF(OR(LEFT(B2176,8)="LED Four",LEFT(B2176,8)="LED Tube",LEFT(B2176,8)="LED Mogu",RIGHT(A2176,2)="In"),"",Worksheet!Y2185))</f>
        <v/>
      </c>
      <c r="N2176" s="9" t="str">
        <f t="shared" si="101"/>
        <v/>
      </c>
    </row>
    <row r="2177" spans="1:14">
      <c r="A2177" s="9" t="str">
        <f>IF(Worksheet!M2186=0,"",Worksheet!M2186)</f>
        <v/>
      </c>
      <c r="B2177" s="9" t="str">
        <f>IF(Worksheet!N2186=0,"",Worksheet!N2186)</f>
        <v/>
      </c>
      <c r="C2177" s="9" t="str">
        <f>IF(Worksheet!O2186=0,"",Worksheet!O2186)</f>
        <v/>
      </c>
      <c r="D2177" s="9" t="str">
        <f>IF(Worksheet!P2186=0,"",Worksheet!P2186)</f>
        <v/>
      </c>
      <c r="E2177" s="9" t="str">
        <f>IF(Worksheet!R2186=0,"",IF(OR(LEFT(B2177,8)="LED Four",LEFT(B2177,8)="LED Tube",LEFT(B2177,8)="LED Mogu",RIGHT(A2177,2)="In"),"",Worksheet!R2186))</f>
        <v/>
      </c>
      <c r="F2177" s="9" t="str">
        <f>IF(Worksheet!T2186=0,"",Worksheet!T2186)</f>
        <v/>
      </c>
      <c r="G2177" s="9" t="str">
        <f t="shared" si="99"/>
        <v/>
      </c>
      <c r="H2177" s="9" t="str">
        <f>IF(Worksheet!S2186=0,"",Worksheet!S2186)</f>
        <v/>
      </c>
      <c r="I2177" s="9" t="str">
        <f>IF(OR(LEFT(B2177,8)="LED Four",LEFT(B2177,8)="LED Tube",LEFT(B2177,8)="LED Mogu",RIGHT(A2177,2)="In"),H2177*Worksheet!X2186,"")</f>
        <v/>
      </c>
      <c r="J2177" s="9" t="str">
        <f>IF(Worksheet!X2186=0,"",IF(OR(LEFT(B2177,8)="LED Four",LEFT(B2177,8)="LED Tube",LEFT(B2177,8)="LED Mogu",RIGHT(A2177,2)="In"),"",Worksheet!X2186))</f>
        <v/>
      </c>
      <c r="K2177" s="9" t="str">
        <f t="shared" si="100"/>
        <v/>
      </c>
      <c r="L2177" s="9" t="str">
        <f>IF(OR(LEFT(B2177,8)="LED Four",LEFT(B2177,8)="LED Tube",LEFT(B2177,8)="LED Mogu",RIGHT(A2177,2)="In"),H2177*Worksheet!Y2186,"")</f>
        <v/>
      </c>
      <c r="M2177" s="9" t="str">
        <f>IF(Worksheet!Y2186=0,"",IF(OR(LEFT(B2177,8)="LED Four",LEFT(B2177,8)="LED Tube",LEFT(B2177,8)="LED Mogu",RIGHT(A2177,2)="In"),"",Worksheet!Y2186))</f>
        <v/>
      </c>
      <c r="N2177" s="9" t="str">
        <f t="shared" si="101"/>
        <v/>
      </c>
    </row>
    <row r="2178" spans="1:14">
      <c r="A2178" s="9" t="str">
        <f>IF(Worksheet!M2187=0,"",Worksheet!M2187)</f>
        <v/>
      </c>
      <c r="B2178" s="9" t="str">
        <f>IF(Worksheet!N2187=0,"",Worksheet!N2187)</f>
        <v/>
      </c>
      <c r="C2178" s="9" t="str">
        <f>IF(Worksheet!O2187=0,"",Worksheet!O2187)</f>
        <v/>
      </c>
      <c r="D2178" s="9" t="str">
        <f>IF(Worksheet!P2187=0,"",Worksheet!P2187)</f>
        <v/>
      </c>
      <c r="E2178" s="9" t="str">
        <f>IF(Worksheet!R2187=0,"",IF(OR(LEFT(B2178,8)="LED Four",LEFT(B2178,8)="LED Tube",LEFT(B2178,8)="LED Mogu",RIGHT(A2178,2)="In"),"",Worksheet!R2187))</f>
        <v/>
      </c>
      <c r="F2178" s="9" t="str">
        <f>IF(Worksheet!T2187=0,"",Worksheet!T2187)</f>
        <v/>
      </c>
      <c r="G2178" s="9" t="str">
        <f t="shared" si="99"/>
        <v/>
      </c>
      <c r="H2178" s="9" t="str">
        <f>IF(Worksheet!S2187=0,"",Worksheet!S2187)</f>
        <v/>
      </c>
      <c r="I2178" s="9" t="str">
        <f>IF(OR(LEFT(B2178,8)="LED Four",LEFT(B2178,8)="LED Tube",LEFT(B2178,8)="LED Mogu",RIGHT(A2178,2)="In"),H2178*Worksheet!X2187,"")</f>
        <v/>
      </c>
      <c r="J2178" s="9" t="str">
        <f>IF(Worksheet!X2187=0,"",IF(OR(LEFT(B2178,8)="LED Four",LEFT(B2178,8)="LED Tube",LEFT(B2178,8)="LED Mogu",RIGHT(A2178,2)="In"),"",Worksheet!X2187))</f>
        <v/>
      </c>
      <c r="K2178" s="9" t="str">
        <f t="shared" si="100"/>
        <v/>
      </c>
      <c r="L2178" s="9" t="str">
        <f>IF(OR(LEFT(B2178,8)="LED Four",LEFT(B2178,8)="LED Tube",LEFT(B2178,8)="LED Mogu",RIGHT(A2178,2)="In"),H2178*Worksheet!Y2187,"")</f>
        <v/>
      </c>
      <c r="M2178" s="9" t="str">
        <f>IF(Worksheet!Y2187=0,"",IF(OR(LEFT(B2178,8)="LED Four",LEFT(B2178,8)="LED Tube",LEFT(B2178,8)="LED Mogu",RIGHT(A2178,2)="In"),"",Worksheet!Y2187))</f>
        <v/>
      </c>
      <c r="N2178" s="9" t="str">
        <f t="shared" si="101"/>
        <v/>
      </c>
    </row>
    <row r="2179" spans="1:14">
      <c r="A2179" s="9" t="str">
        <f>IF(Worksheet!M2188=0,"",Worksheet!M2188)</f>
        <v/>
      </c>
      <c r="B2179" s="9" t="str">
        <f>IF(Worksheet!N2188=0,"",Worksheet!N2188)</f>
        <v/>
      </c>
      <c r="C2179" s="9" t="str">
        <f>IF(Worksheet!O2188=0,"",Worksheet!O2188)</f>
        <v/>
      </c>
      <c r="D2179" s="9" t="str">
        <f>IF(Worksheet!P2188=0,"",Worksheet!P2188)</f>
        <v/>
      </c>
      <c r="E2179" s="9" t="str">
        <f>IF(Worksheet!R2188=0,"",IF(OR(LEFT(B2179,8)="LED Four",LEFT(B2179,8)="LED Tube",LEFT(B2179,8)="LED Mogu",RIGHT(A2179,2)="In"),"",Worksheet!R2188))</f>
        <v/>
      </c>
      <c r="F2179" s="9" t="str">
        <f>IF(Worksheet!T2188=0,"",Worksheet!T2188)</f>
        <v/>
      </c>
      <c r="G2179" s="9" t="str">
        <f t="shared" ref="G2179:G2242" si="102">IF(MAX(E2179:F2179)=0,"",MAX(E2179:F2179))</f>
        <v/>
      </c>
      <c r="H2179" s="9" t="str">
        <f>IF(Worksheet!S2188=0,"",Worksheet!S2188)</f>
        <v/>
      </c>
      <c r="I2179" s="9" t="str">
        <f>IF(OR(LEFT(B2179,8)="LED Four",LEFT(B2179,8)="LED Tube",LEFT(B2179,8)="LED Mogu",RIGHT(A2179,2)="In"),H2179*Worksheet!X2188,"")</f>
        <v/>
      </c>
      <c r="J2179" s="9" t="str">
        <f>IF(Worksheet!X2188=0,"",IF(OR(LEFT(B2179,8)="LED Four",LEFT(B2179,8)="LED Tube",LEFT(B2179,8)="LED Mogu",RIGHT(A2179,2)="In"),"",Worksheet!X2188))</f>
        <v/>
      </c>
      <c r="K2179" s="9" t="str">
        <f t="shared" ref="K2179:K2242" si="103">(IF(MAX(I2179:J2179)=0,"",MAX(I2179:J2179)))</f>
        <v/>
      </c>
      <c r="L2179" s="9" t="str">
        <f>IF(OR(LEFT(B2179,8)="LED Four",LEFT(B2179,8)="LED Tube",LEFT(B2179,8)="LED Mogu",RIGHT(A2179,2)="In"),H2179*Worksheet!Y2188,"")</f>
        <v/>
      </c>
      <c r="M2179" s="9" t="str">
        <f>IF(Worksheet!Y2188=0,"",IF(OR(LEFT(B2179,8)="LED Four",LEFT(B2179,8)="LED Tube",LEFT(B2179,8)="LED Mogu",RIGHT(A2179,2)="In"),"",Worksheet!Y2188))</f>
        <v/>
      </c>
      <c r="N2179" s="9" t="str">
        <f t="shared" ref="N2179:N2242" si="104">IF(MAX(L2179:M2179)=0,"",MAX(L2179:M2179))</f>
        <v/>
      </c>
    </row>
    <row r="2180" spans="1:14">
      <c r="A2180" s="9" t="str">
        <f>IF(Worksheet!M2189=0,"",Worksheet!M2189)</f>
        <v/>
      </c>
      <c r="B2180" s="9" t="str">
        <f>IF(Worksheet!N2189=0,"",Worksheet!N2189)</f>
        <v/>
      </c>
      <c r="C2180" s="9" t="str">
        <f>IF(Worksheet!O2189=0,"",Worksheet!O2189)</f>
        <v/>
      </c>
      <c r="D2180" s="9" t="str">
        <f>IF(Worksheet!P2189=0,"",Worksheet!P2189)</f>
        <v/>
      </c>
      <c r="E2180" s="9" t="str">
        <f>IF(Worksheet!R2189=0,"",IF(OR(LEFT(B2180,8)="LED Four",LEFT(B2180,8)="LED Tube",LEFT(B2180,8)="LED Mogu",RIGHT(A2180,2)="In"),"",Worksheet!R2189))</f>
        <v/>
      </c>
      <c r="F2180" s="9" t="str">
        <f>IF(Worksheet!T2189=0,"",Worksheet!T2189)</f>
        <v/>
      </c>
      <c r="G2180" s="9" t="str">
        <f t="shared" si="102"/>
        <v/>
      </c>
      <c r="H2180" s="9" t="str">
        <f>IF(Worksheet!S2189=0,"",Worksheet!S2189)</f>
        <v/>
      </c>
      <c r="I2180" s="9" t="str">
        <f>IF(OR(LEFT(B2180,8)="LED Four",LEFT(B2180,8)="LED Tube",LEFT(B2180,8)="LED Mogu",RIGHT(A2180,2)="In"),H2180*Worksheet!X2189,"")</f>
        <v/>
      </c>
      <c r="J2180" s="9" t="str">
        <f>IF(Worksheet!X2189=0,"",IF(OR(LEFT(B2180,8)="LED Four",LEFT(B2180,8)="LED Tube",LEFT(B2180,8)="LED Mogu",RIGHT(A2180,2)="In"),"",Worksheet!X2189))</f>
        <v/>
      </c>
      <c r="K2180" s="9" t="str">
        <f t="shared" si="103"/>
        <v/>
      </c>
      <c r="L2180" s="9" t="str">
        <f>IF(OR(LEFT(B2180,8)="LED Four",LEFT(B2180,8)="LED Tube",LEFT(B2180,8)="LED Mogu",RIGHT(A2180,2)="In"),H2180*Worksheet!Y2189,"")</f>
        <v/>
      </c>
      <c r="M2180" s="9" t="str">
        <f>IF(Worksheet!Y2189=0,"",IF(OR(LEFT(B2180,8)="LED Four",LEFT(B2180,8)="LED Tube",LEFT(B2180,8)="LED Mogu",RIGHT(A2180,2)="In"),"",Worksheet!Y2189))</f>
        <v/>
      </c>
      <c r="N2180" s="9" t="str">
        <f t="shared" si="104"/>
        <v/>
      </c>
    </row>
    <row r="2181" spans="1:14">
      <c r="A2181" s="9" t="str">
        <f>IF(Worksheet!M2190=0,"",Worksheet!M2190)</f>
        <v/>
      </c>
      <c r="B2181" s="9" t="str">
        <f>IF(Worksheet!N2190=0,"",Worksheet!N2190)</f>
        <v/>
      </c>
      <c r="C2181" s="9" t="str">
        <f>IF(Worksheet!O2190=0,"",Worksheet!O2190)</f>
        <v/>
      </c>
      <c r="D2181" s="9" t="str">
        <f>IF(Worksheet!P2190=0,"",Worksheet!P2190)</f>
        <v/>
      </c>
      <c r="E2181" s="9" t="str">
        <f>IF(Worksheet!R2190=0,"",IF(OR(LEFT(B2181,8)="LED Four",LEFT(B2181,8)="LED Tube",LEFT(B2181,8)="LED Mogu",RIGHT(A2181,2)="In"),"",Worksheet!R2190))</f>
        <v/>
      </c>
      <c r="F2181" s="9" t="str">
        <f>IF(Worksheet!T2190=0,"",Worksheet!T2190)</f>
        <v/>
      </c>
      <c r="G2181" s="9" t="str">
        <f t="shared" si="102"/>
        <v/>
      </c>
      <c r="H2181" s="9" t="str">
        <f>IF(Worksheet!S2190=0,"",Worksheet!S2190)</f>
        <v/>
      </c>
      <c r="I2181" s="9" t="str">
        <f>IF(OR(LEFT(B2181,8)="LED Four",LEFT(B2181,8)="LED Tube",LEFT(B2181,8)="LED Mogu",RIGHT(A2181,2)="In"),H2181*Worksheet!X2190,"")</f>
        <v/>
      </c>
      <c r="J2181" s="9" t="str">
        <f>IF(Worksheet!X2190=0,"",IF(OR(LEFT(B2181,8)="LED Four",LEFT(B2181,8)="LED Tube",LEFT(B2181,8)="LED Mogu",RIGHT(A2181,2)="In"),"",Worksheet!X2190))</f>
        <v/>
      </c>
      <c r="K2181" s="9" t="str">
        <f t="shared" si="103"/>
        <v/>
      </c>
      <c r="L2181" s="9" t="str">
        <f>IF(OR(LEFT(B2181,8)="LED Four",LEFT(B2181,8)="LED Tube",LEFT(B2181,8)="LED Mogu",RIGHT(A2181,2)="In"),H2181*Worksheet!Y2190,"")</f>
        <v/>
      </c>
      <c r="M2181" s="9" t="str">
        <f>IF(Worksheet!Y2190=0,"",IF(OR(LEFT(B2181,8)="LED Four",LEFT(B2181,8)="LED Tube",LEFT(B2181,8)="LED Mogu",RIGHT(A2181,2)="In"),"",Worksheet!Y2190))</f>
        <v/>
      </c>
      <c r="N2181" s="9" t="str">
        <f t="shared" si="104"/>
        <v/>
      </c>
    </row>
    <row r="2182" spans="1:14">
      <c r="A2182" s="9" t="str">
        <f>IF(Worksheet!M2191=0,"",Worksheet!M2191)</f>
        <v/>
      </c>
      <c r="B2182" s="9" t="str">
        <f>IF(Worksheet!N2191=0,"",Worksheet!N2191)</f>
        <v/>
      </c>
      <c r="C2182" s="9" t="str">
        <f>IF(Worksheet!O2191=0,"",Worksheet!O2191)</f>
        <v/>
      </c>
      <c r="D2182" s="9" t="str">
        <f>IF(Worksheet!P2191=0,"",Worksheet!P2191)</f>
        <v/>
      </c>
      <c r="E2182" s="9" t="str">
        <f>IF(Worksheet!R2191=0,"",IF(OR(LEFT(B2182,8)="LED Four",LEFT(B2182,8)="LED Tube",LEFT(B2182,8)="LED Mogu",RIGHT(A2182,2)="In"),"",Worksheet!R2191))</f>
        <v/>
      </c>
      <c r="F2182" s="9" t="str">
        <f>IF(Worksheet!T2191=0,"",Worksheet!T2191)</f>
        <v/>
      </c>
      <c r="G2182" s="9" t="str">
        <f t="shared" si="102"/>
        <v/>
      </c>
      <c r="H2182" s="9" t="str">
        <f>IF(Worksheet!S2191=0,"",Worksheet!S2191)</f>
        <v/>
      </c>
      <c r="I2182" s="9" t="str">
        <f>IF(OR(LEFT(B2182,8)="LED Four",LEFT(B2182,8)="LED Tube",LEFT(B2182,8)="LED Mogu",RIGHT(A2182,2)="In"),H2182*Worksheet!X2191,"")</f>
        <v/>
      </c>
      <c r="J2182" s="9" t="str">
        <f>IF(Worksheet!X2191=0,"",IF(OR(LEFT(B2182,8)="LED Four",LEFT(B2182,8)="LED Tube",LEFT(B2182,8)="LED Mogu",RIGHT(A2182,2)="In"),"",Worksheet!X2191))</f>
        <v/>
      </c>
      <c r="K2182" s="9" t="str">
        <f t="shared" si="103"/>
        <v/>
      </c>
      <c r="L2182" s="9" t="str">
        <f>IF(OR(LEFT(B2182,8)="LED Four",LEFT(B2182,8)="LED Tube",LEFT(B2182,8)="LED Mogu",RIGHT(A2182,2)="In"),H2182*Worksheet!Y2191,"")</f>
        <v/>
      </c>
      <c r="M2182" s="9" t="str">
        <f>IF(Worksheet!Y2191=0,"",IF(OR(LEFT(B2182,8)="LED Four",LEFT(B2182,8)="LED Tube",LEFT(B2182,8)="LED Mogu",RIGHT(A2182,2)="In"),"",Worksheet!Y2191))</f>
        <v/>
      </c>
      <c r="N2182" s="9" t="str">
        <f t="shared" si="104"/>
        <v/>
      </c>
    </row>
    <row r="2183" spans="1:14">
      <c r="A2183" s="9" t="str">
        <f>IF(Worksheet!M2192=0,"",Worksheet!M2192)</f>
        <v/>
      </c>
      <c r="B2183" s="9" t="str">
        <f>IF(Worksheet!N2192=0,"",Worksheet!N2192)</f>
        <v/>
      </c>
      <c r="C2183" s="9" t="str">
        <f>IF(Worksheet!O2192=0,"",Worksheet!O2192)</f>
        <v/>
      </c>
      <c r="D2183" s="9" t="str">
        <f>IF(Worksheet!P2192=0,"",Worksheet!P2192)</f>
        <v/>
      </c>
      <c r="E2183" s="9" t="str">
        <f>IF(Worksheet!R2192=0,"",IF(OR(LEFT(B2183,8)="LED Four",LEFT(B2183,8)="LED Tube",LEFT(B2183,8)="LED Mogu",RIGHT(A2183,2)="In"),"",Worksheet!R2192))</f>
        <v/>
      </c>
      <c r="F2183" s="9" t="str">
        <f>IF(Worksheet!T2192=0,"",Worksheet!T2192)</f>
        <v/>
      </c>
      <c r="G2183" s="9" t="str">
        <f t="shared" si="102"/>
        <v/>
      </c>
      <c r="H2183" s="9" t="str">
        <f>IF(Worksheet!S2192=0,"",Worksheet!S2192)</f>
        <v/>
      </c>
      <c r="I2183" s="9" t="str">
        <f>IF(OR(LEFT(B2183,8)="LED Four",LEFT(B2183,8)="LED Tube",LEFT(B2183,8)="LED Mogu",RIGHT(A2183,2)="In"),H2183*Worksheet!X2192,"")</f>
        <v/>
      </c>
      <c r="J2183" s="9" t="str">
        <f>IF(Worksheet!X2192=0,"",IF(OR(LEFT(B2183,8)="LED Four",LEFT(B2183,8)="LED Tube",LEFT(B2183,8)="LED Mogu",RIGHT(A2183,2)="In"),"",Worksheet!X2192))</f>
        <v/>
      </c>
      <c r="K2183" s="9" t="str">
        <f t="shared" si="103"/>
        <v/>
      </c>
      <c r="L2183" s="9" t="str">
        <f>IF(OR(LEFT(B2183,8)="LED Four",LEFT(B2183,8)="LED Tube",LEFT(B2183,8)="LED Mogu",RIGHT(A2183,2)="In"),H2183*Worksheet!Y2192,"")</f>
        <v/>
      </c>
      <c r="M2183" s="9" t="str">
        <f>IF(Worksheet!Y2192=0,"",IF(OR(LEFT(B2183,8)="LED Four",LEFT(B2183,8)="LED Tube",LEFT(B2183,8)="LED Mogu",RIGHT(A2183,2)="In"),"",Worksheet!Y2192))</f>
        <v/>
      </c>
      <c r="N2183" s="9" t="str">
        <f t="shared" si="104"/>
        <v/>
      </c>
    </row>
    <row r="2184" spans="1:14">
      <c r="A2184" s="9" t="str">
        <f>IF(Worksheet!M2193=0,"",Worksheet!M2193)</f>
        <v/>
      </c>
      <c r="B2184" s="9" t="str">
        <f>IF(Worksheet!N2193=0,"",Worksheet!N2193)</f>
        <v/>
      </c>
      <c r="C2184" s="9" t="str">
        <f>IF(Worksheet!O2193=0,"",Worksheet!O2193)</f>
        <v/>
      </c>
      <c r="D2184" s="9" t="str">
        <f>IF(Worksheet!P2193=0,"",Worksheet!P2193)</f>
        <v/>
      </c>
      <c r="E2184" s="9" t="str">
        <f>IF(Worksheet!R2193=0,"",IF(OR(LEFT(B2184,8)="LED Four",LEFT(B2184,8)="LED Tube",LEFT(B2184,8)="LED Mogu",RIGHT(A2184,2)="In"),"",Worksheet!R2193))</f>
        <v/>
      </c>
      <c r="F2184" s="9" t="str">
        <f>IF(Worksheet!T2193=0,"",Worksheet!T2193)</f>
        <v/>
      </c>
      <c r="G2184" s="9" t="str">
        <f t="shared" si="102"/>
        <v/>
      </c>
      <c r="H2184" s="9" t="str">
        <f>IF(Worksheet!S2193=0,"",Worksheet!S2193)</f>
        <v/>
      </c>
      <c r="I2184" s="9" t="str">
        <f>IF(OR(LEFT(B2184,8)="LED Four",LEFT(B2184,8)="LED Tube",LEFT(B2184,8)="LED Mogu",RIGHT(A2184,2)="In"),H2184*Worksheet!X2193,"")</f>
        <v/>
      </c>
      <c r="J2184" s="9" t="str">
        <f>IF(Worksheet!X2193=0,"",IF(OR(LEFT(B2184,8)="LED Four",LEFT(B2184,8)="LED Tube",LEFT(B2184,8)="LED Mogu",RIGHT(A2184,2)="In"),"",Worksheet!X2193))</f>
        <v/>
      </c>
      <c r="K2184" s="9" t="str">
        <f t="shared" si="103"/>
        <v/>
      </c>
      <c r="L2184" s="9" t="str">
        <f>IF(OR(LEFT(B2184,8)="LED Four",LEFT(B2184,8)="LED Tube",LEFT(B2184,8)="LED Mogu",RIGHT(A2184,2)="In"),H2184*Worksheet!Y2193,"")</f>
        <v/>
      </c>
      <c r="M2184" s="9" t="str">
        <f>IF(Worksheet!Y2193=0,"",IF(OR(LEFT(B2184,8)="LED Four",LEFT(B2184,8)="LED Tube",LEFT(B2184,8)="LED Mogu",RIGHT(A2184,2)="In"),"",Worksheet!Y2193))</f>
        <v/>
      </c>
      <c r="N2184" s="9" t="str">
        <f t="shared" si="104"/>
        <v/>
      </c>
    </row>
    <row r="2185" spans="1:14">
      <c r="A2185" s="9" t="str">
        <f>IF(Worksheet!M2194=0,"",Worksheet!M2194)</f>
        <v/>
      </c>
      <c r="B2185" s="9" t="str">
        <f>IF(Worksheet!N2194=0,"",Worksheet!N2194)</f>
        <v/>
      </c>
      <c r="C2185" s="9" t="str">
        <f>IF(Worksheet!O2194=0,"",Worksheet!O2194)</f>
        <v/>
      </c>
      <c r="D2185" s="9" t="str">
        <f>IF(Worksheet!P2194=0,"",Worksheet!P2194)</f>
        <v/>
      </c>
      <c r="E2185" s="9" t="str">
        <f>IF(Worksheet!R2194=0,"",IF(OR(LEFT(B2185,8)="LED Four",LEFT(B2185,8)="LED Tube",LEFT(B2185,8)="LED Mogu",RIGHT(A2185,2)="In"),"",Worksheet!R2194))</f>
        <v/>
      </c>
      <c r="F2185" s="9" t="str">
        <f>IF(Worksheet!T2194=0,"",Worksheet!T2194)</f>
        <v/>
      </c>
      <c r="G2185" s="9" t="str">
        <f t="shared" si="102"/>
        <v/>
      </c>
      <c r="H2185" s="9" t="str">
        <f>IF(Worksheet!S2194=0,"",Worksheet!S2194)</f>
        <v/>
      </c>
      <c r="I2185" s="9" t="str">
        <f>IF(OR(LEFT(B2185,8)="LED Four",LEFT(B2185,8)="LED Tube",LEFT(B2185,8)="LED Mogu",RIGHT(A2185,2)="In"),H2185*Worksheet!X2194,"")</f>
        <v/>
      </c>
      <c r="J2185" s="9" t="str">
        <f>IF(Worksheet!X2194=0,"",IF(OR(LEFT(B2185,8)="LED Four",LEFT(B2185,8)="LED Tube",LEFT(B2185,8)="LED Mogu",RIGHT(A2185,2)="In"),"",Worksheet!X2194))</f>
        <v/>
      </c>
      <c r="K2185" s="9" t="str">
        <f t="shared" si="103"/>
        <v/>
      </c>
      <c r="L2185" s="9" t="str">
        <f>IF(OR(LEFT(B2185,8)="LED Four",LEFT(B2185,8)="LED Tube",LEFT(B2185,8)="LED Mogu",RIGHT(A2185,2)="In"),H2185*Worksheet!Y2194,"")</f>
        <v/>
      </c>
      <c r="M2185" s="9" t="str">
        <f>IF(Worksheet!Y2194=0,"",IF(OR(LEFT(B2185,8)="LED Four",LEFT(B2185,8)="LED Tube",LEFT(B2185,8)="LED Mogu",RIGHT(A2185,2)="In"),"",Worksheet!Y2194))</f>
        <v/>
      </c>
      <c r="N2185" s="9" t="str">
        <f t="shared" si="104"/>
        <v/>
      </c>
    </row>
    <row r="2186" spans="1:14">
      <c r="A2186" s="9" t="str">
        <f>IF(Worksheet!M2195=0,"",Worksheet!M2195)</f>
        <v/>
      </c>
      <c r="B2186" s="9" t="str">
        <f>IF(Worksheet!N2195=0,"",Worksheet!N2195)</f>
        <v/>
      </c>
      <c r="C2186" s="9" t="str">
        <f>IF(Worksheet!O2195=0,"",Worksheet!O2195)</f>
        <v/>
      </c>
      <c r="D2186" s="9" t="str">
        <f>IF(Worksheet!P2195=0,"",Worksheet!P2195)</f>
        <v/>
      </c>
      <c r="E2186" s="9" t="str">
        <f>IF(Worksheet!R2195=0,"",IF(OR(LEFT(B2186,8)="LED Four",LEFT(B2186,8)="LED Tube",LEFT(B2186,8)="LED Mogu",RIGHT(A2186,2)="In"),"",Worksheet!R2195))</f>
        <v/>
      </c>
      <c r="F2186" s="9" t="str">
        <f>IF(Worksheet!T2195=0,"",Worksheet!T2195)</f>
        <v/>
      </c>
      <c r="G2186" s="9" t="str">
        <f t="shared" si="102"/>
        <v/>
      </c>
      <c r="H2186" s="9" t="str">
        <f>IF(Worksheet!S2195=0,"",Worksheet!S2195)</f>
        <v/>
      </c>
      <c r="I2186" s="9" t="str">
        <f>IF(OR(LEFT(B2186,8)="LED Four",LEFT(B2186,8)="LED Tube",LEFT(B2186,8)="LED Mogu",RIGHT(A2186,2)="In"),H2186*Worksheet!X2195,"")</f>
        <v/>
      </c>
      <c r="J2186" s="9" t="str">
        <f>IF(Worksheet!X2195=0,"",IF(OR(LEFT(B2186,8)="LED Four",LEFT(B2186,8)="LED Tube",LEFT(B2186,8)="LED Mogu",RIGHT(A2186,2)="In"),"",Worksheet!X2195))</f>
        <v/>
      </c>
      <c r="K2186" s="9" t="str">
        <f t="shared" si="103"/>
        <v/>
      </c>
      <c r="L2186" s="9" t="str">
        <f>IF(OR(LEFT(B2186,8)="LED Four",LEFT(B2186,8)="LED Tube",LEFT(B2186,8)="LED Mogu",RIGHT(A2186,2)="In"),H2186*Worksheet!Y2195,"")</f>
        <v/>
      </c>
      <c r="M2186" s="9" t="str">
        <f>IF(Worksheet!Y2195=0,"",IF(OR(LEFT(B2186,8)="LED Four",LEFT(B2186,8)="LED Tube",LEFT(B2186,8)="LED Mogu",RIGHT(A2186,2)="In"),"",Worksheet!Y2195))</f>
        <v/>
      </c>
      <c r="N2186" s="9" t="str">
        <f t="shared" si="104"/>
        <v/>
      </c>
    </row>
    <row r="2187" spans="1:14">
      <c r="A2187" s="9" t="str">
        <f>IF(Worksheet!M2196=0,"",Worksheet!M2196)</f>
        <v/>
      </c>
      <c r="B2187" s="9" t="str">
        <f>IF(Worksheet!N2196=0,"",Worksheet!N2196)</f>
        <v/>
      </c>
      <c r="C2187" s="9" t="str">
        <f>IF(Worksheet!O2196=0,"",Worksheet!O2196)</f>
        <v/>
      </c>
      <c r="D2187" s="9" t="str">
        <f>IF(Worksheet!P2196=0,"",Worksheet!P2196)</f>
        <v/>
      </c>
      <c r="E2187" s="9" t="str">
        <f>IF(Worksheet!R2196=0,"",IF(OR(LEFT(B2187,8)="LED Four",LEFT(B2187,8)="LED Tube",LEFT(B2187,8)="LED Mogu",RIGHT(A2187,2)="In"),"",Worksheet!R2196))</f>
        <v/>
      </c>
      <c r="F2187" s="9" t="str">
        <f>IF(Worksheet!T2196=0,"",Worksheet!T2196)</f>
        <v/>
      </c>
      <c r="G2187" s="9" t="str">
        <f t="shared" si="102"/>
        <v/>
      </c>
      <c r="H2187" s="9" t="str">
        <f>IF(Worksheet!S2196=0,"",Worksheet!S2196)</f>
        <v/>
      </c>
      <c r="I2187" s="9" t="str">
        <f>IF(OR(LEFT(B2187,8)="LED Four",LEFT(B2187,8)="LED Tube",LEFT(B2187,8)="LED Mogu",RIGHT(A2187,2)="In"),H2187*Worksheet!X2196,"")</f>
        <v/>
      </c>
      <c r="J2187" s="9" t="str">
        <f>IF(Worksheet!X2196=0,"",IF(OR(LEFT(B2187,8)="LED Four",LEFT(B2187,8)="LED Tube",LEFT(B2187,8)="LED Mogu",RIGHT(A2187,2)="In"),"",Worksheet!X2196))</f>
        <v/>
      </c>
      <c r="K2187" s="9" t="str">
        <f t="shared" si="103"/>
        <v/>
      </c>
      <c r="L2187" s="9" t="str">
        <f>IF(OR(LEFT(B2187,8)="LED Four",LEFT(B2187,8)="LED Tube",LEFT(B2187,8)="LED Mogu",RIGHT(A2187,2)="In"),H2187*Worksheet!Y2196,"")</f>
        <v/>
      </c>
      <c r="M2187" s="9" t="str">
        <f>IF(Worksheet!Y2196=0,"",IF(OR(LEFT(B2187,8)="LED Four",LEFT(B2187,8)="LED Tube",LEFT(B2187,8)="LED Mogu",RIGHT(A2187,2)="In"),"",Worksheet!Y2196))</f>
        <v/>
      </c>
      <c r="N2187" s="9" t="str">
        <f t="shared" si="104"/>
        <v/>
      </c>
    </row>
    <row r="2188" spans="1:14">
      <c r="A2188" s="9" t="str">
        <f>IF(Worksheet!M2197=0,"",Worksheet!M2197)</f>
        <v/>
      </c>
      <c r="B2188" s="9" t="str">
        <f>IF(Worksheet!N2197=0,"",Worksheet!N2197)</f>
        <v/>
      </c>
      <c r="C2188" s="9" t="str">
        <f>IF(Worksheet!O2197=0,"",Worksheet!O2197)</f>
        <v/>
      </c>
      <c r="D2188" s="9" t="str">
        <f>IF(Worksheet!P2197=0,"",Worksheet!P2197)</f>
        <v/>
      </c>
      <c r="E2188" s="9" t="str">
        <f>IF(Worksheet!R2197=0,"",IF(OR(LEFT(B2188,8)="LED Four",LEFT(B2188,8)="LED Tube",LEFT(B2188,8)="LED Mogu",RIGHT(A2188,2)="In"),"",Worksheet!R2197))</f>
        <v/>
      </c>
      <c r="F2188" s="9" t="str">
        <f>IF(Worksheet!T2197=0,"",Worksheet!T2197)</f>
        <v/>
      </c>
      <c r="G2188" s="9" t="str">
        <f t="shared" si="102"/>
        <v/>
      </c>
      <c r="H2188" s="9" t="str">
        <f>IF(Worksheet!S2197=0,"",Worksheet!S2197)</f>
        <v/>
      </c>
      <c r="I2188" s="9" t="str">
        <f>IF(OR(LEFT(B2188,8)="LED Four",LEFT(B2188,8)="LED Tube",LEFT(B2188,8)="LED Mogu",RIGHT(A2188,2)="In"),H2188*Worksheet!X2197,"")</f>
        <v/>
      </c>
      <c r="J2188" s="9" t="str">
        <f>IF(Worksheet!X2197=0,"",IF(OR(LEFT(B2188,8)="LED Four",LEFT(B2188,8)="LED Tube",LEFT(B2188,8)="LED Mogu",RIGHT(A2188,2)="In"),"",Worksheet!X2197))</f>
        <v/>
      </c>
      <c r="K2188" s="9" t="str">
        <f t="shared" si="103"/>
        <v/>
      </c>
      <c r="L2188" s="9" t="str">
        <f>IF(OR(LEFT(B2188,8)="LED Four",LEFT(B2188,8)="LED Tube",LEFT(B2188,8)="LED Mogu",RIGHT(A2188,2)="In"),H2188*Worksheet!Y2197,"")</f>
        <v/>
      </c>
      <c r="M2188" s="9" t="str">
        <f>IF(Worksheet!Y2197=0,"",IF(OR(LEFT(B2188,8)="LED Four",LEFT(B2188,8)="LED Tube",LEFT(B2188,8)="LED Mogu",RIGHT(A2188,2)="In"),"",Worksheet!Y2197))</f>
        <v/>
      </c>
      <c r="N2188" s="9" t="str">
        <f t="shared" si="104"/>
        <v/>
      </c>
    </row>
    <row r="2189" spans="1:14">
      <c r="A2189" s="9" t="str">
        <f>IF(Worksheet!M2198=0,"",Worksheet!M2198)</f>
        <v/>
      </c>
      <c r="B2189" s="9" t="str">
        <f>IF(Worksheet!N2198=0,"",Worksheet!N2198)</f>
        <v/>
      </c>
      <c r="C2189" s="9" t="str">
        <f>IF(Worksheet!O2198=0,"",Worksheet!O2198)</f>
        <v/>
      </c>
      <c r="D2189" s="9" t="str">
        <f>IF(Worksheet!P2198=0,"",Worksheet!P2198)</f>
        <v/>
      </c>
      <c r="E2189" s="9" t="str">
        <f>IF(Worksheet!R2198=0,"",IF(OR(LEFT(B2189,8)="LED Four",LEFT(B2189,8)="LED Tube",LEFT(B2189,8)="LED Mogu",RIGHT(A2189,2)="In"),"",Worksheet!R2198))</f>
        <v/>
      </c>
      <c r="F2189" s="9" t="str">
        <f>IF(Worksheet!T2198=0,"",Worksheet!T2198)</f>
        <v/>
      </c>
      <c r="G2189" s="9" t="str">
        <f t="shared" si="102"/>
        <v/>
      </c>
      <c r="H2189" s="9" t="str">
        <f>IF(Worksheet!S2198=0,"",Worksheet!S2198)</f>
        <v/>
      </c>
      <c r="I2189" s="9" t="str">
        <f>IF(OR(LEFT(B2189,8)="LED Four",LEFT(B2189,8)="LED Tube",LEFT(B2189,8)="LED Mogu",RIGHT(A2189,2)="In"),H2189*Worksheet!X2198,"")</f>
        <v/>
      </c>
      <c r="J2189" s="9" t="str">
        <f>IF(Worksheet!X2198=0,"",IF(OR(LEFT(B2189,8)="LED Four",LEFT(B2189,8)="LED Tube",LEFT(B2189,8)="LED Mogu",RIGHT(A2189,2)="In"),"",Worksheet!X2198))</f>
        <v/>
      </c>
      <c r="K2189" s="9" t="str">
        <f t="shared" si="103"/>
        <v/>
      </c>
      <c r="L2189" s="9" t="str">
        <f>IF(OR(LEFT(B2189,8)="LED Four",LEFT(B2189,8)="LED Tube",LEFT(B2189,8)="LED Mogu",RIGHT(A2189,2)="In"),H2189*Worksheet!Y2198,"")</f>
        <v/>
      </c>
      <c r="M2189" s="9" t="str">
        <f>IF(Worksheet!Y2198=0,"",IF(OR(LEFT(B2189,8)="LED Four",LEFT(B2189,8)="LED Tube",LEFT(B2189,8)="LED Mogu",RIGHT(A2189,2)="In"),"",Worksheet!Y2198))</f>
        <v/>
      </c>
      <c r="N2189" s="9" t="str">
        <f t="shared" si="104"/>
        <v/>
      </c>
    </row>
    <row r="2190" spans="1:14">
      <c r="A2190" s="9" t="str">
        <f>IF(Worksheet!M2199=0,"",Worksheet!M2199)</f>
        <v/>
      </c>
      <c r="B2190" s="9" t="str">
        <f>IF(Worksheet!N2199=0,"",Worksheet!N2199)</f>
        <v/>
      </c>
      <c r="C2190" s="9" t="str">
        <f>IF(Worksheet!O2199=0,"",Worksheet!O2199)</f>
        <v/>
      </c>
      <c r="D2190" s="9" t="str">
        <f>IF(Worksheet!P2199=0,"",Worksheet!P2199)</f>
        <v/>
      </c>
      <c r="E2190" s="9" t="str">
        <f>IF(Worksheet!R2199=0,"",IF(OR(LEFT(B2190,8)="LED Four",LEFT(B2190,8)="LED Tube",LEFT(B2190,8)="LED Mogu",RIGHT(A2190,2)="In"),"",Worksheet!R2199))</f>
        <v/>
      </c>
      <c r="F2190" s="9" t="str">
        <f>IF(Worksheet!T2199=0,"",Worksheet!T2199)</f>
        <v/>
      </c>
      <c r="G2190" s="9" t="str">
        <f t="shared" si="102"/>
        <v/>
      </c>
      <c r="H2190" s="9" t="str">
        <f>IF(Worksheet!S2199=0,"",Worksheet!S2199)</f>
        <v/>
      </c>
      <c r="I2190" s="9" t="str">
        <f>IF(OR(LEFT(B2190,8)="LED Four",LEFT(B2190,8)="LED Tube",LEFT(B2190,8)="LED Mogu",RIGHT(A2190,2)="In"),H2190*Worksheet!X2199,"")</f>
        <v/>
      </c>
      <c r="J2190" s="9" t="str">
        <f>IF(Worksheet!X2199=0,"",IF(OR(LEFT(B2190,8)="LED Four",LEFT(B2190,8)="LED Tube",LEFT(B2190,8)="LED Mogu",RIGHT(A2190,2)="In"),"",Worksheet!X2199))</f>
        <v/>
      </c>
      <c r="K2190" s="9" t="str">
        <f t="shared" si="103"/>
        <v/>
      </c>
      <c r="L2190" s="9" t="str">
        <f>IF(OR(LEFT(B2190,8)="LED Four",LEFT(B2190,8)="LED Tube",LEFT(B2190,8)="LED Mogu",RIGHT(A2190,2)="In"),H2190*Worksheet!Y2199,"")</f>
        <v/>
      </c>
      <c r="M2190" s="9" t="str">
        <f>IF(Worksheet!Y2199=0,"",IF(OR(LEFT(B2190,8)="LED Four",LEFT(B2190,8)="LED Tube",LEFT(B2190,8)="LED Mogu",RIGHT(A2190,2)="In"),"",Worksheet!Y2199))</f>
        <v/>
      </c>
      <c r="N2190" s="9" t="str">
        <f t="shared" si="104"/>
        <v/>
      </c>
    </row>
    <row r="2191" spans="1:14">
      <c r="A2191" s="9" t="str">
        <f>IF(Worksheet!M2200=0,"",Worksheet!M2200)</f>
        <v/>
      </c>
      <c r="B2191" s="9" t="str">
        <f>IF(Worksheet!N2200=0,"",Worksheet!N2200)</f>
        <v/>
      </c>
      <c r="C2191" s="9" t="str">
        <f>IF(Worksheet!O2200=0,"",Worksheet!O2200)</f>
        <v/>
      </c>
      <c r="D2191" s="9" t="str">
        <f>IF(Worksheet!P2200=0,"",Worksheet!P2200)</f>
        <v/>
      </c>
      <c r="E2191" s="9" t="str">
        <f>IF(Worksheet!R2200=0,"",IF(OR(LEFT(B2191,8)="LED Four",LEFT(B2191,8)="LED Tube",LEFT(B2191,8)="LED Mogu",RIGHT(A2191,2)="In"),"",Worksheet!R2200))</f>
        <v/>
      </c>
      <c r="F2191" s="9" t="str">
        <f>IF(Worksheet!T2200=0,"",Worksheet!T2200)</f>
        <v/>
      </c>
      <c r="G2191" s="9" t="str">
        <f t="shared" si="102"/>
        <v/>
      </c>
      <c r="H2191" s="9" t="str">
        <f>IF(Worksheet!S2200=0,"",Worksheet!S2200)</f>
        <v/>
      </c>
      <c r="I2191" s="9" t="str">
        <f>IF(OR(LEFT(B2191,8)="LED Four",LEFT(B2191,8)="LED Tube",LEFT(B2191,8)="LED Mogu",RIGHT(A2191,2)="In"),H2191*Worksheet!X2200,"")</f>
        <v/>
      </c>
      <c r="J2191" s="9" t="str">
        <f>IF(Worksheet!X2200=0,"",IF(OR(LEFT(B2191,8)="LED Four",LEFT(B2191,8)="LED Tube",LEFT(B2191,8)="LED Mogu",RIGHT(A2191,2)="In"),"",Worksheet!X2200))</f>
        <v/>
      </c>
      <c r="K2191" s="9" t="str">
        <f t="shared" si="103"/>
        <v/>
      </c>
      <c r="L2191" s="9" t="str">
        <f>IF(OR(LEFT(B2191,8)="LED Four",LEFT(B2191,8)="LED Tube",LEFT(B2191,8)="LED Mogu",RIGHT(A2191,2)="In"),H2191*Worksheet!Y2200,"")</f>
        <v/>
      </c>
      <c r="M2191" s="9" t="str">
        <f>IF(Worksheet!Y2200=0,"",IF(OR(LEFT(B2191,8)="LED Four",LEFT(B2191,8)="LED Tube",LEFT(B2191,8)="LED Mogu",RIGHT(A2191,2)="In"),"",Worksheet!Y2200))</f>
        <v/>
      </c>
      <c r="N2191" s="9" t="str">
        <f t="shared" si="104"/>
        <v/>
      </c>
    </row>
    <row r="2192" spans="1:14">
      <c r="A2192" s="9" t="str">
        <f>IF(Worksheet!M2201=0,"",Worksheet!M2201)</f>
        <v/>
      </c>
      <c r="B2192" s="9" t="str">
        <f>IF(Worksheet!N2201=0,"",Worksheet!N2201)</f>
        <v/>
      </c>
      <c r="C2192" s="9" t="str">
        <f>IF(Worksheet!O2201=0,"",Worksheet!O2201)</f>
        <v/>
      </c>
      <c r="D2192" s="9" t="str">
        <f>IF(Worksheet!P2201=0,"",Worksheet!P2201)</f>
        <v/>
      </c>
      <c r="E2192" s="9" t="str">
        <f>IF(Worksheet!R2201=0,"",IF(OR(LEFT(B2192,8)="LED Four",LEFT(B2192,8)="LED Tube",LEFT(B2192,8)="LED Mogu",RIGHT(A2192,2)="In"),"",Worksheet!R2201))</f>
        <v/>
      </c>
      <c r="F2192" s="9" t="str">
        <f>IF(Worksheet!T2201=0,"",Worksheet!T2201)</f>
        <v/>
      </c>
      <c r="G2192" s="9" t="str">
        <f t="shared" si="102"/>
        <v/>
      </c>
      <c r="H2192" s="9" t="str">
        <f>IF(Worksheet!S2201=0,"",Worksheet!S2201)</f>
        <v/>
      </c>
      <c r="I2192" s="9" t="str">
        <f>IF(OR(LEFT(B2192,8)="LED Four",LEFT(B2192,8)="LED Tube",LEFT(B2192,8)="LED Mogu",RIGHT(A2192,2)="In"),H2192*Worksheet!X2201,"")</f>
        <v/>
      </c>
      <c r="J2192" s="9" t="str">
        <f>IF(Worksheet!X2201=0,"",IF(OR(LEFT(B2192,8)="LED Four",LEFT(B2192,8)="LED Tube",LEFT(B2192,8)="LED Mogu",RIGHT(A2192,2)="In"),"",Worksheet!X2201))</f>
        <v/>
      </c>
      <c r="K2192" s="9" t="str">
        <f t="shared" si="103"/>
        <v/>
      </c>
      <c r="L2192" s="9" t="str">
        <f>IF(OR(LEFT(B2192,8)="LED Four",LEFT(B2192,8)="LED Tube",LEFT(B2192,8)="LED Mogu",RIGHT(A2192,2)="In"),H2192*Worksheet!Y2201,"")</f>
        <v/>
      </c>
      <c r="M2192" s="9" t="str">
        <f>IF(Worksheet!Y2201=0,"",IF(OR(LEFT(B2192,8)="LED Four",LEFT(B2192,8)="LED Tube",LEFT(B2192,8)="LED Mogu",RIGHT(A2192,2)="In"),"",Worksheet!Y2201))</f>
        <v/>
      </c>
      <c r="N2192" s="9" t="str">
        <f t="shared" si="104"/>
        <v/>
      </c>
    </row>
    <row r="2193" spans="1:14">
      <c r="A2193" s="9" t="str">
        <f>IF(Worksheet!M2202=0,"",Worksheet!M2202)</f>
        <v/>
      </c>
      <c r="B2193" s="9" t="str">
        <f>IF(Worksheet!N2202=0,"",Worksheet!N2202)</f>
        <v/>
      </c>
      <c r="C2193" s="9" t="str">
        <f>IF(Worksheet!O2202=0,"",Worksheet!O2202)</f>
        <v/>
      </c>
      <c r="D2193" s="9" t="str">
        <f>IF(Worksheet!P2202=0,"",Worksheet!P2202)</f>
        <v/>
      </c>
      <c r="E2193" s="9" t="str">
        <f>IF(Worksheet!R2202=0,"",IF(OR(LEFT(B2193,8)="LED Four",LEFT(B2193,8)="LED Tube",LEFT(B2193,8)="LED Mogu",RIGHT(A2193,2)="In"),"",Worksheet!R2202))</f>
        <v/>
      </c>
      <c r="F2193" s="9" t="str">
        <f>IF(Worksheet!T2202=0,"",Worksheet!T2202)</f>
        <v/>
      </c>
      <c r="G2193" s="9" t="str">
        <f t="shared" si="102"/>
        <v/>
      </c>
      <c r="H2193" s="9" t="str">
        <f>IF(Worksheet!S2202=0,"",Worksheet!S2202)</f>
        <v/>
      </c>
      <c r="I2193" s="9" t="str">
        <f>IF(OR(LEFT(B2193,8)="LED Four",LEFT(B2193,8)="LED Tube",LEFT(B2193,8)="LED Mogu",RIGHT(A2193,2)="In"),H2193*Worksheet!X2202,"")</f>
        <v/>
      </c>
      <c r="J2193" s="9" t="str">
        <f>IF(Worksheet!X2202=0,"",IF(OR(LEFT(B2193,8)="LED Four",LEFT(B2193,8)="LED Tube",LEFT(B2193,8)="LED Mogu",RIGHT(A2193,2)="In"),"",Worksheet!X2202))</f>
        <v/>
      </c>
      <c r="K2193" s="9" t="str">
        <f t="shared" si="103"/>
        <v/>
      </c>
      <c r="L2193" s="9" t="str">
        <f>IF(OR(LEFT(B2193,8)="LED Four",LEFT(B2193,8)="LED Tube",LEFT(B2193,8)="LED Mogu",RIGHT(A2193,2)="In"),H2193*Worksheet!Y2202,"")</f>
        <v/>
      </c>
      <c r="M2193" s="9" t="str">
        <f>IF(Worksheet!Y2202=0,"",IF(OR(LEFT(B2193,8)="LED Four",LEFT(B2193,8)="LED Tube",LEFT(B2193,8)="LED Mogu",RIGHT(A2193,2)="In"),"",Worksheet!Y2202))</f>
        <v/>
      </c>
      <c r="N2193" s="9" t="str">
        <f t="shared" si="104"/>
        <v/>
      </c>
    </row>
    <row r="2194" spans="1:14">
      <c r="A2194" s="9" t="str">
        <f>IF(Worksheet!M2203=0,"",Worksheet!M2203)</f>
        <v/>
      </c>
      <c r="B2194" s="9" t="str">
        <f>IF(Worksheet!N2203=0,"",Worksheet!N2203)</f>
        <v/>
      </c>
      <c r="C2194" s="9" t="str">
        <f>IF(Worksheet!O2203=0,"",Worksheet!O2203)</f>
        <v/>
      </c>
      <c r="D2194" s="9" t="str">
        <f>IF(Worksheet!P2203=0,"",Worksheet!P2203)</f>
        <v/>
      </c>
      <c r="E2194" s="9" t="str">
        <f>IF(Worksheet!R2203=0,"",IF(OR(LEFT(B2194,8)="LED Four",LEFT(B2194,8)="LED Tube",LEFT(B2194,8)="LED Mogu",RIGHT(A2194,2)="In"),"",Worksheet!R2203))</f>
        <v/>
      </c>
      <c r="F2194" s="9" t="str">
        <f>IF(Worksheet!T2203=0,"",Worksheet!T2203)</f>
        <v/>
      </c>
      <c r="G2194" s="9" t="str">
        <f t="shared" si="102"/>
        <v/>
      </c>
      <c r="H2194" s="9" t="str">
        <f>IF(Worksheet!S2203=0,"",Worksheet!S2203)</f>
        <v/>
      </c>
      <c r="I2194" s="9" t="str">
        <f>IF(OR(LEFT(B2194,8)="LED Four",LEFT(B2194,8)="LED Tube",LEFT(B2194,8)="LED Mogu",RIGHT(A2194,2)="In"),H2194*Worksheet!X2203,"")</f>
        <v/>
      </c>
      <c r="J2194" s="9" t="str">
        <f>IF(Worksheet!X2203=0,"",IF(OR(LEFT(B2194,8)="LED Four",LEFT(B2194,8)="LED Tube",LEFT(B2194,8)="LED Mogu",RIGHT(A2194,2)="In"),"",Worksheet!X2203))</f>
        <v/>
      </c>
      <c r="K2194" s="9" t="str">
        <f t="shared" si="103"/>
        <v/>
      </c>
      <c r="L2194" s="9" t="str">
        <f>IF(OR(LEFT(B2194,8)="LED Four",LEFT(B2194,8)="LED Tube",LEFT(B2194,8)="LED Mogu",RIGHT(A2194,2)="In"),H2194*Worksheet!Y2203,"")</f>
        <v/>
      </c>
      <c r="M2194" s="9" t="str">
        <f>IF(Worksheet!Y2203=0,"",IF(OR(LEFT(B2194,8)="LED Four",LEFT(B2194,8)="LED Tube",LEFT(B2194,8)="LED Mogu",RIGHT(A2194,2)="In"),"",Worksheet!Y2203))</f>
        <v/>
      </c>
      <c r="N2194" s="9" t="str">
        <f t="shared" si="104"/>
        <v/>
      </c>
    </row>
    <row r="2195" spans="1:14">
      <c r="A2195" s="9" t="str">
        <f>IF(Worksheet!M2204=0,"",Worksheet!M2204)</f>
        <v/>
      </c>
      <c r="B2195" s="9" t="str">
        <f>IF(Worksheet!N2204=0,"",Worksheet!N2204)</f>
        <v/>
      </c>
      <c r="C2195" s="9" t="str">
        <f>IF(Worksheet!O2204=0,"",Worksheet!O2204)</f>
        <v/>
      </c>
      <c r="D2195" s="9" t="str">
        <f>IF(Worksheet!P2204=0,"",Worksheet!P2204)</f>
        <v/>
      </c>
      <c r="E2195" s="9" t="str">
        <f>IF(Worksheet!R2204=0,"",IF(OR(LEFT(B2195,8)="LED Four",LEFT(B2195,8)="LED Tube",LEFT(B2195,8)="LED Mogu",RIGHT(A2195,2)="In"),"",Worksheet!R2204))</f>
        <v/>
      </c>
      <c r="F2195" s="9" t="str">
        <f>IF(Worksheet!T2204=0,"",Worksheet!T2204)</f>
        <v/>
      </c>
      <c r="G2195" s="9" t="str">
        <f t="shared" si="102"/>
        <v/>
      </c>
      <c r="H2195" s="9" t="str">
        <f>IF(Worksheet!S2204=0,"",Worksheet!S2204)</f>
        <v/>
      </c>
      <c r="I2195" s="9" t="str">
        <f>IF(OR(LEFT(B2195,8)="LED Four",LEFT(B2195,8)="LED Tube",LEFT(B2195,8)="LED Mogu",RIGHT(A2195,2)="In"),H2195*Worksheet!X2204,"")</f>
        <v/>
      </c>
      <c r="J2195" s="9" t="str">
        <f>IF(Worksheet!X2204=0,"",IF(OR(LEFT(B2195,8)="LED Four",LEFT(B2195,8)="LED Tube",LEFT(B2195,8)="LED Mogu",RIGHT(A2195,2)="In"),"",Worksheet!X2204))</f>
        <v/>
      </c>
      <c r="K2195" s="9" t="str">
        <f t="shared" si="103"/>
        <v/>
      </c>
      <c r="L2195" s="9" t="str">
        <f>IF(OR(LEFT(B2195,8)="LED Four",LEFT(B2195,8)="LED Tube",LEFT(B2195,8)="LED Mogu",RIGHT(A2195,2)="In"),H2195*Worksheet!Y2204,"")</f>
        <v/>
      </c>
      <c r="M2195" s="9" t="str">
        <f>IF(Worksheet!Y2204=0,"",IF(OR(LEFT(B2195,8)="LED Four",LEFT(B2195,8)="LED Tube",LEFT(B2195,8)="LED Mogu",RIGHT(A2195,2)="In"),"",Worksheet!Y2204))</f>
        <v/>
      </c>
      <c r="N2195" s="9" t="str">
        <f t="shared" si="104"/>
        <v/>
      </c>
    </row>
    <row r="2196" spans="1:14">
      <c r="A2196" s="9" t="str">
        <f>IF(Worksheet!M2205=0,"",Worksheet!M2205)</f>
        <v/>
      </c>
      <c r="B2196" s="9" t="str">
        <f>IF(Worksheet!N2205=0,"",Worksheet!N2205)</f>
        <v/>
      </c>
      <c r="C2196" s="9" t="str">
        <f>IF(Worksheet!O2205=0,"",Worksheet!O2205)</f>
        <v/>
      </c>
      <c r="D2196" s="9" t="str">
        <f>IF(Worksheet!P2205=0,"",Worksheet!P2205)</f>
        <v/>
      </c>
      <c r="E2196" s="9" t="str">
        <f>IF(Worksheet!R2205=0,"",IF(OR(LEFT(B2196,8)="LED Four",LEFT(B2196,8)="LED Tube",LEFT(B2196,8)="LED Mogu",RIGHT(A2196,2)="In"),"",Worksheet!R2205))</f>
        <v/>
      </c>
      <c r="F2196" s="9" t="str">
        <f>IF(Worksheet!T2205=0,"",Worksheet!T2205)</f>
        <v/>
      </c>
      <c r="G2196" s="9" t="str">
        <f t="shared" si="102"/>
        <v/>
      </c>
      <c r="H2196" s="9" t="str">
        <f>IF(Worksheet!S2205=0,"",Worksheet!S2205)</f>
        <v/>
      </c>
      <c r="I2196" s="9" t="str">
        <f>IF(OR(LEFT(B2196,8)="LED Four",LEFT(B2196,8)="LED Tube",LEFT(B2196,8)="LED Mogu",RIGHT(A2196,2)="In"),H2196*Worksheet!X2205,"")</f>
        <v/>
      </c>
      <c r="J2196" s="9" t="str">
        <f>IF(Worksheet!X2205=0,"",IF(OR(LEFT(B2196,8)="LED Four",LEFT(B2196,8)="LED Tube",LEFT(B2196,8)="LED Mogu",RIGHT(A2196,2)="In"),"",Worksheet!X2205))</f>
        <v/>
      </c>
      <c r="K2196" s="9" t="str">
        <f t="shared" si="103"/>
        <v/>
      </c>
      <c r="L2196" s="9" t="str">
        <f>IF(OR(LEFT(B2196,8)="LED Four",LEFT(B2196,8)="LED Tube",LEFT(B2196,8)="LED Mogu",RIGHT(A2196,2)="In"),H2196*Worksheet!Y2205,"")</f>
        <v/>
      </c>
      <c r="M2196" s="9" t="str">
        <f>IF(Worksheet!Y2205=0,"",IF(OR(LEFT(B2196,8)="LED Four",LEFT(B2196,8)="LED Tube",LEFT(B2196,8)="LED Mogu",RIGHT(A2196,2)="In"),"",Worksheet!Y2205))</f>
        <v/>
      </c>
      <c r="N2196" s="9" t="str">
        <f t="shared" si="104"/>
        <v/>
      </c>
    </row>
    <row r="2197" spans="1:14">
      <c r="A2197" s="9" t="str">
        <f>IF(Worksheet!M2206=0,"",Worksheet!M2206)</f>
        <v/>
      </c>
      <c r="B2197" s="9" t="str">
        <f>IF(Worksheet!N2206=0,"",Worksheet!N2206)</f>
        <v/>
      </c>
      <c r="C2197" s="9" t="str">
        <f>IF(Worksheet!O2206=0,"",Worksheet!O2206)</f>
        <v/>
      </c>
      <c r="D2197" s="9" t="str">
        <f>IF(Worksheet!P2206=0,"",Worksheet!P2206)</f>
        <v/>
      </c>
      <c r="E2197" s="9" t="str">
        <f>IF(Worksheet!R2206=0,"",IF(OR(LEFT(B2197,8)="LED Four",LEFT(B2197,8)="LED Tube",LEFT(B2197,8)="LED Mogu",RIGHT(A2197,2)="In"),"",Worksheet!R2206))</f>
        <v/>
      </c>
      <c r="F2197" s="9" t="str">
        <f>IF(Worksheet!T2206=0,"",Worksheet!T2206)</f>
        <v/>
      </c>
      <c r="G2197" s="9" t="str">
        <f t="shared" si="102"/>
        <v/>
      </c>
      <c r="H2197" s="9" t="str">
        <f>IF(Worksheet!S2206=0,"",Worksheet!S2206)</f>
        <v/>
      </c>
      <c r="I2197" s="9" t="str">
        <f>IF(OR(LEFT(B2197,8)="LED Four",LEFT(B2197,8)="LED Tube",LEFT(B2197,8)="LED Mogu",RIGHT(A2197,2)="In"),H2197*Worksheet!X2206,"")</f>
        <v/>
      </c>
      <c r="J2197" s="9" t="str">
        <f>IF(Worksheet!X2206=0,"",IF(OR(LEFT(B2197,8)="LED Four",LEFT(B2197,8)="LED Tube",LEFT(B2197,8)="LED Mogu",RIGHT(A2197,2)="In"),"",Worksheet!X2206))</f>
        <v/>
      </c>
      <c r="K2197" s="9" t="str">
        <f t="shared" si="103"/>
        <v/>
      </c>
      <c r="L2197" s="9" t="str">
        <f>IF(OR(LEFT(B2197,8)="LED Four",LEFT(B2197,8)="LED Tube",LEFT(B2197,8)="LED Mogu",RIGHT(A2197,2)="In"),H2197*Worksheet!Y2206,"")</f>
        <v/>
      </c>
      <c r="M2197" s="9" t="str">
        <f>IF(Worksheet!Y2206=0,"",IF(OR(LEFT(B2197,8)="LED Four",LEFT(B2197,8)="LED Tube",LEFT(B2197,8)="LED Mogu",RIGHT(A2197,2)="In"),"",Worksheet!Y2206))</f>
        <v/>
      </c>
      <c r="N2197" s="9" t="str">
        <f t="shared" si="104"/>
        <v/>
      </c>
    </row>
    <row r="2198" spans="1:14">
      <c r="A2198" s="9" t="str">
        <f>IF(Worksheet!M2207=0,"",Worksheet!M2207)</f>
        <v/>
      </c>
      <c r="B2198" s="9" t="str">
        <f>IF(Worksheet!N2207=0,"",Worksheet!N2207)</f>
        <v/>
      </c>
      <c r="C2198" s="9" t="str">
        <f>IF(Worksheet!O2207=0,"",Worksheet!O2207)</f>
        <v/>
      </c>
      <c r="D2198" s="9" t="str">
        <f>IF(Worksheet!P2207=0,"",Worksheet!P2207)</f>
        <v/>
      </c>
      <c r="E2198" s="9" t="str">
        <f>IF(Worksheet!R2207=0,"",IF(OR(LEFT(B2198,8)="LED Four",LEFT(B2198,8)="LED Tube",LEFT(B2198,8)="LED Mogu",RIGHT(A2198,2)="In"),"",Worksheet!R2207))</f>
        <v/>
      </c>
      <c r="F2198" s="9" t="str">
        <f>IF(Worksheet!T2207=0,"",Worksheet!T2207)</f>
        <v/>
      </c>
      <c r="G2198" s="9" t="str">
        <f t="shared" si="102"/>
        <v/>
      </c>
      <c r="H2198" s="9" t="str">
        <f>IF(Worksheet!S2207=0,"",Worksheet!S2207)</f>
        <v/>
      </c>
      <c r="I2198" s="9" t="str">
        <f>IF(OR(LEFT(B2198,8)="LED Four",LEFT(B2198,8)="LED Tube",LEFT(B2198,8)="LED Mogu",RIGHT(A2198,2)="In"),H2198*Worksheet!X2207,"")</f>
        <v/>
      </c>
      <c r="J2198" s="9" t="str">
        <f>IF(Worksheet!X2207=0,"",IF(OR(LEFT(B2198,8)="LED Four",LEFT(B2198,8)="LED Tube",LEFT(B2198,8)="LED Mogu",RIGHT(A2198,2)="In"),"",Worksheet!X2207))</f>
        <v/>
      </c>
      <c r="K2198" s="9" t="str">
        <f t="shared" si="103"/>
        <v/>
      </c>
      <c r="L2198" s="9" t="str">
        <f>IF(OR(LEFT(B2198,8)="LED Four",LEFT(B2198,8)="LED Tube",LEFT(B2198,8)="LED Mogu",RIGHT(A2198,2)="In"),H2198*Worksheet!Y2207,"")</f>
        <v/>
      </c>
      <c r="M2198" s="9" t="str">
        <f>IF(Worksheet!Y2207=0,"",IF(OR(LEFT(B2198,8)="LED Four",LEFT(B2198,8)="LED Tube",LEFT(B2198,8)="LED Mogu",RIGHT(A2198,2)="In"),"",Worksheet!Y2207))</f>
        <v/>
      </c>
      <c r="N2198" s="9" t="str">
        <f t="shared" si="104"/>
        <v/>
      </c>
    </row>
    <row r="2199" spans="1:14">
      <c r="A2199" s="9" t="str">
        <f>IF(Worksheet!M2208=0,"",Worksheet!M2208)</f>
        <v/>
      </c>
      <c r="B2199" s="9" t="str">
        <f>IF(Worksheet!N2208=0,"",Worksheet!N2208)</f>
        <v/>
      </c>
      <c r="C2199" s="9" t="str">
        <f>IF(Worksheet!O2208=0,"",Worksheet!O2208)</f>
        <v/>
      </c>
      <c r="D2199" s="9" t="str">
        <f>IF(Worksheet!P2208=0,"",Worksheet!P2208)</f>
        <v/>
      </c>
      <c r="E2199" s="9" t="str">
        <f>IF(Worksheet!R2208=0,"",IF(OR(LEFT(B2199,8)="LED Four",LEFT(B2199,8)="LED Tube",LEFT(B2199,8)="LED Mogu",RIGHT(A2199,2)="In"),"",Worksheet!R2208))</f>
        <v/>
      </c>
      <c r="F2199" s="9" t="str">
        <f>IF(Worksheet!T2208=0,"",Worksheet!T2208)</f>
        <v/>
      </c>
      <c r="G2199" s="9" t="str">
        <f t="shared" si="102"/>
        <v/>
      </c>
      <c r="H2199" s="9" t="str">
        <f>IF(Worksheet!S2208=0,"",Worksheet!S2208)</f>
        <v/>
      </c>
      <c r="I2199" s="9" t="str">
        <f>IF(OR(LEFT(B2199,8)="LED Four",LEFT(B2199,8)="LED Tube",LEFT(B2199,8)="LED Mogu",RIGHT(A2199,2)="In"),H2199*Worksheet!X2208,"")</f>
        <v/>
      </c>
      <c r="J2199" s="9" t="str">
        <f>IF(Worksheet!X2208=0,"",IF(OR(LEFT(B2199,8)="LED Four",LEFT(B2199,8)="LED Tube",LEFT(B2199,8)="LED Mogu",RIGHT(A2199,2)="In"),"",Worksheet!X2208))</f>
        <v/>
      </c>
      <c r="K2199" s="9" t="str">
        <f t="shared" si="103"/>
        <v/>
      </c>
      <c r="L2199" s="9" t="str">
        <f>IF(OR(LEFT(B2199,8)="LED Four",LEFT(B2199,8)="LED Tube",LEFT(B2199,8)="LED Mogu",RIGHT(A2199,2)="In"),H2199*Worksheet!Y2208,"")</f>
        <v/>
      </c>
      <c r="M2199" s="9" t="str">
        <f>IF(Worksheet!Y2208=0,"",IF(OR(LEFT(B2199,8)="LED Four",LEFT(B2199,8)="LED Tube",LEFT(B2199,8)="LED Mogu",RIGHT(A2199,2)="In"),"",Worksheet!Y2208))</f>
        <v/>
      </c>
      <c r="N2199" s="9" t="str">
        <f t="shared" si="104"/>
        <v/>
      </c>
    </row>
    <row r="2200" spans="1:14">
      <c r="A2200" s="9" t="str">
        <f>IF(Worksheet!M2209=0,"",Worksheet!M2209)</f>
        <v/>
      </c>
      <c r="B2200" s="9" t="str">
        <f>IF(Worksheet!N2209=0,"",Worksheet!N2209)</f>
        <v/>
      </c>
      <c r="C2200" s="9" t="str">
        <f>IF(Worksheet!O2209=0,"",Worksheet!O2209)</f>
        <v/>
      </c>
      <c r="D2200" s="9" t="str">
        <f>IF(Worksheet!P2209=0,"",Worksheet!P2209)</f>
        <v/>
      </c>
      <c r="E2200" s="9" t="str">
        <f>IF(Worksheet!R2209=0,"",IF(OR(LEFT(B2200,8)="LED Four",LEFT(B2200,8)="LED Tube",LEFT(B2200,8)="LED Mogu",RIGHT(A2200,2)="In"),"",Worksheet!R2209))</f>
        <v/>
      </c>
      <c r="F2200" s="9" t="str">
        <f>IF(Worksheet!T2209=0,"",Worksheet!T2209)</f>
        <v/>
      </c>
      <c r="G2200" s="9" t="str">
        <f t="shared" si="102"/>
        <v/>
      </c>
      <c r="H2200" s="9" t="str">
        <f>IF(Worksheet!S2209=0,"",Worksheet!S2209)</f>
        <v/>
      </c>
      <c r="I2200" s="9" t="str">
        <f>IF(OR(LEFT(B2200,8)="LED Four",LEFT(B2200,8)="LED Tube",LEFT(B2200,8)="LED Mogu",RIGHT(A2200,2)="In"),H2200*Worksheet!X2209,"")</f>
        <v/>
      </c>
      <c r="J2200" s="9" t="str">
        <f>IF(Worksheet!X2209=0,"",IF(OR(LEFT(B2200,8)="LED Four",LEFT(B2200,8)="LED Tube",LEFT(B2200,8)="LED Mogu",RIGHT(A2200,2)="In"),"",Worksheet!X2209))</f>
        <v/>
      </c>
      <c r="K2200" s="9" t="str">
        <f t="shared" si="103"/>
        <v/>
      </c>
      <c r="L2200" s="9" t="str">
        <f>IF(OR(LEFT(B2200,8)="LED Four",LEFT(B2200,8)="LED Tube",LEFT(B2200,8)="LED Mogu",RIGHT(A2200,2)="In"),H2200*Worksheet!Y2209,"")</f>
        <v/>
      </c>
      <c r="M2200" s="9" t="str">
        <f>IF(Worksheet!Y2209=0,"",IF(OR(LEFT(B2200,8)="LED Four",LEFT(B2200,8)="LED Tube",LEFT(B2200,8)="LED Mogu",RIGHT(A2200,2)="In"),"",Worksheet!Y2209))</f>
        <v/>
      </c>
      <c r="N2200" s="9" t="str">
        <f t="shared" si="104"/>
        <v/>
      </c>
    </row>
    <row r="2201" spans="1:14">
      <c r="A2201" s="9" t="str">
        <f>IF(Worksheet!M2210=0,"",Worksheet!M2210)</f>
        <v/>
      </c>
      <c r="B2201" s="9" t="str">
        <f>IF(Worksheet!N2210=0,"",Worksheet!N2210)</f>
        <v/>
      </c>
      <c r="C2201" s="9" t="str">
        <f>IF(Worksheet!O2210=0,"",Worksheet!O2210)</f>
        <v/>
      </c>
      <c r="D2201" s="9" t="str">
        <f>IF(Worksheet!P2210=0,"",Worksheet!P2210)</f>
        <v/>
      </c>
      <c r="E2201" s="9" t="str">
        <f>IF(Worksheet!R2210=0,"",IF(OR(LEFT(B2201,8)="LED Four",LEFT(B2201,8)="LED Tube",LEFT(B2201,8)="LED Mogu",RIGHT(A2201,2)="In"),"",Worksheet!R2210))</f>
        <v/>
      </c>
      <c r="F2201" s="9" t="str">
        <f>IF(Worksheet!T2210=0,"",Worksheet!T2210)</f>
        <v/>
      </c>
      <c r="G2201" s="9" t="str">
        <f t="shared" si="102"/>
        <v/>
      </c>
      <c r="H2201" s="9" t="str">
        <f>IF(Worksheet!S2210=0,"",Worksheet!S2210)</f>
        <v/>
      </c>
      <c r="I2201" s="9" t="str">
        <f>IF(OR(LEFT(B2201,8)="LED Four",LEFT(B2201,8)="LED Tube",LEFT(B2201,8)="LED Mogu",RIGHT(A2201,2)="In"),H2201*Worksheet!X2210,"")</f>
        <v/>
      </c>
      <c r="J2201" s="9" t="str">
        <f>IF(Worksheet!X2210=0,"",IF(OR(LEFT(B2201,8)="LED Four",LEFT(B2201,8)="LED Tube",LEFT(B2201,8)="LED Mogu",RIGHT(A2201,2)="In"),"",Worksheet!X2210))</f>
        <v/>
      </c>
      <c r="K2201" s="9" t="str">
        <f t="shared" si="103"/>
        <v/>
      </c>
      <c r="L2201" s="9" t="str">
        <f>IF(OR(LEFT(B2201,8)="LED Four",LEFT(B2201,8)="LED Tube",LEFT(B2201,8)="LED Mogu",RIGHT(A2201,2)="In"),H2201*Worksheet!Y2210,"")</f>
        <v/>
      </c>
      <c r="M2201" s="9" t="str">
        <f>IF(Worksheet!Y2210=0,"",IF(OR(LEFT(B2201,8)="LED Four",LEFT(B2201,8)="LED Tube",LEFT(B2201,8)="LED Mogu",RIGHT(A2201,2)="In"),"",Worksheet!Y2210))</f>
        <v/>
      </c>
      <c r="N2201" s="9" t="str">
        <f t="shared" si="104"/>
        <v/>
      </c>
    </row>
    <row r="2202" spans="1:14">
      <c r="A2202" s="9" t="str">
        <f>IF(Worksheet!M2211=0,"",Worksheet!M2211)</f>
        <v/>
      </c>
      <c r="B2202" s="9" t="str">
        <f>IF(Worksheet!N2211=0,"",Worksheet!N2211)</f>
        <v/>
      </c>
      <c r="C2202" s="9" t="str">
        <f>IF(Worksheet!O2211=0,"",Worksheet!O2211)</f>
        <v/>
      </c>
      <c r="D2202" s="9" t="str">
        <f>IF(Worksheet!P2211=0,"",Worksheet!P2211)</f>
        <v/>
      </c>
      <c r="E2202" s="9" t="str">
        <f>IF(Worksheet!R2211=0,"",IF(OR(LEFT(B2202,8)="LED Four",LEFT(B2202,8)="LED Tube",LEFT(B2202,8)="LED Mogu",RIGHT(A2202,2)="In"),"",Worksheet!R2211))</f>
        <v/>
      </c>
      <c r="F2202" s="9" t="str">
        <f>IF(Worksheet!T2211=0,"",Worksheet!T2211)</f>
        <v/>
      </c>
      <c r="G2202" s="9" t="str">
        <f t="shared" si="102"/>
        <v/>
      </c>
      <c r="H2202" s="9" t="str">
        <f>IF(Worksheet!S2211=0,"",Worksheet!S2211)</f>
        <v/>
      </c>
      <c r="I2202" s="9" t="str">
        <f>IF(OR(LEFT(B2202,8)="LED Four",LEFT(B2202,8)="LED Tube",LEFT(B2202,8)="LED Mogu",RIGHT(A2202,2)="In"),H2202*Worksheet!X2211,"")</f>
        <v/>
      </c>
      <c r="J2202" s="9" t="str">
        <f>IF(Worksheet!X2211=0,"",IF(OR(LEFT(B2202,8)="LED Four",LEFT(B2202,8)="LED Tube",LEFT(B2202,8)="LED Mogu",RIGHT(A2202,2)="In"),"",Worksheet!X2211))</f>
        <v/>
      </c>
      <c r="K2202" s="9" t="str">
        <f t="shared" si="103"/>
        <v/>
      </c>
      <c r="L2202" s="9" t="str">
        <f>IF(OR(LEFT(B2202,8)="LED Four",LEFT(B2202,8)="LED Tube",LEFT(B2202,8)="LED Mogu",RIGHT(A2202,2)="In"),H2202*Worksheet!Y2211,"")</f>
        <v/>
      </c>
      <c r="M2202" s="9" t="str">
        <f>IF(Worksheet!Y2211=0,"",IF(OR(LEFT(B2202,8)="LED Four",LEFT(B2202,8)="LED Tube",LEFT(B2202,8)="LED Mogu",RIGHT(A2202,2)="In"),"",Worksheet!Y2211))</f>
        <v/>
      </c>
      <c r="N2202" s="9" t="str">
        <f t="shared" si="104"/>
        <v/>
      </c>
    </row>
    <row r="2203" spans="1:14">
      <c r="A2203" s="9" t="str">
        <f>IF(Worksheet!M2212=0,"",Worksheet!M2212)</f>
        <v/>
      </c>
      <c r="B2203" s="9" t="str">
        <f>IF(Worksheet!N2212=0,"",Worksheet!N2212)</f>
        <v/>
      </c>
      <c r="C2203" s="9" t="str">
        <f>IF(Worksheet!O2212=0,"",Worksheet!O2212)</f>
        <v/>
      </c>
      <c r="D2203" s="9" t="str">
        <f>IF(Worksheet!P2212=0,"",Worksheet!P2212)</f>
        <v/>
      </c>
      <c r="E2203" s="9" t="str">
        <f>IF(Worksheet!R2212=0,"",IF(OR(LEFT(B2203,8)="LED Four",LEFT(B2203,8)="LED Tube",LEFT(B2203,8)="LED Mogu",RIGHT(A2203,2)="In"),"",Worksheet!R2212))</f>
        <v/>
      </c>
      <c r="F2203" s="9" t="str">
        <f>IF(Worksheet!T2212=0,"",Worksheet!T2212)</f>
        <v/>
      </c>
      <c r="G2203" s="9" t="str">
        <f t="shared" si="102"/>
        <v/>
      </c>
      <c r="H2203" s="9" t="str">
        <f>IF(Worksheet!S2212=0,"",Worksheet!S2212)</f>
        <v/>
      </c>
      <c r="I2203" s="9" t="str">
        <f>IF(OR(LEFT(B2203,8)="LED Four",LEFT(B2203,8)="LED Tube",LEFT(B2203,8)="LED Mogu",RIGHT(A2203,2)="In"),H2203*Worksheet!X2212,"")</f>
        <v/>
      </c>
      <c r="J2203" s="9" t="str">
        <f>IF(Worksheet!X2212=0,"",IF(OR(LEFT(B2203,8)="LED Four",LEFT(B2203,8)="LED Tube",LEFT(B2203,8)="LED Mogu",RIGHT(A2203,2)="In"),"",Worksheet!X2212))</f>
        <v/>
      </c>
      <c r="K2203" s="9" t="str">
        <f t="shared" si="103"/>
        <v/>
      </c>
      <c r="L2203" s="9" t="str">
        <f>IF(OR(LEFT(B2203,8)="LED Four",LEFT(B2203,8)="LED Tube",LEFT(B2203,8)="LED Mogu",RIGHT(A2203,2)="In"),H2203*Worksheet!Y2212,"")</f>
        <v/>
      </c>
      <c r="M2203" s="9" t="str">
        <f>IF(Worksheet!Y2212=0,"",IF(OR(LEFT(B2203,8)="LED Four",LEFT(B2203,8)="LED Tube",LEFT(B2203,8)="LED Mogu",RIGHT(A2203,2)="In"),"",Worksheet!Y2212))</f>
        <v/>
      </c>
      <c r="N2203" s="9" t="str">
        <f t="shared" si="104"/>
        <v/>
      </c>
    </row>
    <row r="2204" spans="1:14">
      <c r="A2204" s="9" t="str">
        <f>IF(Worksheet!M2213=0,"",Worksheet!M2213)</f>
        <v/>
      </c>
      <c r="B2204" s="9" t="str">
        <f>IF(Worksheet!N2213=0,"",Worksheet!N2213)</f>
        <v/>
      </c>
      <c r="C2204" s="9" t="str">
        <f>IF(Worksheet!O2213=0,"",Worksheet!O2213)</f>
        <v/>
      </c>
      <c r="D2204" s="9" t="str">
        <f>IF(Worksheet!P2213=0,"",Worksheet!P2213)</f>
        <v/>
      </c>
      <c r="E2204" s="9" t="str">
        <f>IF(Worksheet!R2213=0,"",IF(OR(LEFT(B2204,8)="LED Four",LEFT(B2204,8)="LED Tube",LEFT(B2204,8)="LED Mogu",RIGHT(A2204,2)="In"),"",Worksheet!R2213))</f>
        <v/>
      </c>
      <c r="F2204" s="9" t="str">
        <f>IF(Worksheet!T2213=0,"",Worksheet!T2213)</f>
        <v/>
      </c>
      <c r="G2204" s="9" t="str">
        <f t="shared" si="102"/>
        <v/>
      </c>
      <c r="H2204" s="9" t="str">
        <f>IF(Worksheet!S2213=0,"",Worksheet!S2213)</f>
        <v/>
      </c>
      <c r="I2204" s="9" t="str">
        <f>IF(OR(LEFT(B2204,8)="LED Four",LEFT(B2204,8)="LED Tube",LEFT(B2204,8)="LED Mogu",RIGHT(A2204,2)="In"),H2204*Worksheet!X2213,"")</f>
        <v/>
      </c>
      <c r="J2204" s="9" t="str">
        <f>IF(Worksheet!X2213=0,"",IF(OR(LEFT(B2204,8)="LED Four",LEFT(B2204,8)="LED Tube",LEFT(B2204,8)="LED Mogu",RIGHT(A2204,2)="In"),"",Worksheet!X2213))</f>
        <v/>
      </c>
      <c r="K2204" s="9" t="str">
        <f t="shared" si="103"/>
        <v/>
      </c>
      <c r="L2204" s="9" t="str">
        <f>IF(OR(LEFT(B2204,8)="LED Four",LEFT(B2204,8)="LED Tube",LEFT(B2204,8)="LED Mogu",RIGHT(A2204,2)="In"),H2204*Worksheet!Y2213,"")</f>
        <v/>
      </c>
      <c r="M2204" s="9" t="str">
        <f>IF(Worksheet!Y2213=0,"",IF(OR(LEFT(B2204,8)="LED Four",LEFT(B2204,8)="LED Tube",LEFT(B2204,8)="LED Mogu",RIGHT(A2204,2)="In"),"",Worksheet!Y2213))</f>
        <v/>
      </c>
      <c r="N2204" s="9" t="str">
        <f t="shared" si="104"/>
        <v/>
      </c>
    </row>
    <row r="2205" spans="1:14">
      <c r="A2205" s="9" t="str">
        <f>IF(Worksheet!M2214=0,"",Worksheet!M2214)</f>
        <v/>
      </c>
      <c r="B2205" s="9" t="str">
        <f>IF(Worksheet!N2214=0,"",Worksheet!N2214)</f>
        <v/>
      </c>
      <c r="C2205" s="9" t="str">
        <f>IF(Worksheet!O2214=0,"",Worksheet!O2214)</f>
        <v/>
      </c>
      <c r="D2205" s="9" t="str">
        <f>IF(Worksheet!P2214=0,"",Worksheet!P2214)</f>
        <v/>
      </c>
      <c r="E2205" s="9" t="str">
        <f>IF(Worksheet!R2214=0,"",IF(OR(LEFT(B2205,8)="LED Four",LEFT(B2205,8)="LED Tube",LEFT(B2205,8)="LED Mogu",RIGHT(A2205,2)="In"),"",Worksheet!R2214))</f>
        <v/>
      </c>
      <c r="F2205" s="9" t="str">
        <f>IF(Worksheet!T2214=0,"",Worksheet!T2214)</f>
        <v/>
      </c>
      <c r="G2205" s="9" t="str">
        <f t="shared" si="102"/>
        <v/>
      </c>
      <c r="H2205" s="9" t="str">
        <f>IF(Worksheet!S2214=0,"",Worksheet!S2214)</f>
        <v/>
      </c>
      <c r="I2205" s="9" t="str">
        <f>IF(OR(LEFT(B2205,8)="LED Four",LEFT(B2205,8)="LED Tube",LEFT(B2205,8)="LED Mogu",RIGHT(A2205,2)="In"),H2205*Worksheet!X2214,"")</f>
        <v/>
      </c>
      <c r="J2205" s="9" t="str">
        <f>IF(Worksheet!X2214=0,"",IF(OR(LEFT(B2205,8)="LED Four",LEFT(B2205,8)="LED Tube",LEFT(B2205,8)="LED Mogu",RIGHT(A2205,2)="In"),"",Worksheet!X2214))</f>
        <v/>
      </c>
      <c r="K2205" s="9" t="str">
        <f t="shared" si="103"/>
        <v/>
      </c>
      <c r="L2205" s="9" t="str">
        <f>IF(OR(LEFT(B2205,8)="LED Four",LEFT(B2205,8)="LED Tube",LEFT(B2205,8)="LED Mogu",RIGHT(A2205,2)="In"),H2205*Worksheet!Y2214,"")</f>
        <v/>
      </c>
      <c r="M2205" s="9" t="str">
        <f>IF(Worksheet!Y2214=0,"",IF(OR(LEFT(B2205,8)="LED Four",LEFT(B2205,8)="LED Tube",LEFT(B2205,8)="LED Mogu",RIGHT(A2205,2)="In"),"",Worksheet!Y2214))</f>
        <v/>
      </c>
      <c r="N2205" s="9" t="str">
        <f t="shared" si="104"/>
        <v/>
      </c>
    </row>
    <row r="2206" spans="1:14">
      <c r="A2206" s="9" t="str">
        <f>IF(Worksheet!M2215=0,"",Worksheet!M2215)</f>
        <v/>
      </c>
      <c r="B2206" s="9" t="str">
        <f>IF(Worksheet!N2215=0,"",Worksheet!N2215)</f>
        <v/>
      </c>
      <c r="C2206" s="9" t="str">
        <f>IF(Worksheet!O2215=0,"",Worksheet!O2215)</f>
        <v/>
      </c>
      <c r="D2206" s="9" t="str">
        <f>IF(Worksheet!P2215=0,"",Worksheet!P2215)</f>
        <v/>
      </c>
      <c r="E2206" s="9" t="str">
        <f>IF(Worksheet!R2215=0,"",IF(OR(LEFT(B2206,8)="LED Four",LEFT(B2206,8)="LED Tube",LEFT(B2206,8)="LED Mogu",RIGHT(A2206,2)="In"),"",Worksheet!R2215))</f>
        <v/>
      </c>
      <c r="F2206" s="9" t="str">
        <f>IF(Worksheet!T2215=0,"",Worksheet!T2215)</f>
        <v/>
      </c>
      <c r="G2206" s="9" t="str">
        <f t="shared" si="102"/>
        <v/>
      </c>
      <c r="H2206" s="9" t="str">
        <f>IF(Worksheet!S2215=0,"",Worksheet!S2215)</f>
        <v/>
      </c>
      <c r="I2206" s="9" t="str">
        <f>IF(OR(LEFT(B2206,8)="LED Four",LEFT(B2206,8)="LED Tube",LEFT(B2206,8)="LED Mogu",RIGHT(A2206,2)="In"),H2206*Worksheet!X2215,"")</f>
        <v/>
      </c>
      <c r="J2206" s="9" t="str">
        <f>IF(Worksheet!X2215=0,"",IF(OR(LEFT(B2206,8)="LED Four",LEFT(B2206,8)="LED Tube",LEFT(B2206,8)="LED Mogu",RIGHT(A2206,2)="In"),"",Worksheet!X2215))</f>
        <v/>
      </c>
      <c r="K2206" s="9" t="str">
        <f t="shared" si="103"/>
        <v/>
      </c>
      <c r="L2206" s="9" t="str">
        <f>IF(OR(LEFT(B2206,8)="LED Four",LEFT(B2206,8)="LED Tube",LEFT(B2206,8)="LED Mogu",RIGHT(A2206,2)="In"),H2206*Worksheet!Y2215,"")</f>
        <v/>
      </c>
      <c r="M2206" s="9" t="str">
        <f>IF(Worksheet!Y2215=0,"",IF(OR(LEFT(B2206,8)="LED Four",LEFT(B2206,8)="LED Tube",LEFT(B2206,8)="LED Mogu",RIGHT(A2206,2)="In"),"",Worksheet!Y2215))</f>
        <v/>
      </c>
      <c r="N2206" s="9" t="str">
        <f t="shared" si="104"/>
        <v/>
      </c>
    </row>
    <row r="2207" spans="1:14">
      <c r="A2207" s="9" t="str">
        <f>IF(Worksheet!M2216=0,"",Worksheet!M2216)</f>
        <v/>
      </c>
      <c r="B2207" s="9" t="str">
        <f>IF(Worksheet!N2216=0,"",Worksheet!N2216)</f>
        <v/>
      </c>
      <c r="C2207" s="9" t="str">
        <f>IF(Worksheet!O2216=0,"",Worksheet!O2216)</f>
        <v/>
      </c>
      <c r="D2207" s="9" t="str">
        <f>IF(Worksheet!P2216=0,"",Worksheet!P2216)</f>
        <v/>
      </c>
      <c r="E2207" s="9" t="str">
        <f>IF(Worksheet!R2216=0,"",IF(OR(LEFT(B2207,8)="LED Four",LEFT(B2207,8)="LED Tube",LEFT(B2207,8)="LED Mogu",RIGHT(A2207,2)="In"),"",Worksheet!R2216))</f>
        <v/>
      </c>
      <c r="F2207" s="9" t="str">
        <f>IF(Worksheet!T2216=0,"",Worksheet!T2216)</f>
        <v/>
      </c>
      <c r="G2207" s="9" t="str">
        <f t="shared" si="102"/>
        <v/>
      </c>
      <c r="H2207" s="9" t="str">
        <f>IF(Worksheet!S2216=0,"",Worksheet!S2216)</f>
        <v/>
      </c>
      <c r="I2207" s="9" t="str">
        <f>IF(OR(LEFT(B2207,8)="LED Four",LEFT(B2207,8)="LED Tube",LEFT(B2207,8)="LED Mogu",RIGHT(A2207,2)="In"),H2207*Worksheet!X2216,"")</f>
        <v/>
      </c>
      <c r="J2207" s="9" t="str">
        <f>IF(Worksheet!X2216=0,"",IF(OR(LEFT(B2207,8)="LED Four",LEFT(B2207,8)="LED Tube",LEFT(B2207,8)="LED Mogu",RIGHT(A2207,2)="In"),"",Worksheet!X2216))</f>
        <v/>
      </c>
      <c r="K2207" s="9" t="str">
        <f t="shared" si="103"/>
        <v/>
      </c>
      <c r="L2207" s="9" t="str">
        <f>IF(OR(LEFT(B2207,8)="LED Four",LEFT(B2207,8)="LED Tube",LEFT(B2207,8)="LED Mogu",RIGHT(A2207,2)="In"),H2207*Worksheet!Y2216,"")</f>
        <v/>
      </c>
      <c r="M2207" s="9" t="str">
        <f>IF(Worksheet!Y2216=0,"",IF(OR(LEFT(B2207,8)="LED Four",LEFT(B2207,8)="LED Tube",LEFT(B2207,8)="LED Mogu",RIGHT(A2207,2)="In"),"",Worksheet!Y2216))</f>
        <v/>
      </c>
      <c r="N2207" s="9" t="str">
        <f t="shared" si="104"/>
        <v/>
      </c>
    </row>
    <row r="2208" spans="1:14">
      <c r="A2208" s="9" t="str">
        <f>IF(Worksheet!M2217=0,"",Worksheet!M2217)</f>
        <v/>
      </c>
      <c r="B2208" s="9" t="str">
        <f>IF(Worksheet!N2217=0,"",Worksheet!N2217)</f>
        <v/>
      </c>
      <c r="C2208" s="9" t="str">
        <f>IF(Worksheet!O2217=0,"",Worksheet!O2217)</f>
        <v/>
      </c>
      <c r="D2208" s="9" t="str">
        <f>IF(Worksheet!P2217=0,"",Worksheet!P2217)</f>
        <v/>
      </c>
      <c r="E2208" s="9" t="str">
        <f>IF(Worksheet!R2217=0,"",IF(OR(LEFT(B2208,8)="LED Four",LEFT(B2208,8)="LED Tube",LEFT(B2208,8)="LED Mogu",RIGHT(A2208,2)="In"),"",Worksheet!R2217))</f>
        <v/>
      </c>
      <c r="F2208" s="9" t="str">
        <f>IF(Worksheet!T2217=0,"",Worksheet!T2217)</f>
        <v/>
      </c>
      <c r="G2208" s="9" t="str">
        <f t="shared" si="102"/>
        <v/>
      </c>
      <c r="H2208" s="9" t="str">
        <f>IF(Worksheet!S2217=0,"",Worksheet!S2217)</f>
        <v/>
      </c>
      <c r="I2208" s="9" t="str">
        <f>IF(OR(LEFT(B2208,8)="LED Four",LEFT(B2208,8)="LED Tube",LEFT(B2208,8)="LED Mogu",RIGHT(A2208,2)="In"),H2208*Worksheet!X2217,"")</f>
        <v/>
      </c>
      <c r="J2208" s="9" t="str">
        <f>IF(Worksheet!X2217=0,"",IF(OR(LEFT(B2208,8)="LED Four",LEFT(B2208,8)="LED Tube",LEFT(B2208,8)="LED Mogu",RIGHT(A2208,2)="In"),"",Worksheet!X2217))</f>
        <v/>
      </c>
      <c r="K2208" s="9" t="str">
        <f t="shared" si="103"/>
        <v/>
      </c>
      <c r="L2208" s="9" t="str">
        <f>IF(OR(LEFT(B2208,8)="LED Four",LEFT(B2208,8)="LED Tube",LEFT(B2208,8)="LED Mogu",RIGHT(A2208,2)="In"),H2208*Worksheet!Y2217,"")</f>
        <v/>
      </c>
      <c r="M2208" s="9" t="str">
        <f>IF(Worksheet!Y2217=0,"",IF(OR(LEFT(B2208,8)="LED Four",LEFT(B2208,8)="LED Tube",LEFT(B2208,8)="LED Mogu",RIGHT(A2208,2)="In"),"",Worksheet!Y2217))</f>
        <v/>
      </c>
      <c r="N2208" s="9" t="str">
        <f t="shared" si="104"/>
        <v/>
      </c>
    </row>
    <row r="2209" spans="1:14">
      <c r="A2209" s="9" t="str">
        <f>IF(Worksheet!M2218=0,"",Worksheet!M2218)</f>
        <v/>
      </c>
      <c r="B2209" s="9" t="str">
        <f>IF(Worksheet!N2218=0,"",Worksheet!N2218)</f>
        <v/>
      </c>
      <c r="C2209" s="9" t="str">
        <f>IF(Worksheet!O2218=0,"",Worksheet!O2218)</f>
        <v/>
      </c>
      <c r="D2209" s="9" t="str">
        <f>IF(Worksheet!P2218=0,"",Worksheet!P2218)</f>
        <v/>
      </c>
      <c r="E2209" s="9" t="str">
        <f>IF(Worksheet!R2218=0,"",IF(OR(LEFT(B2209,8)="LED Four",LEFT(B2209,8)="LED Tube",LEFT(B2209,8)="LED Mogu",RIGHT(A2209,2)="In"),"",Worksheet!R2218))</f>
        <v/>
      </c>
      <c r="F2209" s="9" t="str">
        <f>IF(Worksheet!T2218=0,"",Worksheet!T2218)</f>
        <v/>
      </c>
      <c r="G2209" s="9" t="str">
        <f t="shared" si="102"/>
        <v/>
      </c>
      <c r="H2209" s="9" t="str">
        <f>IF(Worksheet!S2218=0,"",Worksheet!S2218)</f>
        <v/>
      </c>
      <c r="I2209" s="9" t="str">
        <f>IF(OR(LEFT(B2209,8)="LED Four",LEFT(B2209,8)="LED Tube",LEFT(B2209,8)="LED Mogu",RIGHT(A2209,2)="In"),H2209*Worksheet!X2218,"")</f>
        <v/>
      </c>
      <c r="J2209" s="9" t="str">
        <f>IF(Worksheet!X2218=0,"",IF(OR(LEFT(B2209,8)="LED Four",LEFT(B2209,8)="LED Tube",LEFT(B2209,8)="LED Mogu",RIGHT(A2209,2)="In"),"",Worksheet!X2218))</f>
        <v/>
      </c>
      <c r="K2209" s="9" t="str">
        <f t="shared" si="103"/>
        <v/>
      </c>
      <c r="L2209" s="9" t="str">
        <f>IF(OR(LEFT(B2209,8)="LED Four",LEFT(B2209,8)="LED Tube",LEFT(B2209,8)="LED Mogu",RIGHT(A2209,2)="In"),H2209*Worksheet!Y2218,"")</f>
        <v/>
      </c>
      <c r="M2209" s="9" t="str">
        <f>IF(Worksheet!Y2218=0,"",IF(OR(LEFT(B2209,8)="LED Four",LEFT(B2209,8)="LED Tube",LEFT(B2209,8)="LED Mogu",RIGHT(A2209,2)="In"),"",Worksheet!Y2218))</f>
        <v/>
      </c>
      <c r="N2209" s="9" t="str">
        <f t="shared" si="104"/>
        <v/>
      </c>
    </row>
    <row r="2210" spans="1:14">
      <c r="A2210" s="9" t="str">
        <f>IF(Worksheet!M2219=0,"",Worksheet!M2219)</f>
        <v/>
      </c>
      <c r="B2210" s="9" t="str">
        <f>IF(Worksheet!N2219=0,"",Worksheet!N2219)</f>
        <v/>
      </c>
      <c r="C2210" s="9" t="str">
        <f>IF(Worksheet!O2219=0,"",Worksheet!O2219)</f>
        <v/>
      </c>
      <c r="D2210" s="9" t="str">
        <f>IF(Worksheet!P2219=0,"",Worksheet!P2219)</f>
        <v/>
      </c>
      <c r="E2210" s="9" t="str">
        <f>IF(Worksheet!R2219=0,"",IF(OR(LEFT(B2210,8)="LED Four",LEFT(B2210,8)="LED Tube",LEFT(B2210,8)="LED Mogu",RIGHT(A2210,2)="In"),"",Worksheet!R2219))</f>
        <v/>
      </c>
      <c r="F2210" s="9" t="str">
        <f>IF(Worksheet!T2219=0,"",Worksheet!T2219)</f>
        <v/>
      </c>
      <c r="G2210" s="9" t="str">
        <f t="shared" si="102"/>
        <v/>
      </c>
      <c r="H2210" s="9" t="str">
        <f>IF(Worksheet!S2219=0,"",Worksheet!S2219)</f>
        <v/>
      </c>
      <c r="I2210" s="9" t="str">
        <f>IF(OR(LEFT(B2210,8)="LED Four",LEFT(B2210,8)="LED Tube",LEFT(B2210,8)="LED Mogu",RIGHT(A2210,2)="In"),H2210*Worksheet!X2219,"")</f>
        <v/>
      </c>
      <c r="J2210" s="9" t="str">
        <f>IF(Worksheet!X2219=0,"",IF(OR(LEFT(B2210,8)="LED Four",LEFT(B2210,8)="LED Tube",LEFT(B2210,8)="LED Mogu",RIGHT(A2210,2)="In"),"",Worksheet!X2219))</f>
        <v/>
      </c>
      <c r="K2210" s="9" t="str">
        <f t="shared" si="103"/>
        <v/>
      </c>
      <c r="L2210" s="9" t="str">
        <f>IF(OR(LEFT(B2210,8)="LED Four",LEFT(B2210,8)="LED Tube",LEFT(B2210,8)="LED Mogu",RIGHT(A2210,2)="In"),H2210*Worksheet!Y2219,"")</f>
        <v/>
      </c>
      <c r="M2210" s="9" t="str">
        <f>IF(Worksheet!Y2219=0,"",IF(OR(LEFT(B2210,8)="LED Four",LEFT(B2210,8)="LED Tube",LEFT(B2210,8)="LED Mogu",RIGHT(A2210,2)="In"),"",Worksheet!Y2219))</f>
        <v/>
      </c>
      <c r="N2210" s="9" t="str">
        <f t="shared" si="104"/>
        <v/>
      </c>
    </row>
    <row r="2211" spans="1:14">
      <c r="A2211" s="9" t="str">
        <f>IF(Worksheet!M2220=0,"",Worksheet!M2220)</f>
        <v/>
      </c>
      <c r="B2211" s="9" t="str">
        <f>IF(Worksheet!N2220=0,"",Worksheet!N2220)</f>
        <v/>
      </c>
      <c r="C2211" s="9" t="str">
        <f>IF(Worksheet!O2220=0,"",Worksheet!O2220)</f>
        <v/>
      </c>
      <c r="D2211" s="9" t="str">
        <f>IF(Worksheet!P2220=0,"",Worksheet!P2220)</f>
        <v/>
      </c>
      <c r="E2211" s="9" t="str">
        <f>IF(Worksheet!R2220=0,"",IF(OR(LEFT(B2211,8)="LED Four",LEFT(B2211,8)="LED Tube",LEFT(B2211,8)="LED Mogu",RIGHT(A2211,2)="In"),"",Worksheet!R2220))</f>
        <v/>
      </c>
      <c r="F2211" s="9" t="str">
        <f>IF(Worksheet!T2220=0,"",Worksheet!T2220)</f>
        <v/>
      </c>
      <c r="G2211" s="9" t="str">
        <f t="shared" si="102"/>
        <v/>
      </c>
      <c r="H2211" s="9" t="str">
        <f>IF(Worksheet!S2220=0,"",Worksheet!S2220)</f>
        <v/>
      </c>
      <c r="I2211" s="9" t="str">
        <f>IF(OR(LEFT(B2211,8)="LED Four",LEFT(B2211,8)="LED Tube",LEFT(B2211,8)="LED Mogu",RIGHT(A2211,2)="In"),H2211*Worksheet!X2220,"")</f>
        <v/>
      </c>
      <c r="J2211" s="9" t="str">
        <f>IF(Worksheet!X2220=0,"",IF(OR(LEFT(B2211,8)="LED Four",LEFT(B2211,8)="LED Tube",LEFT(B2211,8)="LED Mogu",RIGHT(A2211,2)="In"),"",Worksheet!X2220))</f>
        <v/>
      </c>
      <c r="K2211" s="9" t="str">
        <f t="shared" si="103"/>
        <v/>
      </c>
      <c r="L2211" s="9" t="str">
        <f>IF(OR(LEFT(B2211,8)="LED Four",LEFT(B2211,8)="LED Tube",LEFT(B2211,8)="LED Mogu",RIGHT(A2211,2)="In"),H2211*Worksheet!Y2220,"")</f>
        <v/>
      </c>
      <c r="M2211" s="9" t="str">
        <f>IF(Worksheet!Y2220=0,"",IF(OR(LEFT(B2211,8)="LED Four",LEFT(B2211,8)="LED Tube",LEFT(B2211,8)="LED Mogu",RIGHT(A2211,2)="In"),"",Worksheet!Y2220))</f>
        <v/>
      </c>
      <c r="N2211" s="9" t="str">
        <f t="shared" si="104"/>
        <v/>
      </c>
    </row>
    <row r="2212" spans="1:14">
      <c r="A2212" s="9" t="str">
        <f>IF(Worksheet!M2221=0,"",Worksheet!M2221)</f>
        <v/>
      </c>
      <c r="B2212" s="9" t="str">
        <f>IF(Worksheet!N2221=0,"",Worksheet!N2221)</f>
        <v/>
      </c>
      <c r="C2212" s="9" t="str">
        <f>IF(Worksheet!O2221=0,"",Worksheet!O2221)</f>
        <v/>
      </c>
      <c r="D2212" s="9" t="str">
        <f>IF(Worksheet!P2221=0,"",Worksheet!P2221)</f>
        <v/>
      </c>
      <c r="E2212" s="9" t="str">
        <f>IF(Worksheet!R2221=0,"",IF(OR(LEFT(B2212,8)="LED Four",LEFT(B2212,8)="LED Tube",LEFT(B2212,8)="LED Mogu",RIGHT(A2212,2)="In"),"",Worksheet!R2221))</f>
        <v/>
      </c>
      <c r="F2212" s="9" t="str">
        <f>IF(Worksheet!T2221=0,"",Worksheet!T2221)</f>
        <v/>
      </c>
      <c r="G2212" s="9" t="str">
        <f t="shared" si="102"/>
        <v/>
      </c>
      <c r="H2212" s="9" t="str">
        <f>IF(Worksheet!S2221=0,"",Worksheet!S2221)</f>
        <v/>
      </c>
      <c r="I2212" s="9" t="str">
        <f>IF(OR(LEFT(B2212,8)="LED Four",LEFT(B2212,8)="LED Tube",LEFT(B2212,8)="LED Mogu",RIGHT(A2212,2)="In"),H2212*Worksheet!X2221,"")</f>
        <v/>
      </c>
      <c r="J2212" s="9" t="str">
        <f>IF(Worksheet!X2221=0,"",IF(OR(LEFT(B2212,8)="LED Four",LEFT(B2212,8)="LED Tube",LEFT(B2212,8)="LED Mogu",RIGHT(A2212,2)="In"),"",Worksheet!X2221))</f>
        <v/>
      </c>
      <c r="K2212" s="9" t="str">
        <f t="shared" si="103"/>
        <v/>
      </c>
      <c r="L2212" s="9" t="str">
        <f>IF(OR(LEFT(B2212,8)="LED Four",LEFT(B2212,8)="LED Tube",LEFT(B2212,8)="LED Mogu",RIGHT(A2212,2)="In"),H2212*Worksheet!Y2221,"")</f>
        <v/>
      </c>
      <c r="M2212" s="9" t="str">
        <f>IF(Worksheet!Y2221=0,"",IF(OR(LEFT(B2212,8)="LED Four",LEFT(B2212,8)="LED Tube",LEFT(B2212,8)="LED Mogu",RIGHT(A2212,2)="In"),"",Worksheet!Y2221))</f>
        <v/>
      </c>
      <c r="N2212" s="9" t="str">
        <f t="shared" si="104"/>
        <v/>
      </c>
    </row>
    <row r="2213" spans="1:14">
      <c r="A2213" s="9" t="str">
        <f>IF(Worksheet!M2222=0,"",Worksheet!M2222)</f>
        <v/>
      </c>
      <c r="B2213" s="9" t="str">
        <f>IF(Worksheet!N2222=0,"",Worksheet!N2222)</f>
        <v/>
      </c>
      <c r="C2213" s="9" t="str">
        <f>IF(Worksheet!O2222=0,"",Worksheet!O2222)</f>
        <v/>
      </c>
      <c r="D2213" s="9" t="str">
        <f>IF(Worksheet!P2222=0,"",Worksheet!P2222)</f>
        <v/>
      </c>
      <c r="E2213" s="9" t="str">
        <f>IF(Worksheet!R2222=0,"",IF(OR(LEFT(B2213,8)="LED Four",LEFT(B2213,8)="LED Tube",LEFT(B2213,8)="LED Mogu",RIGHT(A2213,2)="In"),"",Worksheet!R2222))</f>
        <v/>
      </c>
      <c r="F2213" s="9" t="str">
        <f>IF(Worksheet!T2222=0,"",Worksheet!T2222)</f>
        <v/>
      </c>
      <c r="G2213" s="9" t="str">
        <f t="shared" si="102"/>
        <v/>
      </c>
      <c r="H2213" s="9" t="str">
        <f>IF(Worksheet!S2222=0,"",Worksheet!S2222)</f>
        <v/>
      </c>
      <c r="I2213" s="9" t="str">
        <f>IF(OR(LEFT(B2213,8)="LED Four",LEFT(B2213,8)="LED Tube",LEFT(B2213,8)="LED Mogu",RIGHT(A2213,2)="In"),H2213*Worksheet!X2222,"")</f>
        <v/>
      </c>
      <c r="J2213" s="9" t="str">
        <f>IF(Worksheet!X2222=0,"",IF(OR(LEFT(B2213,8)="LED Four",LEFT(B2213,8)="LED Tube",LEFT(B2213,8)="LED Mogu",RIGHT(A2213,2)="In"),"",Worksheet!X2222))</f>
        <v/>
      </c>
      <c r="K2213" s="9" t="str">
        <f t="shared" si="103"/>
        <v/>
      </c>
      <c r="L2213" s="9" t="str">
        <f>IF(OR(LEFT(B2213,8)="LED Four",LEFT(B2213,8)="LED Tube",LEFT(B2213,8)="LED Mogu",RIGHT(A2213,2)="In"),H2213*Worksheet!Y2222,"")</f>
        <v/>
      </c>
      <c r="M2213" s="9" t="str">
        <f>IF(Worksheet!Y2222=0,"",IF(OR(LEFT(B2213,8)="LED Four",LEFT(B2213,8)="LED Tube",LEFT(B2213,8)="LED Mogu",RIGHT(A2213,2)="In"),"",Worksheet!Y2222))</f>
        <v/>
      </c>
      <c r="N2213" s="9" t="str">
        <f t="shared" si="104"/>
        <v/>
      </c>
    </row>
    <row r="2214" spans="1:14">
      <c r="A2214" s="9" t="str">
        <f>IF(Worksheet!M2223=0,"",Worksheet!M2223)</f>
        <v/>
      </c>
      <c r="B2214" s="9" t="str">
        <f>IF(Worksheet!N2223=0,"",Worksheet!N2223)</f>
        <v/>
      </c>
      <c r="C2214" s="9" t="str">
        <f>IF(Worksheet!O2223=0,"",Worksheet!O2223)</f>
        <v/>
      </c>
      <c r="D2214" s="9" t="str">
        <f>IF(Worksheet!P2223=0,"",Worksheet!P2223)</f>
        <v/>
      </c>
      <c r="E2214" s="9" t="str">
        <f>IF(Worksheet!R2223=0,"",IF(OR(LEFT(B2214,8)="LED Four",LEFT(B2214,8)="LED Tube",LEFT(B2214,8)="LED Mogu",RIGHT(A2214,2)="In"),"",Worksheet!R2223))</f>
        <v/>
      </c>
      <c r="F2214" s="9" t="str">
        <f>IF(Worksheet!T2223=0,"",Worksheet!T2223)</f>
        <v/>
      </c>
      <c r="G2214" s="9" t="str">
        <f t="shared" si="102"/>
        <v/>
      </c>
      <c r="H2214" s="9" t="str">
        <f>IF(Worksheet!S2223=0,"",Worksheet!S2223)</f>
        <v/>
      </c>
      <c r="I2214" s="9" t="str">
        <f>IF(OR(LEFT(B2214,8)="LED Four",LEFT(B2214,8)="LED Tube",LEFT(B2214,8)="LED Mogu",RIGHT(A2214,2)="In"),H2214*Worksheet!X2223,"")</f>
        <v/>
      </c>
      <c r="J2214" s="9" t="str">
        <f>IF(Worksheet!X2223=0,"",IF(OR(LEFT(B2214,8)="LED Four",LEFT(B2214,8)="LED Tube",LEFT(B2214,8)="LED Mogu",RIGHT(A2214,2)="In"),"",Worksheet!X2223))</f>
        <v/>
      </c>
      <c r="K2214" s="9" t="str">
        <f t="shared" si="103"/>
        <v/>
      </c>
      <c r="L2214" s="9" t="str">
        <f>IF(OR(LEFT(B2214,8)="LED Four",LEFT(B2214,8)="LED Tube",LEFT(B2214,8)="LED Mogu",RIGHT(A2214,2)="In"),H2214*Worksheet!Y2223,"")</f>
        <v/>
      </c>
      <c r="M2214" s="9" t="str">
        <f>IF(Worksheet!Y2223=0,"",IF(OR(LEFT(B2214,8)="LED Four",LEFT(B2214,8)="LED Tube",LEFT(B2214,8)="LED Mogu",RIGHT(A2214,2)="In"),"",Worksheet!Y2223))</f>
        <v/>
      </c>
      <c r="N2214" s="9" t="str">
        <f t="shared" si="104"/>
        <v/>
      </c>
    </row>
    <row r="2215" spans="1:14">
      <c r="A2215" s="9" t="str">
        <f>IF(Worksheet!M2224=0,"",Worksheet!M2224)</f>
        <v/>
      </c>
      <c r="B2215" s="9" t="str">
        <f>IF(Worksheet!N2224=0,"",Worksheet!N2224)</f>
        <v/>
      </c>
      <c r="C2215" s="9" t="str">
        <f>IF(Worksheet!O2224=0,"",Worksheet!O2224)</f>
        <v/>
      </c>
      <c r="D2215" s="9" t="str">
        <f>IF(Worksheet!P2224=0,"",Worksheet!P2224)</f>
        <v/>
      </c>
      <c r="E2215" s="9" t="str">
        <f>IF(Worksheet!R2224=0,"",IF(OR(LEFT(B2215,8)="LED Four",LEFT(B2215,8)="LED Tube",LEFT(B2215,8)="LED Mogu",RIGHT(A2215,2)="In"),"",Worksheet!R2224))</f>
        <v/>
      </c>
      <c r="F2215" s="9" t="str">
        <f>IF(Worksheet!T2224=0,"",Worksheet!T2224)</f>
        <v/>
      </c>
      <c r="G2215" s="9" t="str">
        <f t="shared" si="102"/>
        <v/>
      </c>
      <c r="H2215" s="9" t="str">
        <f>IF(Worksheet!S2224=0,"",Worksheet!S2224)</f>
        <v/>
      </c>
      <c r="I2215" s="9" t="str">
        <f>IF(OR(LEFT(B2215,8)="LED Four",LEFT(B2215,8)="LED Tube",LEFT(B2215,8)="LED Mogu",RIGHT(A2215,2)="In"),H2215*Worksheet!X2224,"")</f>
        <v/>
      </c>
      <c r="J2215" s="9" t="str">
        <f>IF(Worksheet!X2224=0,"",IF(OR(LEFT(B2215,8)="LED Four",LEFT(B2215,8)="LED Tube",LEFT(B2215,8)="LED Mogu",RIGHT(A2215,2)="In"),"",Worksheet!X2224))</f>
        <v/>
      </c>
      <c r="K2215" s="9" t="str">
        <f t="shared" si="103"/>
        <v/>
      </c>
      <c r="L2215" s="9" t="str">
        <f>IF(OR(LEFT(B2215,8)="LED Four",LEFT(B2215,8)="LED Tube",LEFT(B2215,8)="LED Mogu",RIGHT(A2215,2)="In"),H2215*Worksheet!Y2224,"")</f>
        <v/>
      </c>
      <c r="M2215" s="9" t="str">
        <f>IF(Worksheet!Y2224=0,"",IF(OR(LEFT(B2215,8)="LED Four",LEFT(B2215,8)="LED Tube",LEFT(B2215,8)="LED Mogu",RIGHT(A2215,2)="In"),"",Worksheet!Y2224))</f>
        <v/>
      </c>
      <c r="N2215" s="9" t="str">
        <f t="shared" si="104"/>
        <v/>
      </c>
    </row>
    <row r="2216" spans="1:14">
      <c r="A2216" s="9" t="str">
        <f>IF(Worksheet!M2225=0,"",Worksheet!M2225)</f>
        <v/>
      </c>
      <c r="B2216" s="9" t="str">
        <f>IF(Worksheet!N2225=0,"",Worksheet!N2225)</f>
        <v/>
      </c>
      <c r="C2216" s="9" t="str">
        <f>IF(Worksheet!O2225=0,"",Worksheet!O2225)</f>
        <v/>
      </c>
      <c r="D2216" s="9" t="str">
        <f>IF(Worksheet!P2225=0,"",Worksheet!P2225)</f>
        <v/>
      </c>
      <c r="E2216" s="9" t="str">
        <f>IF(Worksheet!R2225=0,"",IF(OR(LEFT(B2216,8)="LED Four",LEFT(B2216,8)="LED Tube",LEFT(B2216,8)="LED Mogu",RIGHT(A2216,2)="In"),"",Worksheet!R2225))</f>
        <v/>
      </c>
      <c r="F2216" s="9" t="str">
        <f>IF(Worksheet!T2225=0,"",Worksheet!T2225)</f>
        <v/>
      </c>
      <c r="G2216" s="9" t="str">
        <f t="shared" si="102"/>
        <v/>
      </c>
      <c r="H2216" s="9" t="str">
        <f>IF(Worksheet!S2225=0,"",Worksheet!S2225)</f>
        <v/>
      </c>
      <c r="I2216" s="9" t="str">
        <f>IF(OR(LEFT(B2216,8)="LED Four",LEFT(B2216,8)="LED Tube",LEFT(B2216,8)="LED Mogu",RIGHT(A2216,2)="In"),H2216*Worksheet!X2225,"")</f>
        <v/>
      </c>
      <c r="J2216" s="9" t="str">
        <f>IF(Worksheet!X2225=0,"",IF(OR(LEFT(B2216,8)="LED Four",LEFT(B2216,8)="LED Tube",LEFT(B2216,8)="LED Mogu",RIGHT(A2216,2)="In"),"",Worksheet!X2225))</f>
        <v/>
      </c>
      <c r="K2216" s="9" t="str">
        <f t="shared" si="103"/>
        <v/>
      </c>
      <c r="L2216" s="9" t="str">
        <f>IF(OR(LEFT(B2216,8)="LED Four",LEFT(B2216,8)="LED Tube",LEFT(B2216,8)="LED Mogu",RIGHT(A2216,2)="In"),H2216*Worksheet!Y2225,"")</f>
        <v/>
      </c>
      <c r="M2216" s="9" t="str">
        <f>IF(Worksheet!Y2225=0,"",IF(OR(LEFT(B2216,8)="LED Four",LEFT(B2216,8)="LED Tube",LEFT(B2216,8)="LED Mogu",RIGHT(A2216,2)="In"),"",Worksheet!Y2225))</f>
        <v/>
      </c>
      <c r="N2216" s="9" t="str">
        <f t="shared" si="104"/>
        <v/>
      </c>
    </row>
    <row r="2217" spans="1:14">
      <c r="A2217" s="9" t="str">
        <f>IF(Worksheet!M2226=0,"",Worksheet!M2226)</f>
        <v/>
      </c>
      <c r="B2217" s="9" t="str">
        <f>IF(Worksheet!N2226=0,"",Worksheet!N2226)</f>
        <v/>
      </c>
      <c r="C2217" s="9" t="str">
        <f>IF(Worksheet!O2226=0,"",Worksheet!O2226)</f>
        <v/>
      </c>
      <c r="D2217" s="9" t="str">
        <f>IF(Worksheet!P2226=0,"",Worksheet!P2226)</f>
        <v/>
      </c>
      <c r="E2217" s="9" t="str">
        <f>IF(Worksheet!R2226=0,"",IF(OR(LEFT(B2217,8)="LED Four",LEFT(B2217,8)="LED Tube",LEFT(B2217,8)="LED Mogu",RIGHT(A2217,2)="In"),"",Worksheet!R2226))</f>
        <v/>
      </c>
      <c r="F2217" s="9" t="str">
        <f>IF(Worksheet!T2226=0,"",Worksheet!T2226)</f>
        <v/>
      </c>
      <c r="G2217" s="9" t="str">
        <f t="shared" si="102"/>
        <v/>
      </c>
      <c r="H2217" s="9" t="str">
        <f>IF(Worksheet!S2226=0,"",Worksheet!S2226)</f>
        <v/>
      </c>
      <c r="I2217" s="9" t="str">
        <f>IF(OR(LEFT(B2217,8)="LED Four",LEFT(B2217,8)="LED Tube",LEFT(B2217,8)="LED Mogu",RIGHT(A2217,2)="In"),H2217*Worksheet!X2226,"")</f>
        <v/>
      </c>
      <c r="J2217" s="9" t="str">
        <f>IF(Worksheet!X2226=0,"",IF(OR(LEFT(B2217,8)="LED Four",LEFT(B2217,8)="LED Tube",LEFT(B2217,8)="LED Mogu",RIGHT(A2217,2)="In"),"",Worksheet!X2226))</f>
        <v/>
      </c>
      <c r="K2217" s="9" t="str">
        <f t="shared" si="103"/>
        <v/>
      </c>
      <c r="L2217" s="9" t="str">
        <f>IF(OR(LEFT(B2217,8)="LED Four",LEFT(B2217,8)="LED Tube",LEFT(B2217,8)="LED Mogu",RIGHT(A2217,2)="In"),H2217*Worksheet!Y2226,"")</f>
        <v/>
      </c>
      <c r="M2217" s="9" t="str">
        <f>IF(Worksheet!Y2226=0,"",IF(OR(LEFT(B2217,8)="LED Four",LEFT(B2217,8)="LED Tube",LEFT(B2217,8)="LED Mogu",RIGHT(A2217,2)="In"),"",Worksheet!Y2226))</f>
        <v/>
      </c>
      <c r="N2217" s="9" t="str">
        <f t="shared" si="104"/>
        <v/>
      </c>
    </row>
    <row r="2218" spans="1:14">
      <c r="A2218" s="9" t="str">
        <f>IF(Worksheet!M2227=0,"",Worksheet!M2227)</f>
        <v/>
      </c>
      <c r="B2218" s="9" t="str">
        <f>IF(Worksheet!N2227=0,"",Worksheet!N2227)</f>
        <v/>
      </c>
      <c r="C2218" s="9" t="str">
        <f>IF(Worksheet!O2227=0,"",Worksheet!O2227)</f>
        <v/>
      </c>
      <c r="D2218" s="9" t="str">
        <f>IF(Worksheet!P2227=0,"",Worksheet!P2227)</f>
        <v/>
      </c>
      <c r="E2218" s="9" t="str">
        <f>IF(Worksheet!R2227=0,"",IF(OR(LEFT(B2218,8)="LED Four",LEFT(B2218,8)="LED Tube",LEFT(B2218,8)="LED Mogu",RIGHT(A2218,2)="In"),"",Worksheet!R2227))</f>
        <v/>
      </c>
      <c r="F2218" s="9" t="str">
        <f>IF(Worksheet!T2227=0,"",Worksheet!T2227)</f>
        <v/>
      </c>
      <c r="G2218" s="9" t="str">
        <f t="shared" si="102"/>
        <v/>
      </c>
      <c r="H2218" s="9" t="str">
        <f>IF(Worksheet!S2227=0,"",Worksheet!S2227)</f>
        <v/>
      </c>
      <c r="I2218" s="9" t="str">
        <f>IF(OR(LEFT(B2218,8)="LED Four",LEFT(B2218,8)="LED Tube",LEFT(B2218,8)="LED Mogu",RIGHT(A2218,2)="In"),H2218*Worksheet!X2227,"")</f>
        <v/>
      </c>
      <c r="J2218" s="9" t="str">
        <f>IF(Worksheet!X2227=0,"",IF(OR(LEFT(B2218,8)="LED Four",LEFT(B2218,8)="LED Tube",LEFT(B2218,8)="LED Mogu",RIGHT(A2218,2)="In"),"",Worksheet!X2227))</f>
        <v/>
      </c>
      <c r="K2218" s="9" t="str">
        <f t="shared" si="103"/>
        <v/>
      </c>
      <c r="L2218" s="9" t="str">
        <f>IF(OR(LEFT(B2218,8)="LED Four",LEFT(B2218,8)="LED Tube",LEFT(B2218,8)="LED Mogu",RIGHT(A2218,2)="In"),H2218*Worksheet!Y2227,"")</f>
        <v/>
      </c>
      <c r="M2218" s="9" t="str">
        <f>IF(Worksheet!Y2227=0,"",IF(OR(LEFT(B2218,8)="LED Four",LEFT(B2218,8)="LED Tube",LEFT(B2218,8)="LED Mogu",RIGHT(A2218,2)="In"),"",Worksheet!Y2227))</f>
        <v/>
      </c>
      <c r="N2218" s="9" t="str">
        <f t="shared" si="104"/>
        <v/>
      </c>
    </row>
    <row r="2219" spans="1:14">
      <c r="A2219" s="9" t="str">
        <f>IF(Worksheet!M2228=0,"",Worksheet!M2228)</f>
        <v/>
      </c>
      <c r="B2219" s="9" t="str">
        <f>IF(Worksheet!N2228=0,"",Worksheet!N2228)</f>
        <v/>
      </c>
      <c r="C2219" s="9" t="str">
        <f>IF(Worksheet!O2228=0,"",Worksheet!O2228)</f>
        <v/>
      </c>
      <c r="D2219" s="9" t="str">
        <f>IF(Worksheet!P2228=0,"",Worksheet!P2228)</f>
        <v/>
      </c>
      <c r="E2219" s="9" t="str">
        <f>IF(Worksheet!R2228=0,"",IF(OR(LEFT(B2219,8)="LED Four",LEFT(B2219,8)="LED Tube",LEFT(B2219,8)="LED Mogu",RIGHT(A2219,2)="In"),"",Worksheet!R2228))</f>
        <v/>
      </c>
      <c r="F2219" s="9" t="str">
        <f>IF(Worksheet!T2228=0,"",Worksheet!T2228)</f>
        <v/>
      </c>
      <c r="G2219" s="9" t="str">
        <f t="shared" si="102"/>
        <v/>
      </c>
      <c r="H2219" s="9" t="str">
        <f>IF(Worksheet!S2228=0,"",Worksheet!S2228)</f>
        <v/>
      </c>
      <c r="I2219" s="9" t="str">
        <f>IF(OR(LEFT(B2219,8)="LED Four",LEFT(B2219,8)="LED Tube",LEFT(B2219,8)="LED Mogu",RIGHT(A2219,2)="In"),H2219*Worksheet!X2228,"")</f>
        <v/>
      </c>
      <c r="J2219" s="9" t="str">
        <f>IF(Worksheet!X2228=0,"",IF(OR(LEFT(B2219,8)="LED Four",LEFT(B2219,8)="LED Tube",LEFT(B2219,8)="LED Mogu",RIGHT(A2219,2)="In"),"",Worksheet!X2228))</f>
        <v/>
      </c>
      <c r="K2219" s="9" t="str">
        <f t="shared" si="103"/>
        <v/>
      </c>
      <c r="L2219" s="9" t="str">
        <f>IF(OR(LEFT(B2219,8)="LED Four",LEFT(B2219,8)="LED Tube",LEFT(B2219,8)="LED Mogu",RIGHT(A2219,2)="In"),H2219*Worksheet!Y2228,"")</f>
        <v/>
      </c>
      <c r="M2219" s="9" t="str">
        <f>IF(Worksheet!Y2228=0,"",IF(OR(LEFT(B2219,8)="LED Four",LEFT(B2219,8)="LED Tube",LEFT(B2219,8)="LED Mogu",RIGHT(A2219,2)="In"),"",Worksheet!Y2228))</f>
        <v/>
      </c>
      <c r="N2219" s="9" t="str">
        <f t="shared" si="104"/>
        <v/>
      </c>
    </row>
    <row r="2220" spans="1:14">
      <c r="A2220" s="9" t="str">
        <f>IF(Worksheet!M2229=0,"",Worksheet!M2229)</f>
        <v/>
      </c>
      <c r="B2220" s="9" t="str">
        <f>IF(Worksheet!N2229=0,"",Worksheet!N2229)</f>
        <v/>
      </c>
      <c r="C2220" s="9" t="str">
        <f>IF(Worksheet!O2229=0,"",Worksheet!O2229)</f>
        <v/>
      </c>
      <c r="D2220" s="9" t="str">
        <f>IF(Worksheet!P2229=0,"",Worksheet!P2229)</f>
        <v/>
      </c>
      <c r="E2220" s="9" t="str">
        <f>IF(Worksheet!R2229=0,"",IF(OR(LEFT(B2220,8)="LED Four",LEFT(B2220,8)="LED Tube",LEFT(B2220,8)="LED Mogu",RIGHT(A2220,2)="In"),"",Worksheet!R2229))</f>
        <v/>
      </c>
      <c r="F2220" s="9" t="str">
        <f>IF(Worksheet!T2229=0,"",Worksheet!T2229)</f>
        <v/>
      </c>
      <c r="G2220" s="9" t="str">
        <f t="shared" si="102"/>
        <v/>
      </c>
      <c r="H2220" s="9" t="str">
        <f>IF(Worksheet!S2229=0,"",Worksheet!S2229)</f>
        <v/>
      </c>
      <c r="I2220" s="9" t="str">
        <f>IF(OR(LEFT(B2220,8)="LED Four",LEFT(B2220,8)="LED Tube",LEFT(B2220,8)="LED Mogu",RIGHT(A2220,2)="In"),H2220*Worksheet!X2229,"")</f>
        <v/>
      </c>
      <c r="J2220" s="9" t="str">
        <f>IF(Worksheet!X2229=0,"",IF(OR(LEFT(B2220,8)="LED Four",LEFT(B2220,8)="LED Tube",LEFT(B2220,8)="LED Mogu",RIGHT(A2220,2)="In"),"",Worksheet!X2229))</f>
        <v/>
      </c>
      <c r="K2220" s="9" t="str">
        <f t="shared" si="103"/>
        <v/>
      </c>
      <c r="L2220" s="9" t="str">
        <f>IF(OR(LEFT(B2220,8)="LED Four",LEFT(B2220,8)="LED Tube",LEFT(B2220,8)="LED Mogu",RIGHT(A2220,2)="In"),H2220*Worksheet!Y2229,"")</f>
        <v/>
      </c>
      <c r="M2220" s="9" t="str">
        <f>IF(Worksheet!Y2229=0,"",IF(OR(LEFT(B2220,8)="LED Four",LEFT(B2220,8)="LED Tube",LEFT(B2220,8)="LED Mogu",RIGHT(A2220,2)="In"),"",Worksheet!Y2229))</f>
        <v/>
      </c>
      <c r="N2220" s="9" t="str">
        <f t="shared" si="104"/>
        <v/>
      </c>
    </row>
    <row r="2221" spans="1:14">
      <c r="A2221" s="9" t="str">
        <f>IF(Worksheet!M2230=0,"",Worksheet!M2230)</f>
        <v/>
      </c>
      <c r="B2221" s="9" t="str">
        <f>IF(Worksheet!N2230=0,"",Worksheet!N2230)</f>
        <v/>
      </c>
      <c r="C2221" s="9" t="str">
        <f>IF(Worksheet!O2230=0,"",Worksheet!O2230)</f>
        <v/>
      </c>
      <c r="D2221" s="9" t="str">
        <f>IF(Worksheet!P2230=0,"",Worksheet!P2230)</f>
        <v/>
      </c>
      <c r="E2221" s="9" t="str">
        <f>IF(Worksheet!R2230=0,"",IF(OR(LEFT(B2221,8)="LED Four",LEFT(B2221,8)="LED Tube",LEFT(B2221,8)="LED Mogu",RIGHT(A2221,2)="In"),"",Worksheet!R2230))</f>
        <v/>
      </c>
      <c r="F2221" s="9" t="str">
        <f>IF(Worksheet!T2230=0,"",Worksheet!T2230)</f>
        <v/>
      </c>
      <c r="G2221" s="9" t="str">
        <f t="shared" si="102"/>
        <v/>
      </c>
      <c r="H2221" s="9" t="str">
        <f>IF(Worksheet!S2230=0,"",Worksheet!S2230)</f>
        <v/>
      </c>
      <c r="I2221" s="9" t="str">
        <f>IF(OR(LEFT(B2221,8)="LED Four",LEFT(B2221,8)="LED Tube",LEFT(B2221,8)="LED Mogu",RIGHT(A2221,2)="In"),H2221*Worksheet!X2230,"")</f>
        <v/>
      </c>
      <c r="J2221" s="9" t="str">
        <f>IF(Worksheet!X2230=0,"",IF(OR(LEFT(B2221,8)="LED Four",LEFT(B2221,8)="LED Tube",LEFT(B2221,8)="LED Mogu",RIGHT(A2221,2)="In"),"",Worksheet!X2230))</f>
        <v/>
      </c>
      <c r="K2221" s="9" t="str">
        <f t="shared" si="103"/>
        <v/>
      </c>
      <c r="L2221" s="9" t="str">
        <f>IF(OR(LEFT(B2221,8)="LED Four",LEFT(B2221,8)="LED Tube",LEFT(B2221,8)="LED Mogu",RIGHT(A2221,2)="In"),H2221*Worksheet!Y2230,"")</f>
        <v/>
      </c>
      <c r="M2221" s="9" t="str">
        <f>IF(Worksheet!Y2230=0,"",IF(OR(LEFT(B2221,8)="LED Four",LEFT(B2221,8)="LED Tube",LEFT(B2221,8)="LED Mogu",RIGHT(A2221,2)="In"),"",Worksheet!Y2230))</f>
        <v/>
      </c>
      <c r="N2221" s="9" t="str">
        <f t="shared" si="104"/>
        <v/>
      </c>
    </row>
    <row r="2222" spans="1:14">
      <c r="A2222" s="9" t="str">
        <f>IF(Worksheet!M2231=0,"",Worksheet!M2231)</f>
        <v/>
      </c>
      <c r="B2222" s="9" t="str">
        <f>IF(Worksheet!N2231=0,"",Worksheet!N2231)</f>
        <v/>
      </c>
      <c r="C2222" s="9" t="str">
        <f>IF(Worksheet!O2231=0,"",Worksheet!O2231)</f>
        <v/>
      </c>
      <c r="D2222" s="9" t="str">
        <f>IF(Worksheet!P2231=0,"",Worksheet!P2231)</f>
        <v/>
      </c>
      <c r="E2222" s="9" t="str">
        <f>IF(Worksheet!R2231=0,"",IF(OR(LEFT(B2222,8)="LED Four",LEFT(B2222,8)="LED Tube",LEFT(B2222,8)="LED Mogu",RIGHT(A2222,2)="In"),"",Worksheet!R2231))</f>
        <v/>
      </c>
      <c r="F2222" s="9" t="str">
        <f>IF(Worksheet!T2231=0,"",Worksheet!T2231)</f>
        <v/>
      </c>
      <c r="G2222" s="9" t="str">
        <f t="shared" si="102"/>
        <v/>
      </c>
      <c r="H2222" s="9" t="str">
        <f>IF(Worksheet!S2231=0,"",Worksheet!S2231)</f>
        <v/>
      </c>
      <c r="I2222" s="9" t="str">
        <f>IF(OR(LEFT(B2222,8)="LED Four",LEFT(B2222,8)="LED Tube",LEFT(B2222,8)="LED Mogu",RIGHT(A2222,2)="In"),H2222*Worksheet!X2231,"")</f>
        <v/>
      </c>
      <c r="J2222" s="9" t="str">
        <f>IF(Worksheet!X2231=0,"",IF(OR(LEFT(B2222,8)="LED Four",LEFT(B2222,8)="LED Tube",LEFT(B2222,8)="LED Mogu",RIGHT(A2222,2)="In"),"",Worksheet!X2231))</f>
        <v/>
      </c>
      <c r="K2222" s="9" t="str">
        <f t="shared" si="103"/>
        <v/>
      </c>
      <c r="L2222" s="9" t="str">
        <f>IF(OR(LEFT(B2222,8)="LED Four",LEFT(B2222,8)="LED Tube",LEFT(B2222,8)="LED Mogu",RIGHT(A2222,2)="In"),H2222*Worksheet!Y2231,"")</f>
        <v/>
      </c>
      <c r="M2222" s="9" t="str">
        <f>IF(Worksheet!Y2231=0,"",IF(OR(LEFT(B2222,8)="LED Four",LEFT(B2222,8)="LED Tube",LEFT(B2222,8)="LED Mogu",RIGHT(A2222,2)="In"),"",Worksheet!Y2231))</f>
        <v/>
      </c>
      <c r="N2222" s="9" t="str">
        <f t="shared" si="104"/>
        <v/>
      </c>
    </row>
    <row r="2223" spans="1:14">
      <c r="A2223" s="9" t="str">
        <f>IF(Worksheet!M2232=0,"",Worksheet!M2232)</f>
        <v/>
      </c>
      <c r="B2223" s="9" t="str">
        <f>IF(Worksheet!N2232=0,"",Worksheet!N2232)</f>
        <v/>
      </c>
      <c r="C2223" s="9" t="str">
        <f>IF(Worksheet!O2232=0,"",Worksheet!O2232)</f>
        <v/>
      </c>
      <c r="D2223" s="9" t="str">
        <f>IF(Worksheet!P2232=0,"",Worksheet!P2232)</f>
        <v/>
      </c>
      <c r="E2223" s="9" t="str">
        <f>IF(Worksheet!R2232=0,"",IF(OR(LEFT(B2223,8)="LED Four",LEFT(B2223,8)="LED Tube",LEFT(B2223,8)="LED Mogu",RIGHT(A2223,2)="In"),"",Worksheet!R2232))</f>
        <v/>
      </c>
      <c r="F2223" s="9" t="str">
        <f>IF(Worksheet!T2232=0,"",Worksheet!T2232)</f>
        <v/>
      </c>
      <c r="G2223" s="9" t="str">
        <f t="shared" si="102"/>
        <v/>
      </c>
      <c r="H2223" s="9" t="str">
        <f>IF(Worksheet!S2232=0,"",Worksheet!S2232)</f>
        <v/>
      </c>
      <c r="I2223" s="9" t="str">
        <f>IF(OR(LEFT(B2223,8)="LED Four",LEFT(B2223,8)="LED Tube",LEFT(B2223,8)="LED Mogu",RIGHT(A2223,2)="In"),H2223*Worksheet!X2232,"")</f>
        <v/>
      </c>
      <c r="J2223" s="9" t="str">
        <f>IF(Worksheet!X2232=0,"",IF(OR(LEFT(B2223,8)="LED Four",LEFT(B2223,8)="LED Tube",LEFT(B2223,8)="LED Mogu",RIGHT(A2223,2)="In"),"",Worksheet!X2232))</f>
        <v/>
      </c>
      <c r="K2223" s="9" t="str">
        <f t="shared" si="103"/>
        <v/>
      </c>
      <c r="L2223" s="9" t="str">
        <f>IF(OR(LEFT(B2223,8)="LED Four",LEFT(B2223,8)="LED Tube",LEFT(B2223,8)="LED Mogu",RIGHT(A2223,2)="In"),H2223*Worksheet!Y2232,"")</f>
        <v/>
      </c>
      <c r="M2223" s="9" t="str">
        <f>IF(Worksheet!Y2232=0,"",IF(OR(LEFT(B2223,8)="LED Four",LEFT(B2223,8)="LED Tube",LEFT(B2223,8)="LED Mogu",RIGHT(A2223,2)="In"),"",Worksheet!Y2232))</f>
        <v/>
      </c>
      <c r="N2223" s="9" t="str">
        <f t="shared" si="104"/>
        <v/>
      </c>
    </row>
    <row r="2224" spans="1:14">
      <c r="A2224" s="9" t="str">
        <f>IF(Worksheet!M2233=0,"",Worksheet!M2233)</f>
        <v/>
      </c>
      <c r="B2224" s="9" t="str">
        <f>IF(Worksheet!N2233=0,"",Worksheet!N2233)</f>
        <v/>
      </c>
      <c r="C2224" s="9" t="str">
        <f>IF(Worksheet!O2233=0,"",Worksheet!O2233)</f>
        <v/>
      </c>
      <c r="D2224" s="9" t="str">
        <f>IF(Worksheet!P2233=0,"",Worksheet!P2233)</f>
        <v/>
      </c>
      <c r="E2224" s="9" t="str">
        <f>IF(Worksheet!R2233=0,"",IF(OR(LEFT(B2224,8)="LED Four",LEFT(B2224,8)="LED Tube",LEFT(B2224,8)="LED Mogu",RIGHT(A2224,2)="In"),"",Worksheet!R2233))</f>
        <v/>
      </c>
      <c r="F2224" s="9" t="str">
        <f>IF(Worksheet!T2233=0,"",Worksheet!T2233)</f>
        <v/>
      </c>
      <c r="G2224" s="9" t="str">
        <f t="shared" si="102"/>
        <v/>
      </c>
      <c r="H2224" s="9" t="str">
        <f>IF(Worksheet!S2233=0,"",Worksheet!S2233)</f>
        <v/>
      </c>
      <c r="I2224" s="9" t="str">
        <f>IF(OR(LEFT(B2224,8)="LED Four",LEFT(B2224,8)="LED Tube",LEFT(B2224,8)="LED Mogu",RIGHT(A2224,2)="In"),H2224*Worksheet!X2233,"")</f>
        <v/>
      </c>
      <c r="J2224" s="9" t="str">
        <f>IF(Worksheet!X2233=0,"",IF(OR(LEFT(B2224,8)="LED Four",LEFT(B2224,8)="LED Tube",LEFT(B2224,8)="LED Mogu",RIGHT(A2224,2)="In"),"",Worksheet!X2233))</f>
        <v/>
      </c>
      <c r="K2224" s="9" t="str">
        <f t="shared" si="103"/>
        <v/>
      </c>
      <c r="L2224" s="9" t="str">
        <f>IF(OR(LEFT(B2224,8)="LED Four",LEFT(B2224,8)="LED Tube",LEFT(B2224,8)="LED Mogu",RIGHT(A2224,2)="In"),H2224*Worksheet!Y2233,"")</f>
        <v/>
      </c>
      <c r="M2224" s="9" t="str">
        <f>IF(Worksheet!Y2233=0,"",IF(OR(LEFT(B2224,8)="LED Four",LEFT(B2224,8)="LED Tube",LEFT(B2224,8)="LED Mogu",RIGHT(A2224,2)="In"),"",Worksheet!Y2233))</f>
        <v/>
      </c>
      <c r="N2224" s="9" t="str">
        <f t="shared" si="104"/>
        <v/>
      </c>
    </row>
    <row r="2225" spans="1:14">
      <c r="A2225" s="9" t="str">
        <f>IF(Worksheet!M2234=0,"",Worksheet!M2234)</f>
        <v/>
      </c>
      <c r="B2225" s="9" t="str">
        <f>IF(Worksheet!N2234=0,"",Worksheet!N2234)</f>
        <v/>
      </c>
      <c r="C2225" s="9" t="str">
        <f>IF(Worksheet!O2234=0,"",Worksheet!O2234)</f>
        <v/>
      </c>
      <c r="D2225" s="9" t="str">
        <f>IF(Worksheet!P2234=0,"",Worksheet!P2234)</f>
        <v/>
      </c>
      <c r="E2225" s="9" t="str">
        <f>IF(Worksheet!R2234=0,"",IF(OR(LEFT(B2225,8)="LED Four",LEFT(B2225,8)="LED Tube",LEFT(B2225,8)="LED Mogu",RIGHT(A2225,2)="In"),"",Worksheet!R2234))</f>
        <v/>
      </c>
      <c r="F2225" s="9" t="str">
        <f>IF(Worksheet!T2234=0,"",Worksheet!T2234)</f>
        <v/>
      </c>
      <c r="G2225" s="9" t="str">
        <f t="shared" si="102"/>
        <v/>
      </c>
      <c r="H2225" s="9" t="str">
        <f>IF(Worksheet!S2234=0,"",Worksheet!S2234)</f>
        <v/>
      </c>
      <c r="I2225" s="9" t="str">
        <f>IF(OR(LEFT(B2225,8)="LED Four",LEFT(B2225,8)="LED Tube",LEFT(B2225,8)="LED Mogu",RIGHT(A2225,2)="In"),H2225*Worksheet!X2234,"")</f>
        <v/>
      </c>
      <c r="J2225" s="9" t="str">
        <f>IF(Worksheet!X2234=0,"",IF(OR(LEFT(B2225,8)="LED Four",LEFT(B2225,8)="LED Tube",LEFT(B2225,8)="LED Mogu",RIGHT(A2225,2)="In"),"",Worksheet!X2234))</f>
        <v/>
      </c>
      <c r="K2225" s="9" t="str">
        <f t="shared" si="103"/>
        <v/>
      </c>
      <c r="L2225" s="9" t="str">
        <f>IF(OR(LEFT(B2225,8)="LED Four",LEFT(B2225,8)="LED Tube",LEFT(B2225,8)="LED Mogu",RIGHT(A2225,2)="In"),H2225*Worksheet!Y2234,"")</f>
        <v/>
      </c>
      <c r="M2225" s="9" t="str">
        <f>IF(Worksheet!Y2234=0,"",IF(OR(LEFT(B2225,8)="LED Four",LEFT(B2225,8)="LED Tube",LEFT(B2225,8)="LED Mogu",RIGHT(A2225,2)="In"),"",Worksheet!Y2234))</f>
        <v/>
      </c>
      <c r="N2225" s="9" t="str">
        <f t="shared" si="104"/>
        <v/>
      </c>
    </row>
    <row r="2226" spans="1:14">
      <c r="A2226" s="9" t="str">
        <f>IF(Worksheet!M2235=0,"",Worksheet!M2235)</f>
        <v/>
      </c>
      <c r="B2226" s="9" t="str">
        <f>IF(Worksheet!N2235=0,"",Worksheet!N2235)</f>
        <v/>
      </c>
      <c r="C2226" s="9" t="str">
        <f>IF(Worksheet!O2235=0,"",Worksheet!O2235)</f>
        <v/>
      </c>
      <c r="D2226" s="9" t="str">
        <f>IF(Worksheet!P2235=0,"",Worksheet!P2235)</f>
        <v/>
      </c>
      <c r="E2226" s="9" t="str">
        <f>IF(Worksheet!R2235=0,"",IF(OR(LEFT(B2226,8)="LED Four",LEFT(B2226,8)="LED Tube",LEFT(B2226,8)="LED Mogu",RIGHT(A2226,2)="In"),"",Worksheet!R2235))</f>
        <v/>
      </c>
      <c r="F2226" s="9" t="str">
        <f>IF(Worksheet!T2235=0,"",Worksheet!T2235)</f>
        <v/>
      </c>
      <c r="G2226" s="9" t="str">
        <f t="shared" si="102"/>
        <v/>
      </c>
      <c r="H2226" s="9" t="str">
        <f>IF(Worksheet!S2235=0,"",Worksheet!S2235)</f>
        <v/>
      </c>
      <c r="I2226" s="9" t="str">
        <f>IF(OR(LEFT(B2226,8)="LED Four",LEFT(B2226,8)="LED Tube",LEFT(B2226,8)="LED Mogu",RIGHT(A2226,2)="In"),H2226*Worksheet!X2235,"")</f>
        <v/>
      </c>
      <c r="J2226" s="9" t="str">
        <f>IF(Worksheet!X2235=0,"",IF(OR(LEFT(B2226,8)="LED Four",LEFT(B2226,8)="LED Tube",LEFT(B2226,8)="LED Mogu",RIGHT(A2226,2)="In"),"",Worksheet!X2235))</f>
        <v/>
      </c>
      <c r="K2226" s="9" t="str">
        <f t="shared" si="103"/>
        <v/>
      </c>
      <c r="L2226" s="9" t="str">
        <f>IF(OR(LEFT(B2226,8)="LED Four",LEFT(B2226,8)="LED Tube",LEFT(B2226,8)="LED Mogu",RIGHT(A2226,2)="In"),H2226*Worksheet!Y2235,"")</f>
        <v/>
      </c>
      <c r="M2226" s="9" t="str">
        <f>IF(Worksheet!Y2235=0,"",IF(OR(LEFT(B2226,8)="LED Four",LEFT(B2226,8)="LED Tube",LEFT(B2226,8)="LED Mogu",RIGHT(A2226,2)="In"),"",Worksheet!Y2235))</f>
        <v/>
      </c>
      <c r="N2226" s="9" t="str">
        <f t="shared" si="104"/>
        <v/>
      </c>
    </row>
    <row r="2227" spans="1:14">
      <c r="A2227" s="9" t="str">
        <f>IF(Worksheet!M2236=0,"",Worksheet!M2236)</f>
        <v/>
      </c>
      <c r="B2227" s="9" t="str">
        <f>IF(Worksheet!N2236=0,"",Worksheet!N2236)</f>
        <v/>
      </c>
      <c r="C2227" s="9" t="str">
        <f>IF(Worksheet!O2236=0,"",Worksheet!O2236)</f>
        <v/>
      </c>
      <c r="D2227" s="9" t="str">
        <f>IF(Worksheet!P2236=0,"",Worksheet!P2236)</f>
        <v/>
      </c>
      <c r="E2227" s="9" t="str">
        <f>IF(Worksheet!R2236=0,"",IF(OR(LEFT(B2227,8)="LED Four",LEFT(B2227,8)="LED Tube",LEFT(B2227,8)="LED Mogu",RIGHT(A2227,2)="In"),"",Worksheet!R2236))</f>
        <v/>
      </c>
      <c r="F2227" s="9" t="str">
        <f>IF(Worksheet!T2236=0,"",Worksheet!T2236)</f>
        <v/>
      </c>
      <c r="G2227" s="9" t="str">
        <f t="shared" si="102"/>
        <v/>
      </c>
      <c r="H2227" s="9" t="str">
        <f>IF(Worksheet!S2236=0,"",Worksheet!S2236)</f>
        <v/>
      </c>
      <c r="I2227" s="9" t="str">
        <f>IF(OR(LEFT(B2227,8)="LED Four",LEFT(B2227,8)="LED Tube",LEFT(B2227,8)="LED Mogu",RIGHT(A2227,2)="In"),H2227*Worksheet!X2236,"")</f>
        <v/>
      </c>
      <c r="J2227" s="9" t="str">
        <f>IF(Worksheet!X2236=0,"",IF(OR(LEFT(B2227,8)="LED Four",LEFT(B2227,8)="LED Tube",LEFT(B2227,8)="LED Mogu",RIGHT(A2227,2)="In"),"",Worksheet!X2236))</f>
        <v/>
      </c>
      <c r="K2227" s="9" t="str">
        <f t="shared" si="103"/>
        <v/>
      </c>
      <c r="L2227" s="9" t="str">
        <f>IF(OR(LEFT(B2227,8)="LED Four",LEFT(B2227,8)="LED Tube",LEFT(B2227,8)="LED Mogu",RIGHT(A2227,2)="In"),H2227*Worksheet!Y2236,"")</f>
        <v/>
      </c>
      <c r="M2227" s="9" t="str">
        <f>IF(Worksheet!Y2236=0,"",IF(OR(LEFT(B2227,8)="LED Four",LEFT(B2227,8)="LED Tube",LEFT(B2227,8)="LED Mogu",RIGHT(A2227,2)="In"),"",Worksheet!Y2236))</f>
        <v/>
      </c>
      <c r="N2227" s="9" t="str">
        <f t="shared" si="104"/>
        <v/>
      </c>
    </row>
    <row r="2228" spans="1:14">
      <c r="A2228" s="9" t="str">
        <f>IF(Worksheet!M2237=0,"",Worksheet!M2237)</f>
        <v/>
      </c>
      <c r="B2228" s="9" t="str">
        <f>IF(Worksheet!N2237=0,"",Worksheet!N2237)</f>
        <v/>
      </c>
      <c r="C2228" s="9" t="str">
        <f>IF(Worksheet!O2237=0,"",Worksheet!O2237)</f>
        <v/>
      </c>
      <c r="D2228" s="9" t="str">
        <f>IF(Worksheet!P2237=0,"",Worksheet!P2237)</f>
        <v/>
      </c>
      <c r="E2228" s="9" t="str">
        <f>IF(Worksheet!R2237=0,"",IF(OR(LEFT(B2228,8)="LED Four",LEFT(B2228,8)="LED Tube",LEFT(B2228,8)="LED Mogu",RIGHT(A2228,2)="In"),"",Worksheet!R2237))</f>
        <v/>
      </c>
      <c r="F2228" s="9" t="str">
        <f>IF(Worksheet!T2237=0,"",Worksheet!T2237)</f>
        <v/>
      </c>
      <c r="G2228" s="9" t="str">
        <f t="shared" si="102"/>
        <v/>
      </c>
      <c r="H2228" s="9" t="str">
        <f>IF(Worksheet!S2237=0,"",Worksheet!S2237)</f>
        <v/>
      </c>
      <c r="I2228" s="9" t="str">
        <f>IF(OR(LEFT(B2228,8)="LED Four",LEFT(B2228,8)="LED Tube",LEFT(B2228,8)="LED Mogu",RIGHT(A2228,2)="In"),H2228*Worksheet!X2237,"")</f>
        <v/>
      </c>
      <c r="J2228" s="9" t="str">
        <f>IF(Worksheet!X2237=0,"",IF(OR(LEFT(B2228,8)="LED Four",LEFT(B2228,8)="LED Tube",LEFT(B2228,8)="LED Mogu",RIGHT(A2228,2)="In"),"",Worksheet!X2237))</f>
        <v/>
      </c>
      <c r="K2228" s="9" t="str">
        <f t="shared" si="103"/>
        <v/>
      </c>
      <c r="L2228" s="9" t="str">
        <f>IF(OR(LEFT(B2228,8)="LED Four",LEFT(B2228,8)="LED Tube",LEFT(B2228,8)="LED Mogu",RIGHT(A2228,2)="In"),H2228*Worksheet!Y2237,"")</f>
        <v/>
      </c>
      <c r="M2228" s="9" t="str">
        <f>IF(Worksheet!Y2237=0,"",IF(OR(LEFT(B2228,8)="LED Four",LEFT(B2228,8)="LED Tube",LEFT(B2228,8)="LED Mogu",RIGHT(A2228,2)="In"),"",Worksheet!Y2237))</f>
        <v/>
      </c>
      <c r="N2228" s="9" t="str">
        <f t="shared" si="104"/>
        <v/>
      </c>
    </row>
    <row r="2229" spans="1:14">
      <c r="A2229" s="9" t="str">
        <f>IF(Worksheet!M2238=0,"",Worksheet!M2238)</f>
        <v/>
      </c>
      <c r="B2229" s="9" t="str">
        <f>IF(Worksheet!N2238=0,"",Worksheet!N2238)</f>
        <v/>
      </c>
      <c r="C2229" s="9" t="str">
        <f>IF(Worksheet!O2238=0,"",Worksheet!O2238)</f>
        <v/>
      </c>
      <c r="D2229" s="9" t="str">
        <f>IF(Worksheet!P2238=0,"",Worksheet!P2238)</f>
        <v/>
      </c>
      <c r="E2229" s="9" t="str">
        <f>IF(Worksheet!R2238=0,"",IF(OR(LEFT(B2229,8)="LED Four",LEFT(B2229,8)="LED Tube",LEFT(B2229,8)="LED Mogu",RIGHT(A2229,2)="In"),"",Worksheet!R2238))</f>
        <v/>
      </c>
      <c r="F2229" s="9" t="str">
        <f>IF(Worksheet!T2238=0,"",Worksheet!T2238)</f>
        <v/>
      </c>
      <c r="G2229" s="9" t="str">
        <f t="shared" si="102"/>
        <v/>
      </c>
      <c r="H2229" s="9" t="str">
        <f>IF(Worksheet!S2238=0,"",Worksheet!S2238)</f>
        <v/>
      </c>
      <c r="I2229" s="9" t="str">
        <f>IF(OR(LEFT(B2229,8)="LED Four",LEFT(B2229,8)="LED Tube",LEFT(B2229,8)="LED Mogu",RIGHT(A2229,2)="In"),H2229*Worksheet!X2238,"")</f>
        <v/>
      </c>
      <c r="J2229" s="9" t="str">
        <f>IF(Worksheet!X2238=0,"",IF(OR(LEFT(B2229,8)="LED Four",LEFT(B2229,8)="LED Tube",LEFT(B2229,8)="LED Mogu",RIGHT(A2229,2)="In"),"",Worksheet!X2238))</f>
        <v/>
      </c>
      <c r="K2229" s="9" t="str">
        <f t="shared" si="103"/>
        <v/>
      </c>
      <c r="L2229" s="9" t="str">
        <f>IF(OR(LEFT(B2229,8)="LED Four",LEFT(B2229,8)="LED Tube",LEFT(B2229,8)="LED Mogu",RIGHT(A2229,2)="In"),H2229*Worksheet!Y2238,"")</f>
        <v/>
      </c>
      <c r="M2229" s="9" t="str">
        <f>IF(Worksheet!Y2238=0,"",IF(OR(LEFT(B2229,8)="LED Four",LEFT(B2229,8)="LED Tube",LEFT(B2229,8)="LED Mogu",RIGHT(A2229,2)="In"),"",Worksheet!Y2238))</f>
        <v/>
      </c>
      <c r="N2229" s="9" t="str">
        <f t="shared" si="104"/>
        <v/>
      </c>
    </row>
    <row r="2230" spans="1:14">
      <c r="A2230" s="9" t="str">
        <f>IF(Worksheet!M2239=0,"",Worksheet!M2239)</f>
        <v/>
      </c>
      <c r="B2230" s="9" t="str">
        <f>IF(Worksheet!N2239=0,"",Worksheet!N2239)</f>
        <v/>
      </c>
      <c r="C2230" s="9" t="str">
        <f>IF(Worksheet!O2239=0,"",Worksheet!O2239)</f>
        <v/>
      </c>
      <c r="D2230" s="9" t="str">
        <f>IF(Worksheet!P2239=0,"",Worksheet!P2239)</f>
        <v/>
      </c>
      <c r="E2230" s="9" t="str">
        <f>IF(Worksheet!R2239=0,"",IF(OR(LEFT(B2230,8)="LED Four",LEFT(B2230,8)="LED Tube",LEFT(B2230,8)="LED Mogu",RIGHT(A2230,2)="In"),"",Worksheet!R2239))</f>
        <v/>
      </c>
      <c r="F2230" s="9" t="str">
        <f>IF(Worksheet!T2239=0,"",Worksheet!T2239)</f>
        <v/>
      </c>
      <c r="G2230" s="9" t="str">
        <f t="shared" si="102"/>
        <v/>
      </c>
      <c r="H2230" s="9" t="str">
        <f>IF(Worksheet!S2239=0,"",Worksheet!S2239)</f>
        <v/>
      </c>
      <c r="I2230" s="9" t="str">
        <f>IF(OR(LEFT(B2230,8)="LED Four",LEFT(B2230,8)="LED Tube",LEFT(B2230,8)="LED Mogu",RIGHT(A2230,2)="In"),H2230*Worksheet!X2239,"")</f>
        <v/>
      </c>
      <c r="J2230" s="9" t="str">
        <f>IF(Worksheet!X2239=0,"",IF(OR(LEFT(B2230,8)="LED Four",LEFT(B2230,8)="LED Tube",LEFT(B2230,8)="LED Mogu",RIGHT(A2230,2)="In"),"",Worksheet!X2239))</f>
        <v/>
      </c>
      <c r="K2230" s="9" t="str">
        <f t="shared" si="103"/>
        <v/>
      </c>
      <c r="L2230" s="9" t="str">
        <f>IF(OR(LEFT(B2230,8)="LED Four",LEFT(B2230,8)="LED Tube",LEFT(B2230,8)="LED Mogu",RIGHT(A2230,2)="In"),H2230*Worksheet!Y2239,"")</f>
        <v/>
      </c>
      <c r="M2230" s="9" t="str">
        <f>IF(Worksheet!Y2239=0,"",IF(OR(LEFT(B2230,8)="LED Four",LEFT(B2230,8)="LED Tube",LEFT(B2230,8)="LED Mogu",RIGHT(A2230,2)="In"),"",Worksheet!Y2239))</f>
        <v/>
      </c>
      <c r="N2230" s="9" t="str">
        <f t="shared" si="104"/>
        <v/>
      </c>
    </row>
    <row r="2231" spans="1:14">
      <c r="A2231" s="9" t="str">
        <f>IF(Worksheet!M2240=0,"",Worksheet!M2240)</f>
        <v/>
      </c>
      <c r="B2231" s="9" t="str">
        <f>IF(Worksheet!N2240=0,"",Worksheet!N2240)</f>
        <v/>
      </c>
      <c r="C2231" s="9" t="str">
        <f>IF(Worksheet!O2240=0,"",Worksheet!O2240)</f>
        <v/>
      </c>
      <c r="D2231" s="9" t="str">
        <f>IF(Worksheet!P2240=0,"",Worksheet!P2240)</f>
        <v/>
      </c>
      <c r="E2231" s="9" t="str">
        <f>IF(Worksheet!R2240=0,"",IF(OR(LEFT(B2231,8)="LED Four",LEFT(B2231,8)="LED Tube",LEFT(B2231,8)="LED Mogu",RIGHT(A2231,2)="In"),"",Worksheet!R2240))</f>
        <v/>
      </c>
      <c r="F2231" s="9" t="str">
        <f>IF(Worksheet!T2240=0,"",Worksheet!T2240)</f>
        <v/>
      </c>
      <c r="G2231" s="9" t="str">
        <f t="shared" si="102"/>
        <v/>
      </c>
      <c r="H2231" s="9" t="str">
        <f>IF(Worksheet!S2240=0,"",Worksheet!S2240)</f>
        <v/>
      </c>
      <c r="I2231" s="9" t="str">
        <f>IF(OR(LEFT(B2231,8)="LED Four",LEFT(B2231,8)="LED Tube",LEFT(B2231,8)="LED Mogu",RIGHT(A2231,2)="In"),H2231*Worksheet!X2240,"")</f>
        <v/>
      </c>
      <c r="J2231" s="9" t="str">
        <f>IF(Worksheet!X2240=0,"",IF(OR(LEFT(B2231,8)="LED Four",LEFT(B2231,8)="LED Tube",LEFT(B2231,8)="LED Mogu",RIGHT(A2231,2)="In"),"",Worksheet!X2240))</f>
        <v/>
      </c>
      <c r="K2231" s="9" t="str">
        <f t="shared" si="103"/>
        <v/>
      </c>
      <c r="L2231" s="9" t="str">
        <f>IF(OR(LEFT(B2231,8)="LED Four",LEFT(B2231,8)="LED Tube",LEFT(B2231,8)="LED Mogu",RIGHT(A2231,2)="In"),H2231*Worksheet!Y2240,"")</f>
        <v/>
      </c>
      <c r="M2231" s="9" t="str">
        <f>IF(Worksheet!Y2240=0,"",IF(OR(LEFT(B2231,8)="LED Four",LEFT(B2231,8)="LED Tube",LEFT(B2231,8)="LED Mogu",RIGHT(A2231,2)="In"),"",Worksheet!Y2240))</f>
        <v/>
      </c>
      <c r="N2231" s="9" t="str">
        <f t="shared" si="104"/>
        <v/>
      </c>
    </row>
    <row r="2232" spans="1:14">
      <c r="A2232" s="9" t="str">
        <f>IF(Worksheet!M2241=0,"",Worksheet!M2241)</f>
        <v/>
      </c>
      <c r="B2232" s="9" t="str">
        <f>IF(Worksheet!N2241=0,"",Worksheet!N2241)</f>
        <v/>
      </c>
      <c r="C2232" s="9" t="str">
        <f>IF(Worksheet!O2241=0,"",Worksheet!O2241)</f>
        <v/>
      </c>
      <c r="D2232" s="9" t="str">
        <f>IF(Worksheet!P2241=0,"",Worksheet!P2241)</f>
        <v/>
      </c>
      <c r="E2232" s="9" t="str">
        <f>IF(Worksheet!R2241=0,"",IF(OR(LEFT(B2232,8)="LED Four",LEFT(B2232,8)="LED Tube",LEFT(B2232,8)="LED Mogu",RIGHT(A2232,2)="In"),"",Worksheet!R2241))</f>
        <v/>
      </c>
      <c r="F2232" s="9" t="str">
        <f>IF(Worksheet!T2241=0,"",Worksheet!T2241)</f>
        <v/>
      </c>
      <c r="G2232" s="9" t="str">
        <f t="shared" si="102"/>
        <v/>
      </c>
      <c r="H2232" s="9" t="str">
        <f>IF(Worksheet!S2241=0,"",Worksheet!S2241)</f>
        <v/>
      </c>
      <c r="I2232" s="9" t="str">
        <f>IF(OR(LEFT(B2232,8)="LED Four",LEFT(B2232,8)="LED Tube",LEFT(B2232,8)="LED Mogu",RIGHT(A2232,2)="In"),H2232*Worksheet!X2241,"")</f>
        <v/>
      </c>
      <c r="J2232" s="9" t="str">
        <f>IF(Worksheet!X2241=0,"",IF(OR(LEFT(B2232,8)="LED Four",LEFT(B2232,8)="LED Tube",LEFT(B2232,8)="LED Mogu",RIGHT(A2232,2)="In"),"",Worksheet!X2241))</f>
        <v/>
      </c>
      <c r="K2232" s="9" t="str">
        <f t="shared" si="103"/>
        <v/>
      </c>
      <c r="L2232" s="9" t="str">
        <f>IF(OR(LEFT(B2232,8)="LED Four",LEFT(B2232,8)="LED Tube",LEFT(B2232,8)="LED Mogu",RIGHT(A2232,2)="In"),H2232*Worksheet!Y2241,"")</f>
        <v/>
      </c>
      <c r="M2232" s="9" t="str">
        <f>IF(Worksheet!Y2241=0,"",IF(OR(LEFT(B2232,8)="LED Four",LEFT(B2232,8)="LED Tube",LEFT(B2232,8)="LED Mogu",RIGHT(A2232,2)="In"),"",Worksheet!Y2241))</f>
        <v/>
      </c>
      <c r="N2232" s="9" t="str">
        <f t="shared" si="104"/>
        <v/>
      </c>
    </row>
    <row r="2233" spans="1:14">
      <c r="A2233" s="9" t="str">
        <f>IF(Worksheet!M2242=0,"",Worksheet!M2242)</f>
        <v/>
      </c>
      <c r="B2233" s="9" t="str">
        <f>IF(Worksheet!N2242=0,"",Worksheet!N2242)</f>
        <v/>
      </c>
      <c r="C2233" s="9" t="str">
        <f>IF(Worksheet!O2242=0,"",Worksheet!O2242)</f>
        <v/>
      </c>
      <c r="D2233" s="9" t="str">
        <f>IF(Worksheet!P2242=0,"",Worksheet!P2242)</f>
        <v/>
      </c>
      <c r="E2233" s="9" t="str">
        <f>IF(Worksheet!R2242=0,"",IF(OR(LEFT(B2233,8)="LED Four",LEFT(B2233,8)="LED Tube",LEFT(B2233,8)="LED Mogu",RIGHT(A2233,2)="In"),"",Worksheet!R2242))</f>
        <v/>
      </c>
      <c r="F2233" s="9" t="str">
        <f>IF(Worksheet!T2242=0,"",Worksheet!T2242)</f>
        <v/>
      </c>
      <c r="G2233" s="9" t="str">
        <f t="shared" si="102"/>
        <v/>
      </c>
      <c r="H2233" s="9" t="str">
        <f>IF(Worksheet!S2242=0,"",Worksheet!S2242)</f>
        <v/>
      </c>
      <c r="I2233" s="9" t="str">
        <f>IF(OR(LEFT(B2233,8)="LED Four",LEFT(B2233,8)="LED Tube",LEFT(B2233,8)="LED Mogu",RIGHT(A2233,2)="In"),H2233*Worksheet!X2242,"")</f>
        <v/>
      </c>
      <c r="J2233" s="9" t="str">
        <f>IF(Worksheet!X2242=0,"",IF(OR(LEFT(B2233,8)="LED Four",LEFT(B2233,8)="LED Tube",LEFT(B2233,8)="LED Mogu",RIGHT(A2233,2)="In"),"",Worksheet!X2242))</f>
        <v/>
      </c>
      <c r="K2233" s="9" t="str">
        <f t="shared" si="103"/>
        <v/>
      </c>
      <c r="L2233" s="9" t="str">
        <f>IF(OR(LEFT(B2233,8)="LED Four",LEFT(B2233,8)="LED Tube",LEFT(B2233,8)="LED Mogu",RIGHT(A2233,2)="In"),H2233*Worksheet!Y2242,"")</f>
        <v/>
      </c>
      <c r="M2233" s="9" t="str">
        <f>IF(Worksheet!Y2242=0,"",IF(OR(LEFT(B2233,8)="LED Four",LEFT(B2233,8)="LED Tube",LEFT(B2233,8)="LED Mogu",RIGHT(A2233,2)="In"),"",Worksheet!Y2242))</f>
        <v/>
      </c>
      <c r="N2233" s="9" t="str">
        <f t="shared" si="104"/>
        <v/>
      </c>
    </row>
    <row r="2234" spans="1:14">
      <c r="A2234" s="9" t="str">
        <f>IF(Worksheet!M2243=0,"",Worksheet!M2243)</f>
        <v/>
      </c>
      <c r="B2234" s="9" t="str">
        <f>IF(Worksheet!N2243=0,"",Worksheet!N2243)</f>
        <v/>
      </c>
      <c r="C2234" s="9" t="str">
        <f>IF(Worksheet!O2243=0,"",Worksheet!O2243)</f>
        <v/>
      </c>
      <c r="D2234" s="9" t="str">
        <f>IF(Worksheet!P2243=0,"",Worksheet!P2243)</f>
        <v/>
      </c>
      <c r="E2234" s="9" t="str">
        <f>IF(Worksheet!R2243=0,"",IF(OR(LEFT(B2234,8)="LED Four",LEFT(B2234,8)="LED Tube",LEFT(B2234,8)="LED Mogu",RIGHT(A2234,2)="In"),"",Worksheet!R2243))</f>
        <v/>
      </c>
      <c r="F2234" s="9" t="str">
        <f>IF(Worksheet!T2243=0,"",Worksheet!T2243)</f>
        <v/>
      </c>
      <c r="G2234" s="9" t="str">
        <f t="shared" si="102"/>
        <v/>
      </c>
      <c r="H2234" s="9" t="str">
        <f>IF(Worksheet!S2243=0,"",Worksheet!S2243)</f>
        <v/>
      </c>
      <c r="I2234" s="9" t="str">
        <f>IF(OR(LEFT(B2234,8)="LED Four",LEFT(B2234,8)="LED Tube",LEFT(B2234,8)="LED Mogu",RIGHT(A2234,2)="In"),H2234*Worksheet!X2243,"")</f>
        <v/>
      </c>
      <c r="J2234" s="9" t="str">
        <f>IF(Worksheet!X2243=0,"",IF(OR(LEFT(B2234,8)="LED Four",LEFT(B2234,8)="LED Tube",LEFT(B2234,8)="LED Mogu",RIGHT(A2234,2)="In"),"",Worksheet!X2243))</f>
        <v/>
      </c>
      <c r="K2234" s="9" t="str">
        <f t="shared" si="103"/>
        <v/>
      </c>
      <c r="L2234" s="9" t="str">
        <f>IF(OR(LEFT(B2234,8)="LED Four",LEFT(B2234,8)="LED Tube",LEFT(B2234,8)="LED Mogu",RIGHT(A2234,2)="In"),H2234*Worksheet!Y2243,"")</f>
        <v/>
      </c>
      <c r="M2234" s="9" t="str">
        <f>IF(Worksheet!Y2243=0,"",IF(OR(LEFT(B2234,8)="LED Four",LEFT(B2234,8)="LED Tube",LEFT(B2234,8)="LED Mogu",RIGHT(A2234,2)="In"),"",Worksheet!Y2243))</f>
        <v/>
      </c>
      <c r="N2234" s="9" t="str">
        <f t="shared" si="104"/>
        <v/>
      </c>
    </row>
    <row r="2235" spans="1:14">
      <c r="A2235" s="9" t="str">
        <f>IF(Worksheet!M2244=0,"",Worksheet!M2244)</f>
        <v/>
      </c>
      <c r="B2235" s="9" t="str">
        <f>IF(Worksheet!N2244=0,"",Worksheet!N2244)</f>
        <v/>
      </c>
      <c r="C2235" s="9" t="str">
        <f>IF(Worksheet!O2244=0,"",Worksheet!O2244)</f>
        <v/>
      </c>
      <c r="D2235" s="9" t="str">
        <f>IF(Worksheet!P2244=0,"",Worksheet!P2244)</f>
        <v/>
      </c>
      <c r="E2235" s="9" t="str">
        <f>IF(Worksheet!R2244=0,"",IF(OR(LEFT(B2235,8)="LED Four",LEFT(B2235,8)="LED Tube",LEFT(B2235,8)="LED Mogu",RIGHT(A2235,2)="In"),"",Worksheet!R2244))</f>
        <v/>
      </c>
      <c r="F2235" s="9" t="str">
        <f>IF(Worksheet!T2244=0,"",Worksheet!T2244)</f>
        <v/>
      </c>
      <c r="G2235" s="9" t="str">
        <f t="shared" si="102"/>
        <v/>
      </c>
      <c r="H2235" s="9" t="str">
        <f>IF(Worksheet!S2244=0,"",Worksheet!S2244)</f>
        <v/>
      </c>
      <c r="I2235" s="9" t="str">
        <f>IF(OR(LEFT(B2235,8)="LED Four",LEFT(B2235,8)="LED Tube",LEFT(B2235,8)="LED Mogu",RIGHT(A2235,2)="In"),H2235*Worksheet!X2244,"")</f>
        <v/>
      </c>
      <c r="J2235" s="9" t="str">
        <f>IF(Worksheet!X2244=0,"",IF(OR(LEFT(B2235,8)="LED Four",LEFT(B2235,8)="LED Tube",LEFT(B2235,8)="LED Mogu",RIGHT(A2235,2)="In"),"",Worksheet!X2244))</f>
        <v/>
      </c>
      <c r="K2235" s="9" t="str">
        <f t="shared" si="103"/>
        <v/>
      </c>
      <c r="L2235" s="9" t="str">
        <f>IF(OR(LEFT(B2235,8)="LED Four",LEFT(B2235,8)="LED Tube",LEFT(B2235,8)="LED Mogu",RIGHT(A2235,2)="In"),H2235*Worksheet!Y2244,"")</f>
        <v/>
      </c>
      <c r="M2235" s="9" t="str">
        <f>IF(Worksheet!Y2244=0,"",IF(OR(LEFT(B2235,8)="LED Four",LEFT(B2235,8)="LED Tube",LEFT(B2235,8)="LED Mogu",RIGHT(A2235,2)="In"),"",Worksheet!Y2244))</f>
        <v/>
      </c>
      <c r="N2235" s="9" t="str">
        <f t="shared" si="104"/>
        <v/>
      </c>
    </row>
    <row r="2236" spans="1:14">
      <c r="A2236" s="9" t="str">
        <f>IF(Worksheet!M2245=0,"",Worksheet!M2245)</f>
        <v/>
      </c>
      <c r="B2236" s="9" t="str">
        <f>IF(Worksheet!N2245=0,"",Worksheet!N2245)</f>
        <v/>
      </c>
      <c r="C2236" s="9" t="str">
        <f>IF(Worksheet!O2245=0,"",Worksheet!O2245)</f>
        <v/>
      </c>
      <c r="D2236" s="9" t="str">
        <f>IF(Worksheet!P2245=0,"",Worksheet!P2245)</f>
        <v/>
      </c>
      <c r="E2236" s="9" t="str">
        <f>IF(Worksheet!R2245=0,"",IF(OR(LEFT(B2236,8)="LED Four",LEFT(B2236,8)="LED Tube",LEFT(B2236,8)="LED Mogu",RIGHT(A2236,2)="In"),"",Worksheet!R2245))</f>
        <v/>
      </c>
      <c r="F2236" s="9" t="str">
        <f>IF(Worksheet!T2245=0,"",Worksheet!T2245)</f>
        <v/>
      </c>
      <c r="G2236" s="9" t="str">
        <f t="shared" si="102"/>
        <v/>
      </c>
      <c r="H2236" s="9" t="str">
        <f>IF(Worksheet!S2245=0,"",Worksheet!S2245)</f>
        <v/>
      </c>
      <c r="I2236" s="9" t="str">
        <f>IF(OR(LEFT(B2236,8)="LED Four",LEFT(B2236,8)="LED Tube",LEFT(B2236,8)="LED Mogu",RIGHT(A2236,2)="In"),H2236*Worksheet!X2245,"")</f>
        <v/>
      </c>
      <c r="J2236" s="9" t="str">
        <f>IF(Worksheet!X2245=0,"",IF(OR(LEFT(B2236,8)="LED Four",LEFT(B2236,8)="LED Tube",LEFT(B2236,8)="LED Mogu",RIGHT(A2236,2)="In"),"",Worksheet!X2245))</f>
        <v/>
      </c>
      <c r="K2236" s="9" t="str">
        <f t="shared" si="103"/>
        <v/>
      </c>
      <c r="L2236" s="9" t="str">
        <f>IF(OR(LEFT(B2236,8)="LED Four",LEFT(B2236,8)="LED Tube",LEFT(B2236,8)="LED Mogu",RIGHT(A2236,2)="In"),H2236*Worksheet!Y2245,"")</f>
        <v/>
      </c>
      <c r="M2236" s="9" t="str">
        <f>IF(Worksheet!Y2245=0,"",IF(OR(LEFT(B2236,8)="LED Four",LEFT(B2236,8)="LED Tube",LEFT(B2236,8)="LED Mogu",RIGHT(A2236,2)="In"),"",Worksheet!Y2245))</f>
        <v/>
      </c>
      <c r="N2236" s="9" t="str">
        <f t="shared" si="104"/>
        <v/>
      </c>
    </row>
    <row r="2237" spans="1:14">
      <c r="A2237" s="9" t="str">
        <f>IF(Worksheet!M2246=0,"",Worksheet!M2246)</f>
        <v/>
      </c>
      <c r="B2237" s="9" t="str">
        <f>IF(Worksheet!N2246=0,"",Worksheet!N2246)</f>
        <v/>
      </c>
      <c r="C2237" s="9" t="str">
        <f>IF(Worksheet!O2246=0,"",Worksheet!O2246)</f>
        <v/>
      </c>
      <c r="D2237" s="9" t="str">
        <f>IF(Worksheet!P2246=0,"",Worksheet!P2246)</f>
        <v/>
      </c>
      <c r="E2237" s="9" t="str">
        <f>IF(Worksheet!R2246=0,"",IF(OR(LEFT(B2237,8)="LED Four",LEFT(B2237,8)="LED Tube",LEFT(B2237,8)="LED Mogu",RIGHT(A2237,2)="In"),"",Worksheet!R2246))</f>
        <v/>
      </c>
      <c r="F2237" s="9" t="str">
        <f>IF(Worksheet!T2246=0,"",Worksheet!T2246)</f>
        <v/>
      </c>
      <c r="G2237" s="9" t="str">
        <f t="shared" si="102"/>
        <v/>
      </c>
      <c r="H2237" s="9" t="str">
        <f>IF(Worksheet!S2246=0,"",Worksheet!S2246)</f>
        <v/>
      </c>
      <c r="I2237" s="9" t="str">
        <f>IF(OR(LEFT(B2237,8)="LED Four",LEFT(B2237,8)="LED Tube",LEFT(B2237,8)="LED Mogu",RIGHT(A2237,2)="In"),H2237*Worksheet!X2246,"")</f>
        <v/>
      </c>
      <c r="J2237" s="9" t="str">
        <f>IF(Worksheet!X2246=0,"",IF(OR(LEFT(B2237,8)="LED Four",LEFT(B2237,8)="LED Tube",LEFT(B2237,8)="LED Mogu",RIGHT(A2237,2)="In"),"",Worksheet!X2246))</f>
        <v/>
      </c>
      <c r="K2237" s="9" t="str">
        <f t="shared" si="103"/>
        <v/>
      </c>
      <c r="L2237" s="9" t="str">
        <f>IF(OR(LEFT(B2237,8)="LED Four",LEFT(B2237,8)="LED Tube",LEFT(B2237,8)="LED Mogu",RIGHT(A2237,2)="In"),H2237*Worksheet!Y2246,"")</f>
        <v/>
      </c>
      <c r="M2237" s="9" t="str">
        <f>IF(Worksheet!Y2246=0,"",IF(OR(LEFT(B2237,8)="LED Four",LEFT(B2237,8)="LED Tube",LEFT(B2237,8)="LED Mogu",RIGHT(A2237,2)="In"),"",Worksheet!Y2246))</f>
        <v/>
      </c>
      <c r="N2237" s="9" t="str">
        <f t="shared" si="104"/>
        <v/>
      </c>
    </row>
    <row r="2238" spans="1:14">
      <c r="A2238" s="9" t="str">
        <f>IF(Worksheet!M2247=0,"",Worksheet!M2247)</f>
        <v/>
      </c>
      <c r="B2238" s="9" t="str">
        <f>IF(Worksheet!N2247=0,"",Worksheet!N2247)</f>
        <v/>
      </c>
      <c r="C2238" s="9" t="str">
        <f>IF(Worksheet!O2247=0,"",Worksheet!O2247)</f>
        <v/>
      </c>
      <c r="D2238" s="9" t="str">
        <f>IF(Worksheet!P2247=0,"",Worksheet!P2247)</f>
        <v/>
      </c>
      <c r="E2238" s="9" t="str">
        <f>IF(Worksheet!R2247=0,"",IF(OR(LEFT(B2238,8)="LED Four",LEFT(B2238,8)="LED Tube",LEFT(B2238,8)="LED Mogu",RIGHT(A2238,2)="In"),"",Worksheet!R2247))</f>
        <v/>
      </c>
      <c r="F2238" s="9" t="str">
        <f>IF(Worksheet!T2247=0,"",Worksheet!T2247)</f>
        <v/>
      </c>
      <c r="G2238" s="9" t="str">
        <f t="shared" si="102"/>
        <v/>
      </c>
      <c r="H2238" s="9" t="str">
        <f>IF(Worksheet!S2247=0,"",Worksheet!S2247)</f>
        <v/>
      </c>
      <c r="I2238" s="9" t="str">
        <f>IF(OR(LEFT(B2238,8)="LED Four",LEFT(B2238,8)="LED Tube",LEFT(B2238,8)="LED Mogu",RIGHT(A2238,2)="In"),H2238*Worksheet!X2247,"")</f>
        <v/>
      </c>
      <c r="J2238" s="9" t="str">
        <f>IF(Worksheet!X2247=0,"",IF(OR(LEFT(B2238,8)="LED Four",LEFT(B2238,8)="LED Tube",LEFT(B2238,8)="LED Mogu",RIGHT(A2238,2)="In"),"",Worksheet!X2247))</f>
        <v/>
      </c>
      <c r="K2238" s="9" t="str">
        <f t="shared" si="103"/>
        <v/>
      </c>
      <c r="L2238" s="9" t="str">
        <f>IF(OR(LEFT(B2238,8)="LED Four",LEFT(B2238,8)="LED Tube",LEFT(B2238,8)="LED Mogu",RIGHT(A2238,2)="In"),H2238*Worksheet!Y2247,"")</f>
        <v/>
      </c>
      <c r="M2238" s="9" t="str">
        <f>IF(Worksheet!Y2247=0,"",IF(OR(LEFT(B2238,8)="LED Four",LEFT(B2238,8)="LED Tube",LEFT(B2238,8)="LED Mogu",RIGHT(A2238,2)="In"),"",Worksheet!Y2247))</f>
        <v/>
      </c>
      <c r="N2238" s="9" t="str">
        <f t="shared" si="104"/>
        <v/>
      </c>
    </row>
    <row r="2239" spans="1:14">
      <c r="A2239" s="9" t="str">
        <f>IF(Worksheet!M2248=0,"",Worksheet!M2248)</f>
        <v/>
      </c>
      <c r="B2239" s="9" t="str">
        <f>IF(Worksheet!N2248=0,"",Worksheet!N2248)</f>
        <v/>
      </c>
      <c r="C2239" s="9" t="str">
        <f>IF(Worksheet!O2248=0,"",Worksheet!O2248)</f>
        <v/>
      </c>
      <c r="D2239" s="9" t="str">
        <f>IF(Worksheet!P2248=0,"",Worksheet!P2248)</f>
        <v/>
      </c>
      <c r="E2239" s="9" t="str">
        <f>IF(Worksheet!R2248=0,"",IF(OR(LEFT(B2239,8)="LED Four",LEFT(B2239,8)="LED Tube",LEFT(B2239,8)="LED Mogu",RIGHT(A2239,2)="In"),"",Worksheet!R2248))</f>
        <v/>
      </c>
      <c r="F2239" s="9" t="str">
        <f>IF(Worksheet!T2248=0,"",Worksheet!T2248)</f>
        <v/>
      </c>
      <c r="G2239" s="9" t="str">
        <f t="shared" si="102"/>
        <v/>
      </c>
      <c r="H2239" s="9" t="str">
        <f>IF(Worksheet!S2248=0,"",Worksheet!S2248)</f>
        <v/>
      </c>
      <c r="I2239" s="9" t="str">
        <f>IF(OR(LEFT(B2239,8)="LED Four",LEFT(B2239,8)="LED Tube",LEFT(B2239,8)="LED Mogu",RIGHT(A2239,2)="In"),H2239*Worksheet!X2248,"")</f>
        <v/>
      </c>
      <c r="J2239" s="9" t="str">
        <f>IF(Worksheet!X2248=0,"",IF(OR(LEFT(B2239,8)="LED Four",LEFT(B2239,8)="LED Tube",LEFT(B2239,8)="LED Mogu",RIGHT(A2239,2)="In"),"",Worksheet!X2248))</f>
        <v/>
      </c>
      <c r="K2239" s="9" t="str">
        <f t="shared" si="103"/>
        <v/>
      </c>
      <c r="L2239" s="9" t="str">
        <f>IF(OR(LEFT(B2239,8)="LED Four",LEFT(B2239,8)="LED Tube",LEFT(B2239,8)="LED Mogu",RIGHT(A2239,2)="In"),H2239*Worksheet!Y2248,"")</f>
        <v/>
      </c>
      <c r="M2239" s="9" t="str">
        <f>IF(Worksheet!Y2248=0,"",IF(OR(LEFT(B2239,8)="LED Four",LEFT(B2239,8)="LED Tube",LEFT(B2239,8)="LED Mogu",RIGHT(A2239,2)="In"),"",Worksheet!Y2248))</f>
        <v/>
      </c>
      <c r="N2239" s="9" t="str">
        <f t="shared" si="104"/>
        <v/>
      </c>
    </row>
    <row r="2240" spans="1:14">
      <c r="A2240" s="9" t="str">
        <f>IF(Worksheet!M2249=0,"",Worksheet!M2249)</f>
        <v/>
      </c>
      <c r="B2240" s="9" t="str">
        <f>IF(Worksheet!N2249=0,"",Worksheet!N2249)</f>
        <v/>
      </c>
      <c r="C2240" s="9" t="str">
        <f>IF(Worksheet!O2249=0,"",Worksheet!O2249)</f>
        <v/>
      </c>
      <c r="D2240" s="9" t="str">
        <f>IF(Worksheet!P2249=0,"",Worksheet!P2249)</f>
        <v/>
      </c>
      <c r="E2240" s="9" t="str">
        <f>IF(Worksheet!R2249=0,"",IF(OR(LEFT(B2240,8)="LED Four",LEFT(B2240,8)="LED Tube",LEFT(B2240,8)="LED Mogu",RIGHT(A2240,2)="In"),"",Worksheet!R2249))</f>
        <v/>
      </c>
      <c r="F2240" s="9" t="str">
        <f>IF(Worksheet!T2249=0,"",Worksheet!T2249)</f>
        <v/>
      </c>
      <c r="G2240" s="9" t="str">
        <f t="shared" si="102"/>
        <v/>
      </c>
      <c r="H2240" s="9" t="str">
        <f>IF(Worksheet!S2249=0,"",Worksheet!S2249)</f>
        <v/>
      </c>
      <c r="I2240" s="9" t="str">
        <f>IF(OR(LEFT(B2240,8)="LED Four",LEFT(B2240,8)="LED Tube",LEFT(B2240,8)="LED Mogu",RIGHT(A2240,2)="In"),H2240*Worksheet!X2249,"")</f>
        <v/>
      </c>
      <c r="J2240" s="9" t="str">
        <f>IF(Worksheet!X2249=0,"",IF(OR(LEFT(B2240,8)="LED Four",LEFT(B2240,8)="LED Tube",LEFT(B2240,8)="LED Mogu",RIGHT(A2240,2)="In"),"",Worksheet!X2249))</f>
        <v/>
      </c>
      <c r="K2240" s="9" t="str">
        <f t="shared" si="103"/>
        <v/>
      </c>
      <c r="L2240" s="9" t="str">
        <f>IF(OR(LEFT(B2240,8)="LED Four",LEFT(B2240,8)="LED Tube",LEFT(B2240,8)="LED Mogu",RIGHT(A2240,2)="In"),H2240*Worksheet!Y2249,"")</f>
        <v/>
      </c>
      <c r="M2240" s="9" t="str">
        <f>IF(Worksheet!Y2249=0,"",IF(OR(LEFT(B2240,8)="LED Four",LEFT(B2240,8)="LED Tube",LEFT(B2240,8)="LED Mogu",RIGHT(A2240,2)="In"),"",Worksheet!Y2249))</f>
        <v/>
      </c>
      <c r="N2240" s="9" t="str">
        <f t="shared" si="104"/>
        <v/>
      </c>
    </row>
    <row r="2241" spans="1:14">
      <c r="A2241" s="9" t="str">
        <f>IF(Worksheet!M2250=0,"",Worksheet!M2250)</f>
        <v/>
      </c>
      <c r="B2241" s="9" t="str">
        <f>IF(Worksheet!N2250=0,"",Worksheet!N2250)</f>
        <v/>
      </c>
      <c r="C2241" s="9" t="str">
        <f>IF(Worksheet!O2250=0,"",Worksheet!O2250)</f>
        <v/>
      </c>
      <c r="D2241" s="9" t="str">
        <f>IF(Worksheet!P2250=0,"",Worksheet!P2250)</f>
        <v/>
      </c>
      <c r="E2241" s="9" t="str">
        <f>IF(Worksheet!R2250=0,"",IF(OR(LEFT(B2241,8)="LED Four",LEFT(B2241,8)="LED Tube",LEFT(B2241,8)="LED Mogu",RIGHT(A2241,2)="In"),"",Worksheet!R2250))</f>
        <v/>
      </c>
      <c r="F2241" s="9" t="str">
        <f>IF(Worksheet!T2250=0,"",Worksheet!T2250)</f>
        <v/>
      </c>
      <c r="G2241" s="9" t="str">
        <f t="shared" si="102"/>
        <v/>
      </c>
      <c r="H2241" s="9" t="str">
        <f>IF(Worksheet!S2250=0,"",Worksheet!S2250)</f>
        <v/>
      </c>
      <c r="I2241" s="9" t="str">
        <f>IF(OR(LEFT(B2241,8)="LED Four",LEFT(B2241,8)="LED Tube",LEFT(B2241,8)="LED Mogu",RIGHT(A2241,2)="In"),H2241*Worksheet!X2250,"")</f>
        <v/>
      </c>
      <c r="J2241" s="9" t="str">
        <f>IF(Worksheet!X2250=0,"",IF(OR(LEFT(B2241,8)="LED Four",LEFT(B2241,8)="LED Tube",LEFT(B2241,8)="LED Mogu",RIGHT(A2241,2)="In"),"",Worksheet!X2250))</f>
        <v/>
      </c>
      <c r="K2241" s="9" t="str">
        <f t="shared" si="103"/>
        <v/>
      </c>
      <c r="L2241" s="9" t="str">
        <f>IF(OR(LEFT(B2241,8)="LED Four",LEFT(B2241,8)="LED Tube",LEFT(B2241,8)="LED Mogu",RIGHT(A2241,2)="In"),H2241*Worksheet!Y2250,"")</f>
        <v/>
      </c>
      <c r="M2241" s="9" t="str">
        <f>IF(Worksheet!Y2250=0,"",IF(OR(LEFT(B2241,8)="LED Four",LEFT(B2241,8)="LED Tube",LEFT(B2241,8)="LED Mogu",RIGHT(A2241,2)="In"),"",Worksheet!Y2250))</f>
        <v/>
      </c>
      <c r="N2241" s="9" t="str">
        <f t="shared" si="104"/>
        <v/>
      </c>
    </row>
    <row r="2242" spans="1:14">
      <c r="A2242" s="9" t="str">
        <f>IF(Worksheet!M2251=0,"",Worksheet!M2251)</f>
        <v/>
      </c>
      <c r="B2242" s="9" t="str">
        <f>IF(Worksheet!N2251=0,"",Worksheet!N2251)</f>
        <v/>
      </c>
      <c r="C2242" s="9" t="str">
        <f>IF(Worksheet!O2251=0,"",Worksheet!O2251)</f>
        <v/>
      </c>
      <c r="D2242" s="9" t="str">
        <f>IF(Worksheet!P2251=0,"",Worksheet!P2251)</f>
        <v/>
      </c>
      <c r="E2242" s="9" t="str">
        <f>IF(Worksheet!R2251=0,"",IF(OR(LEFT(B2242,8)="LED Four",LEFT(B2242,8)="LED Tube",LEFT(B2242,8)="LED Mogu",RIGHT(A2242,2)="In"),"",Worksheet!R2251))</f>
        <v/>
      </c>
      <c r="F2242" s="9" t="str">
        <f>IF(Worksheet!T2251=0,"",Worksheet!T2251)</f>
        <v/>
      </c>
      <c r="G2242" s="9" t="str">
        <f t="shared" si="102"/>
        <v/>
      </c>
      <c r="H2242" s="9" t="str">
        <f>IF(Worksheet!S2251=0,"",Worksheet!S2251)</f>
        <v/>
      </c>
      <c r="I2242" s="9" t="str">
        <f>IF(OR(LEFT(B2242,8)="LED Four",LEFT(B2242,8)="LED Tube",LEFT(B2242,8)="LED Mogu",RIGHT(A2242,2)="In"),H2242*Worksheet!X2251,"")</f>
        <v/>
      </c>
      <c r="J2242" s="9" t="str">
        <f>IF(Worksheet!X2251=0,"",IF(OR(LEFT(B2242,8)="LED Four",LEFT(B2242,8)="LED Tube",LEFT(B2242,8)="LED Mogu",RIGHT(A2242,2)="In"),"",Worksheet!X2251))</f>
        <v/>
      </c>
      <c r="K2242" s="9" t="str">
        <f t="shared" si="103"/>
        <v/>
      </c>
      <c r="L2242" s="9" t="str">
        <f>IF(OR(LEFT(B2242,8)="LED Four",LEFT(B2242,8)="LED Tube",LEFT(B2242,8)="LED Mogu",RIGHT(A2242,2)="In"),H2242*Worksheet!Y2251,"")</f>
        <v/>
      </c>
      <c r="M2242" s="9" t="str">
        <f>IF(Worksheet!Y2251=0,"",IF(OR(LEFT(B2242,8)="LED Four",LEFT(B2242,8)="LED Tube",LEFT(B2242,8)="LED Mogu",RIGHT(A2242,2)="In"),"",Worksheet!Y2251))</f>
        <v/>
      </c>
      <c r="N2242" s="9" t="str">
        <f t="shared" si="104"/>
        <v/>
      </c>
    </row>
    <row r="2243" spans="1:14">
      <c r="A2243" s="9" t="str">
        <f>IF(Worksheet!M2252=0,"",Worksheet!M2252)</f>
        <v/>
      </c>
      <c r="B2243" s="9" t="str">
        <f>IF(Worksheet!N2252=0,"",Worksheet!N2252)</f>
        <v/>
      </c>
      <c r="C2243" s="9" t="str">
        <f>IF(Worksheet!O2252=0,"",Worksheet!O2252)</f>
        <v/>
      </c>
      <c r="D2243" s="9" t="str">
        <f>IF(Worksheet!P2252=0,"",Worksheet!P2252)</f>
        <v/>
      </c>
      <c r="E2243" s="9" t="str">
        <f>IF(Worksheet!R2252=0,"",IF(OR(LEFT(B2243,8)="LED Four",LEFT(B2243,8)="LED Tube",LEFT(B2243,8)="LED Mogu",RIGHT(A2243,2)="In"),"",Worksheet!R2252))</f>
        <v/>
      </c>
      <c r="F2243" s="9" t="str">
        <f>IF(Worksheet!T2252=0,"",Worksheet!T2252)</f>
        <v/>
      </c>
      <c r="G2243" s="9" t="str">
        <f t="shared" ref="G2243:G2306" si="105">IF(MAX(E2243:F2243)=0,"",MAX(E2243:F2243))</f>
        <v/>
      </c>
      <c r="H2243" s="9" t="str">
        <f>IF(Worksheet!S2252=0,"",Worksheet!S2252)</f>
        <v/>
      </c>
      <c r="I2243" s="9" t="str">
        <f>IF(OR(LEFT(B2243,8)="LED Four",LEFT(B2243,8)="LED Tube",LEFT(B2243,8)="LED Mogu",RIGHT(A2243,2)="In"),H2243*Worksheet!X2252,"")</f>
        <v/>
      </c>
      <c r="J2243" s="9" t="str">
        <f>IF(Worksheet!X2252=0,"",IF(OR(LEFT(B2243,8)="LED Four",LEFT(B2243,8)="LED Tube",LEFT(B2243,8)="LED Mogu",RIGHT(A2243,2)="In"),"",Worksheet!X2252))</f>
        <v/>
      </c>
      <c r="K2243" s="9" t="str">
        <f t="shared" ref="K2243:K2306" si="106">(IF(MAX(I2243:J2243)=0,"",MAX(I2243:J2243)))</f>
        <v/>
      </c>
      <c r="L2243" s="9" t="str">
        <f>IF(OR(LEFT(B2243,8)="LED Four",LEFT(B2243,8)="LED Tube",LEFT(B2243,8)="LED Mogu",RIGHT(A2243,2)="In"),H2243*Worksheet!Y2252,"")</f>
        <v/>
      </c>
      <c r="M2243" s="9" t="str">
        <f>IF(Worksheet!Y2252=0,"",IF(OR(LEFT(B2243,8)="LED Four",LEFT(B2243,8)="LED Tube",LEFT(B2243,8)="LED Mogu",RIGHT(A2243,2)="In"),"",Worksheet!Y2252))</f>
        <v/>
      </c>
      <c r="N2243" s="9" t="str">
        <f t="shared" ref="N2243:N2306" si="107">IF(MAX(L2243:M2243)=0,"",MAX(L2243:M2243))</f>
        <v/>
      </c>
    </row>
    <row r="2244" spans="1:14">
      <c r="A2244" s="9" t="str">
        <f>IF(Worksheet!M2253=0,"",Worksheet!M2253)</f>
        <v/>
      </c>
      <c r="B2244" s="9" t="str">
        <f>IF(Worksheet!N2253=0,"",Worksheet!N2253)</f>
        <v/>
      </c>
      <c r="C2244" s="9" t="str">
        <f>IF(Worksheet!O2253=0,"",Worksheet!O2253)</f>
        <v/>
      </c>
      <c r="D2244" s="9" t="str">
        <f>IF(Worksheet!P2253=0,"",Worksheet!P2253)</f>
        <v/>
      </c>
      <c r="E2244" s="9" t="str">
        <f>IF(Worksheet!R2253=0,"",IF(OR(LEFT(B2244,8)="LED Four",LEFT(B2244,8)="LED Tube",LEFT(B2244,8)="LED Mogu",RIGHT(A2244,2)="In"),"",Worksheet!R2253))</f>
        <v/>
      </c>
      <c r="F2244" s="9" t="str">
        <f>IF(Worksheet!T2253=0,"",Worksheet!T2253)</f>
        <v/>
      </c>
      <c r="G2244" s="9" t="str">
        <f t="shared" si="105"/>
        <v/>
      </c>
      <c r="H2244" s="9" t="str">
        <f>IF(Worksheet!S2253=0,"",Worksheet!S2253)</f>
        <v/>
      </c>
      <c r="I2244" s="9" t="str">
        <f>IF(OR(LEFT(B2244,8)="LED Four",LEFT(B2244,8)="LED Tube",LEFT(B2244,8)="LED Mogu",RIGHT(A2244,2)="In"),H2244*Worksheet!X2253,"")</f>
        <v/>
      </c>
      <c r="J2244" s="9" t="str">
        <f>IF(Worksheet!X2253=0,"",IF(OR(LEFT(B2244,8)="LED Four",LEFT(B2244,8)="LED Tube",LEFT(B2244,8)="LED Mogu",RIGHT(A2244,2)="In"),"",Worksheet!X2253))</f>
        <v/>
      </c>
      <c r="K2244" s="9" t="str">
        <f t="shared" si="106"/>
        <v/>
      </c>
      <c r="L2244" s="9" t="str">
        <f>IF(OR(LEFT(B2244,8)="LED Four",LEFT(B2244,8)="LED Tube",LEFT(B2244,8)="LED Mogu",RIGHT(A2244,2)="In"),H2244*Worksheet!Y2253,"")</f>
        <v/>
      </c>
      <c r="M2244" s="9" t="str">
        <f>IF(Worksheet!Y2253=0,"",IF(OR(LEFT(B2244,8)="LED Four",LEFT(B2244,8)="LED Tube",LEFT(B2244,8)="LED Mogu",RIGHT(A2244,2)="In"),"",Worksheet!Y2253))</f>
        <v/>
      </c>
      <c r="N2244" s="9" t="str">
        <f t="shared" si="107"/>
        <v/>
      </c>
    </row>
    <row r="2245" spans="1:14">
      <c r="A2245" s="9" t="str">
        <f>IF(Worksheet!M2254=0,"",Worksheet!M2254)</f>
        <v/>
      </c>
      <c r="B2245" s="9" t="str">
        <f>IF(Worksheet!N2254=0,"",Worksheet!N2254)</f>
        <v/>
      </c>
      <c r="C2245" s="9" t="str">
        <f>IF(Worksheet!O2254=0,"",Worksheet!O2254)</f>
        <v/>
      </c>
      <c r="D2245" s="9" t="str">
        <f>IF(Worksheet!P2254=0,"",Worksheet!P2254)</f>
        <v/>
      </c>
      <c r="E2245" s="9" t="str">
        <f>IF(Worksheet!R2254=0,"",IF(OR(LEFT(B2245,8)="LED Four",LEFT(B2245,8)="LED Tube",LEFT(B2245,8)="LED Mogu",RIGHT(A2245,2)="In"),"",Worksheet!R2254))</f>
        <v/>
      </c>
      <c r="F2245" s="9" t="str">
        <f>IF(Worksheet!T2254=0,"",Worksheet!T2254)</f>
        <v/>
      </c>
      <c r="G2245" s="9" t="str">
        <f t="shared" si="105"/>
        <v/>
      </c>
      <c r="H2245" s="9" t="str">
        <f>IF(Worksheet!S2254=0,"",Worksheet!S2254)</f>
        <v/>
      </c>
      <c r="I2245" s="9" t="str">
        <f>IF(OR(LEFT(B2245,8)="LED Four",LEFT(B2245,8)="LED Tube",LEFT(B2245,8)="LED Mogu",RIGHT(A2245,2)="In"),H2245*Worksheet!X2254,"")</f>
        <v/>
      </c>
      <c r="J2245" s="9" t="str">
        <f>IF(Worksheet!X2254=0,"",IF(OR(LEFT(B2245,8)="LED Four",LEFT(B2245,8)="LED Tube",LEFT(B2245,8)="LED Mogu",RIGHT(A2245,2)="In"),"",Worksheet!X2254))</f>
        <v/>
      </c>
      <c r="K2245" s="9" t="str">
        <f t="shared" si="106"/>
        <v/>
      </c>
      <c r="L2245" s="9" t="str">
        <f>IF(OR(LEFT(B2245,8)="LED Four",LEFT(B2245,8)="LED Tube",LEFT(B2245,8)="LED Mogu",RIGHT(A2245,2)="In"),H2245*Worksheet!Y2254,"")</f>
        <v/>
      </c>
      <c r="M2245" s="9" t="str">
        <f>IF(Worksheet!Y2254=0,"",IF(OR(LEFT(B2245,8)="LED Four",LEFT(B2245,8)="LED Tube",LEFT(B2245,8)="LED Mogu",RIGHT(A2245,2)="In"),"",Worksheet!Y2254))</f>
        <v/>
      </c>
      <c r="N2245" s="9" t="str">
        <f t="shared" si="107"/>
        <v/>
      </c>
    </row>
    <row r="2246" spans="1:14">
      <c r="A2246" s="9" t="str">
        <f>IF(Worksheet!M2255=0,"",Worksheet!M2255)</f>
        <v/>
      </c>
      <c r="B2246" s="9" t="str">
        <f>IF(Worksheet!N2255=0,"",Worksheet!N2255)</f>
        <v/>
      </c>
      <c r="C2246" s="9" t="str">
        <f>IF(Worksheet!O2255=0,"",Worksheet!O2255)</f>
        <v/>
      </c>
      <c r="D2246" s="9" t="str">
        <f>IF(Worksheet!P2255=0,"",Worksheet!P2255)</f>
        <v/>
      </c>
      <c r="E2246" s="9" t="str">
        <f>IF(Worksheet!R2255=0,"",IF(OR(LEFT(B2246,8)="LED Four",LEFT(B2246,8)="LED Tube",LEFT(B2246,8)="LED Mogu",RIGHT(A2246,2)="In"),"",Worksheet!R2255))</f>
        <v/>
      </c>
      <c r="F2246" s="9" t="str">
        <f>IF(Worksheet!T2255=0,"",Worksheet!T2255)</f>
        <v/>
      </c>
      <c r="G2246" s="9" t="str">
        <f t="shared" si="105"/>
        <v/>
      </c>
      <c r="H2246" s="9" t="str">
        <f>IF(Worksheet!S2255=0,"",Worksheet!S2255)</f>
        <v/>
      </c>
      <c r="I2246" s="9" t="str">
        <f>IF(OR(LEFT(B2246,8)="LED Four",LEFT(B2246,8)="LED Tube",LEFT(B2246,8)="LED Mogu",RIGHT(A2246,2)="In"),H2246*Worksheet!X2255,"")</f>
        <v/>
      </c>
      <c r="J2246" s="9" t="str">
        <f>IF(Worksheet!X2255=0,"",IF(OR(LEFT(B2246,8)="LED Four",LEFT(B2246,8)="LED Tube",LEFT(B2246,8)="LED Mogu",RIGHT(A2246,2)="In"),"",Worksheet!X2255))</f>
        <v/>
      </c>
      <c r="K2246" s="9" t="str">
        <f t="shared" si="106"/>
        <v/>
      </c>
      <c r="L2246" s="9" t="str">
        <f>IF(OR(LEFT(B2246,8)="LED Four",LEFT(B2246,8)="LED Tube",LEFT(B2246,8)="LED Mogu",RIGHT(A2246,2)="In"),H2246*Worksheet!Y2255,"")</f>
        <v/>
      </c>
      <c r="M2246" s="9" t="str">
        <f>IF(Worksheet!Y2255=0,"",IF(OR(LEFT(B2246,8)="LED Four",LEFT(B2246,8)="LED Tube",LEFT(B2246,8)="LED Mogu",RIGHT(A2246,2)="In"),"",Worksheet!Y2255))</f>
        <v/>
      </c>
      <c r="N2246" s="9" t="str">
        <f t="shared" si="107"/>
        <v/>
      </c>
    </row>
    <row r="2247" spans="1:14">
      <c r="A2247" s="9" t="str">
        <f>IF(Worksheet!M2256=0,"",Worksheet!M2256)</f>
        <v/>
      </c>
      <c r="B2247" s="9" t="str">
        <f>IF(Worksheet!N2256=0,"",Worksheet!N2256)</f>
        <v/>
      </c>
      <c r="C2247" s="9" t="str">
        <f>IF(Worksheet!O2256=0,"",Worksheet!O2256)</f>
        <v/>
      </c>
      <c r="D2247" s="9" t="str">
        <f>IF(Worksheet!P2256=0,"",Worksheet!P2256)</f>
        <v/>
      </c>
      <c r="E2247" s="9" t="str">
        <f>IF(Worksheet!R2256=0,"",IF(OR(LEFT(B2247,8)="LED Four",LEFT(B2247,8)="LED Tube",LEFT(B2247,8)="LED Mogu",RIGHT(A2247,2)="In"),"",Worksheet!R2256))</f>
        <v/>
      </c>
      <c r="F2247" s="9" t="str">
        <f>IF(Worksheet!T2256=0,"",Worksheet!T2256)</f>
        <v/>
      </c>
      <c r="G2247" s="9" t="str">
        <f t="shared" si="105"/>
        <v/>
      </c>
      <c r="H2247" s="9" t="str">
        <f>IF(Worksheet!S2256=0,"",Worksheet!S2256)</f>
        <v/>
      </c>
      <c r="I2247" s="9" t="str">
        <f>IF(OR(LEFT(B2247,8)="LED Four",LEFT(B2247,8)="LED Tube",LEFT(B2247,8)="LED Mogu",RIGHT(A2247,2)="In"),H2247*Worksheet!X2256,"")</f>
        <v/>
      </c>
      <c r="J2247" s="9" t="str">
        <f>IF(Worksheet!X2256=0,"",IF(OR(LEFT(B2247,8)="LED Four",LEFT(B2247,8)="LED Tube",LEFT(B2247,8)="LED Mogu",RIGHT(A2247,2)="In"),"",Worksheet!X2256))</f>
        <v/>
      </c>
      <c r="K2247" s="9" t="str">
        <f t="shared" si="106"/>
        <v/>
      </c>
      <c r="L2247" s="9" t="str">
        <f>IF(OR(LEFT(B2247,8)="LED Four",LEFT(B2247,8)="LED Tube",LEFT(B2247,8)="LED Mogu",RIGHT(A2247,2)="In"),H2247*Worksheet!Y2256,"")</f>
        <v/>
      </c>
      <c r="M2247" s="9" t="str">
        <f>IF(Worksheet!Y2256=0,"",IF(OR(LEFT(B2247,8)="LED Four",LEFT(B2247,8)="LED Tube",LEFT(B2247,8)="LED Mogu",RIGHT(A2247,2)="In"),"",Worksheet!Y2256))</f>
        <v/>
      </c>
      <c r="N2247" s="9" t="str">
        <f t="shared" si="107"/>
        <v/>
      </c>
    </row>
    <row r="2248" spans="1:14">
      <c r="A2248" s="9" t="str">
        <f>IF(Worksheet!M2257=0,"",Worksheet!M2257)</f>
        <v/>
      </c>
      <c r="B2248" s="9" t="str">
        <f>IF(Worksheet!N2257=0,"",Worksheet!N2257)</f>
        <v/>
      </c>
      <c r="C2248" s="9" t="str">
        <f>IF(Worksheet!O2257=0,"",Worksheet!O2257)</f>
        <v/>
      </c>
      <c r="D2248" s="9" t="str">
        <f>IF(Worksheet!P2257=0,"",Worksheet!P2257)</f>
        <v/>
      </c>
      <c r="E2248" s="9" t="str">
        <f>IF(Worksheet!R2257=0,"",IF(OR(LEFT(B2248,8)="LED Four",LEFT(B2248,8)="LED Tube",LEFT(B2248,8)="LED Mogu",RIGHT(A2248,2)="In"),"",Worksheet!R2257))</f>
        <v/>
      </c>
      <c r="F2248" s="9" t="str">
        <f>IF(Worksheet!T2257=0,"",Worksheet!T2257)</f>
        <v/>
      </c>
      <c r="G2248" s="9" t="str">
        <f t="shared" si="105"/>
        <v/>
      </c>
      <c r="H2248" s="9" t="str">
        <f>IF(Worksheet!S2257=0,"",Worksheet!S2257)</f>
        <v/>
      </c>
      <c r="I2248" s="9" t="str">
        <f>IF(OR(LEFT(B2248,8)="LED Four",LEFT(B2248,8)="LED Tube",LEFT(B2248,8)="LED Mogu",RIGHT(A2248,2)="In"),H2248*Worksheet!X2257,"")</f>
        <v/>
      </c>
      <c r="J2248" s="9" t="str">
        <f>IF(Worksheet!X2257=0,"",IF(OR(LEFT(B2248,8)="LED Four",LEFT(B2248,8)="LED Tube",LEFT(B2248,8)="LED Mogu",RIGHT(A2248,2)="In"),"",Worksheet!X2257))</f>
        <v/>
      </c>
      <c r="K2248" s="9" t="str">
        <f t="shared" si="106"/>
        <v/>
      </c>
      <c r="L2248" s="9" t="str">
        <f>IF(OR(LEFT(B2248,8)="LED Four",LEFT(B2248,8)="LED Tube",LEFT(B2248,8)="LED Mogu",RIGHT(A2248,2)="In"),H2248*Worksheet!Y2257,"")</f>
        <v/>
      </c>
      <c r="M2248" s="9" t="str">
        <f>IF(Worksheet!Y2257=0,"",IF(OR(LEFT(B2248,8)="LED Four",LEFT(B2248,8)="LED Tube",LEFT(B2248,8)="LED Mogu",RIGHT(A2248,2)="In"),"",Worksheet!Y2257))</f>
        <v/>
      </c>
      <c r="N2248" s="9" t="str">
        <f t="shared" si="107"/>
        <v/>
      </c>
    </row>
    <row r="2249" spans="1:14">
      <c r="A2249" s="9" t="str">
        <f>IF(Worksheet!M2258=0,"",Worksheet!M2258)</f>
        <v/>
      </c>
      <c r="B2249" s="9" t="str">
        <f>IF(Worksheet!N2258=0,"",Worksheet!N2258)</f>
        <v/>
      </c>
      <c r="C2249" s="9" t="str">
        <f>IF(Worksheet!O2258=0,"",Worksheet!O2258)</f>
        <v/>
      </c>
      <c r="D2249" s="9" t="str">
        <f>IF(Worksheet!P2258=0,"",Worksheet!P2258)</f>
        <v/>
      </c>
      <c r="E2249" s="9" t="str">
        <f>IF(Worksheet!R2258=0,"",IF(OR(LEFT(B2249,8)="LED Four",LEFT(B2249,8)="LED Tube",LEFT(B2249,8)="LED Mogu",RIGHT(A2249,2)="In"),"",Worksheet!R2258))</f>
        <v/>
      </c>
      <c r="F2249" s="9" t="str">
        <f>IF(Worksheet!T2258=0,"",Worksheet!T2258)</f>
        <v/>
      </c>
      <c r="G2249" s="9" t="str">
        <f t="shared" si="105"/>
        <v/>
      </c>
      <c r="H2249" s="9" t="str">
        <f>IF(Worksheet!S2258=0,"",Worksheet!S2258)</f>
        <v/>
      </c>
      <c r="I2249" s="9" t="str">
        <f>IF(OR(LEFT(B2249,8)="LED Four",LEFT(B2249,8)="LED Tube",LEFT(B2249,8)="LED Mogu",RIGHT(A2249,2)="In"),H2249*Worksheet!X2258,"")</f>
        <v/>
      </c>
      <c r="J2249" s="9" t="str">
        <f>IF(Worksheet!X2258=0,"",IF(OR(LEFT(B2249,8)="LED Four",LEFT(B2249,8)="LED Tube",LEFT(B2249,8)="LED Mogu",RIGHT(A2249,2)="In"),"",Worksheet!X2258))</f>
        <v/>
      </c>
      <c r="K2249" s="9" t="str">
        <f t="shared" si="106"/>
        <v/>
      </c>
      <c r="L2249" s="9" t="str">
        <f>IF(OR(LEFT(B2249,8)="LED Four",LEFT(B2249,8)="LED Tube",LEFT(B2249,8)="LED Mogu",RIGHT(A2249,2)="In"),H2249*Worksheet!Y2258,"")</f>
        <v/>
      </c>
      <c r="M2249" s="9" t="str">
        <f>IF(Worksheet!Y2258=0,"",IF(OR(LEFT(B2249,8)="LED Four",LEFT(B2249,8)="LED Tube",LEFT(B2249,8)="LED Mogu",RIGHT(A2249,2)="In"),"",Worksheet!Y2258))</f>
        <v/>
      </c>
      <c r="N2249" s="9" t="str">
        <f t="shared" si="107"/>
        <v/>
      </c>
    </row>
    <row r="2250" spans="1:14">
      <c r="A2250" s="9" t="str">
        <f>IF(Worksheet!M2259=0,"",Worksheet!M2259)</f>
        <v/>
      </c>
      <c r="B2250" s="9" t="str">
        <f>IF(Worksheet!N2259=0,"",Worksheet!N2259)</f>
        <v/>
      </c>
      <c r="C2250" s="9" t="str">
        <f>IF(Worksheet!O2259=0,"",Worksheet!O2259)</f>
        <v/>
      </c>
      <c r="D2250" s="9" t="str">
        <f>IF(Worksheet!P2259=0,"",Worksheet!P2259)</f>
        <v/>
      </c>
      <c r="E2250" s="9" t="str">
        <f>IF(Worksheet!R2259=0,"",IF(OR(LEFT(B2250,8)="LED Four",LEFT(B2250,8)="LED Tube",LEFT(B2250,8)="LED Mogu",RIGHT(A2250,2)="In"),"",Worksheet!R2259))</f>
        <v/>
      </c>
      <c r="F2250" s="9" t="str">
        <f>IF(Worksheet!T2259=0,"",Worksheet!T2259)</f>
        <v/>
      </c>
      <c r="G2250" s="9" t="str">
        <f t="shared" si="105"/>
        <v/>
      </c>
      <c r="H2250" s="9" t="str">
        <f>IF(Worksheet!S2259=0,"",Worksheet!S2259)</f>
        <v/>
      </c>
      <c r="I2250" s="9" t="str">
        <f>IF(OR(LEFT(B2250,8)="LED Four",LEFT(B2250,8)="LED Tube",LEFT(B2250,8)="LED Mogu",RIGHT(A2250,2)="In"),H2250*Worksheet!X2259,"")</f>
        <v/>
      </c>
      <c r="J2250" s="9" t="str">
        <f>IF(Worksheet!X2259=0,"",IF(OR(LEFT(B2250,8)="LED Four",LEFT(B2250,8)="LED Tube",LEFT(B2250,8)="LED Mogu",RIGHT(A2250,2)="In"),"",Worksheet!X2259))</f>
        <v/>
      </c>
      <c r="K2250" s="9" t="str">
        <f t="shared" si="106"/>
        <v/>
      </c>
      <c r="L2250" s="9" t="str">
        <f>IF(OR(LEFT(B2250,8)="LED Four",LEFT(B2250,8)="LED Tube",LEFT(B2250,8)="LED Mogu",RIGHT(A2250,2)="In"),H2250*Worksheet!Y2259,"")</f>
        <v/>
      </c>
      <c r="M2250" s="9" t="str">
        <f>IF(Worksheet!Y2259=0,"",IF(OR(LEFT(B2250,8)="LED Four",LEFT(B2250,8)="LED Tube",LEFT(B2250,8)="LED Mogu",RIGHT(A2250,2)="In"),"",Worksheet!Y2259))</f>
        <v/>
      </c>
      <c r="N2250" s="9" t="str">
        <f t="shared" si="107"/>
        <v/>
      </c>
    </row>
    <row r="2251" spans="1:14">
      <c r="A2251" s="9" t="str">
        <f>IF(Worksheet!M2260=0,"",Worksheet!M2260)</f>
        <v/>
      </c>
      <c r="B2251" s="9" t="str">
        <f>IF(Worksheet!N2260=0,"",Worksheet!N2260)</f>
        <v/>
      </c>
      <c r="C2251" s="9" t="str">
        <f>IF(Worksheet!O2260=0,"",Worksheet!O2260)</f>
        <v/>
      </c>
      <c r="D2251" s="9" t="str">
        <f>IF(Worksheet!P2260=0,"",Worksheet!P2260)</f>
        <v/>
      </c>
      <c r="E2251" s="9" t="str">
        <f>IF(Worksheet!R2260=0,"",IF(OR(LEFT(B2251,8)="LED Four",LEFT(B2251,8)="LED Tube",LEFT(B2251,8)="LED Mogu",RIGHT(A2251,2)="In"),"",Worksheet!R2260))</f>
        <v/>
      </c>
      <c r="F2251" s="9" t="str">
        <f>IF(Worksheet!T2260=0,"",Worksheet!T2260)</f>
        <v/>
      </c>
      <c r="G2251" s="9" t="str">
        <f t="shared" si="105"/>
        <v/>
      </c>
      <c r="H2251" s="9" t="str">
        <f>IF(Worksheet!S2260=0,"",Worksheet!S2260)</f>
        <v/>
      </c>
      <c r="I2251" s="9" t="str">
        <f>IF(OR(LEFT(B2251,8)="LED Four",LEFT(B2251,8)="LED Tube",LEFT(B2251,8)="LED Mogu",RIGHT(A2251,2)="In"),H2251*Worksheet!X2260,"")</f>
        <v/>
      </c>
      <c r="J2251" s="9" t="str">
        <f>IF(Worksheet!X2260=0,"",IF(OR(LEFT(B2251,8)="LED Four",LEFT(B2251,8)="LED Tube",LEFT(B2251,8)="LED Mogu",RIGHT(A2251,2)="In"),"",Worksheet!X2260))</f>
        <v/>
      </c>
      <c r="K2251" s="9" t="str">
        <f t="shared" si="106"/>
        <v/>
      </c>
      <c r="L2251" s="9" t="str">
        <f>IF(OR(LEFT(B2251,8)="LED Four",LEFT(B2251,8)="LED Tube",LEFT(B2251,8)="LED Mogu",RIGHT(A2251,2)="In"),H2251*Worksheet!Y2260,"")</f>
        <v/>
      </c>
      <c r="M2251" s="9" t="str">
        <f>IF(Worksheet!Y2260=0,"",IF(OR(LEFT(B2251,8)="LED Four",LEFT(B2251,8)="LED Tube",LEFT(B2251,8)="LED Mogu",RIGHT(A2251,2)="In"),"",Worksheet!Y2260))</f>
        <v/>
      </c>
      <c r="N2251" s="9" t="str">
        <f t="shared" si="107"/>
        <v/>
      </c>
    </row>
    <row r="2252" spans="1:14">
      <c r="A2252" s="9" t="str">
        <f>IF(Worksheet!M2261=0,"",Worksheet!M2261)</f>
        <v/>
      </c>
      <c r="B2252" s="9" t="str">
        <f>IF(Worksheet!N2261=0,"",Worksheet!N2261)</f>
        <v/>
      </c>
      <c r="C2252" s="9" t="str">
        <f>IF(Worksheet!O2261=0,"",Worksheet!O2261)</f>
        <v/>
      </c>
      <c r="D2252" s="9" t="str">
        <f>IF(Worksheet!P2261=0,"",Worksheet!P2261)</f>
        <v/>
      </c>
      <c r="E2252" s="9" t="str">
        <f>IF(Worksheet!R2261=0,"",IF(OR(LEFT(B2252,8)="LED Four",LEFT(B2252,8)="LED Tube",LEFT(B2252,8)="LED Mogu",RIGHT(A2252,2)="In"),"",Worksheet!R2261))</f>
        <v/>
      </c>
      <c r="F2252" s="9" t="str">
        <f>IF(Worksheet!T2261=0,"",Worksheet!T2261)</f>
        <v/>
      </c>
      <c r="G2252" s="9" t="str">
        <f t="shared" si="105"/>
        <v/>
      </c>
      <c r="H2252" s="9" t="str">
        <f>IF(Worksheet!S2261=0,"",Worksheet!S2261)</f>
        <v/>
      </c>
      <c r="I2252" s="9" t="str">
        <f>IF(OR(LEFT(B2252,8)="LED Four",LEFT(B2252,8)="LED Tube",LEFT(B2252,8)="LED Mogu",RIGHT(A2252,2)="In"),H2252*Worksheet!X2261,"")</f>
        <v/>
      </c>
      <c r="J2252" s="9" t="str">
        <f>IF(Worksheet!X2261=0,"",IF(OR(LEFT(B2252,8)="LED Four",LEFT(B2252,8)="LED Tube",LEFT(B2252,8)="LED Mogu",RIGHT(A2252,2)="In"),"",Worksheet!X2261))</f>
        <v/>
      </c>
      <c r="K2252" s="9" t="str">
        <f t="shared" si="106"/>
        <v/>
      </c>
      <c r="L2252" s="9" t="str">
        <f>IF(OR(LEFT(B2252,8)="LED Four",LEFT(B2252,8)="LED Tube",LEFT(B2252,8)="LED Mogu",RIGHT(A2252,2)="In"),H2252*Worksheet!Y2261,"")</f>
        <v/>
      </c>
      <c r="M2252" s="9" t="str">
        <f>IF(Worksheet!Y2261=0,"",IF(OR(LEFT(B2252,8)="LED Four",LEFT(B2252,8)="LED Tube",LEFT(B2252,8)="LED Mogu",RIGHT(A2252,2)="In"),"",Worksheet!Y2261))</f>
        <v/>
      </c>
      <c r="N2252" s="9" t="str">
        <f t="shared" si="107"/>
        <v/>
      </c>
    </row>
    <row r="2253" spans="1:14">
      <c r="A2253" s="9" t="str">
        <f>IF(Worksheet!M2262=0,"",Worksheet!M2262)</f>
        <v/>
      </c>
      <c r="B2253" s="9" t="str">
        <f>IF(Worksheet!N2262=0,"",Worksheet!N2262)</f>
        <v/>
      </c>
      <c r="C2253" s="9" t="str">
        <f>IF(Worksheet!O2262=0,"",Worksheet!O2262)</f>
        <v/>
      </c>
      <c r="D2253" s="9" t="str">
        <f>IF(Worksheet!P2262=0,"",Worksheet!P2262)</f>
        <v/>
      </c>
      <c r="E2253" s="9" t="str">
        <f>IF(Worksheet!R2262=0,"",IF(OR(LEFT(B2253,8)="LED Four",LEFT(B2253,8)="LED Tube",LEFT(B2253,8)="LED Mogu",RIGHT(A2253,2)="In"),"",Worksheet!R2262))</f>
        <v/>
      </c>
      <c r="F2253" s="9" t="str">
        <f>IF(Worksheet!T2262=0,"",Worksheet!T2262)</f>
        <v/>
      </c>
      <c r="G2253" s="9" t="str">
        <f t="shared" si="105"/>
        <v/>
      </c>
      <c r="H2253" s="9" t="str">
        <f>IF(Worksheet!S2262=0,"",Worksheet!S2262)</f>
        <v/>
      </c>
      <c r="I2253" s="9" t="str">
        <f>IF(OR(LEFT(B2253,8)="LED Four",LEFT(B2253,8)="LED Tube",LEFT(B2253,8)="LED Mogu",RIGHT(A2253,2)="In"),H2253*Worksheet!X2262,"")</f>
        <v/>
      </c>
      <c r="J2253" s="9" t="str">
        <f>IF(Worksheet!X2262=0,"",IF(OR(LEFT(B2253,8)="LED Four",LEFT(B2253,8)="LED Tube",LEFT(B2253,8)="LED Mogu",RIGHT(A2253,2)="In"),"",Worksheet!X2262))</f>
        <v/>
      </c>
      <c r="K2253" s="9" t="str">
        <f t="shared" si="106"/>
        <v/>
      </c>
      <c r="L2253" s="9" t="str">
        <f>IF(OR(LEFT(B2253,8)="LED Four",LEFT(B2253,8)="LED Tube",LEFT(B2253,8)="LED Mogu",RIGHT(A2253,2)="In"),H2253*Worksheet!Y2262,"")</f>
        <v/>
      </c>
      <c r="M2253" s="9" t="str">
        <f>IF(Worksheet!Y2262=0,"",IF(OR(LEFT(B2253,8)="LED Four",LEFT(B2253,8)="LED Tube",LEFT(B2253,8)="LED Mogu",RIGHT(A2253,2)="In"),"",Worksheet!Y2262))</f>
        <v/>
      </c>
      <c r="N2253" s="9" t="str">
        <f t="shared" si="107"/>
        <v/>
      </c>
    </row>
    <row r="2254" spans="1:14">
      <c r="A2254" s="9" t="str">
        <f>IF(Worksheet!M2263=0,"",Worksheet!M2263)</f>
        <v/>
      </c>
      <c r="B2254" s="9" t="str">
        <f>IF(Worksheet!N2263=0,"",Worksheet!N2263)</f>
        <v/>
      </c>
      <c r="C2254" s="9" t="str">
        <f>IF(Worksheet!O2263=0,"",Worksheet!O2263)</f>
        <v/>
      </c>
      <c r="D2254" s="9" t="str">
        <f>IF(Worksheet!P2263=0,"",Worksheet!P2263)</f>
        <v/>
      </c>
      <c r="E2254" s="9" t="str">
        <f>IF(Worksheet!R2263=0,"",IF(OR(LEFT(B2254,8)="LED Four",LEFT(B2254,8)="LED Tube",LEFT(B2254,8)="LED Mogu",RIGHT(A2254,2)="In"),"",Worksheet!R2263))</f>
        <v/>
      </c>
      <c r="F2254" s="9" t="str">
        <f>IF(Worksheet!T2263=0,"",Worksheet!T2263)</f>
        <v/>
      </c>
      <c r="G2254" s="9" t="str">
        <f t="shared" si="105"/>
        <v/>
      </c>
      <c r="H2254" s="9" t="str">
        <f>IF(Worksheet!S2263=0,"",Worksheet!S2263)</f>
        <v/>
      </c>
      <c r="I2254" s="9" t="str">
        <f>IF(OR(LEFT(B2254,8)="LED Four",LEFT(B2254,8)="LED Tube",LEFT(B2254,8)="LED Mogu",RIGHT(A2254,2)="In"),H2254*Worksheet!X2263,"")</f>
        <v/>
      </c>
      <c r="J2254" s="9" t="str">
        <f>IF(Worksheet!X2263=0,"",IF(OR(LEFT(B2254,8)="LED Four",LEFT(B2254,8)="LED Tube",LEFT(B2254,8)="LED Mogu",RIGHT(A2254,2)="In"),"",Worksheet!X2263))</f>
        <v/>
      </c>
      <c r="K2254" s="9" t="str">
        <f t="shared" si="106"/>
        <v/>
      </c>
      <c r="L2254" s="9" t="str">
        <f>IF(OR(LEFT(B2254,8)="LED Four",LEFT(B2254,8)="LED Tube",LEFT(B2254,8)="LED Mogu",RIGHT(A2254,2)="In"),H2254*Worksheet!Y2263,"")</f>
        <v/>
      </c>
      <c r="M2254" s="9" t="str">
        <f>IF(Worksheet!Y2263=0,"",IF(OR(LEFT(B2254,8)="LED Four",LEFT(B2254,8)="LED Tube",LEFT(B2254,8)="LED Mogu",RIGHT(A2254,2)="In"),"",Worksheet!Y2263))</f>
        <v/>
      </c>
      <c r="N2254" s="9" t="str">
        <f t="shared" si="107"/>
        <v/>
      </c>
    </row>
    <row r="2255" spans="1:14">
      <c r="A2255" s="9" t="str">
        <f>IF(Worksheet!M2264=0,"",Worksheet!M2264)</f>
        <v/>
      </c>
      <c r="B2255" s="9" t="str">
        <f>IF(Worksheet!N2264=0,"",Worksheet!N2264)</f>
        <v/>
      </c>
      <c r="C2255" s="9" t="str">
        <f>IF(Worksheet!O2264=0,"",Worksheet!O2264)</f>
        <v/>
      </c>
      <c r="D2255" s="9" t="str">
        <f>IF(Worksheet!P2264=0,"",Worksheet!P2264)</f>
        <v/>
      </c>
      <c r="E2255" s="9" t="str">
        <f>IF(Worksheet!R2264=0,"",IF(OR(LEFT(B2255,8)="LED Four",LEFT(B2255,8)="LED Tube",LEFT(B2255,8)="LED Mogu",RIGHT(A2255,2)="In"),"",Worksheet!R2264))</f>
        <v/>
      </c>
      <c r="F2255" s="9" t="str">
        <f>IF(Worksheet!T2264=0,"",Worksheet!T2264)</f>
        <v/>
      </c>
      <c r="G2255" s="9" t="str">
        <f t="shared" si="105"/>
        <v/>
      </c>
      <c r="H2255" s="9" t="str">
        <f>IF(Worksheet!S2264=0,"",Worksheet!S2264)</f>
        <v/>
      </c>
      <c r="I2255" s="9" t="str">
        <f>IF(OR(LEFT(B2255,8)="LED Four",LEFT(B2255,8)="LED Tube",LEFT(B2255,8)="LED Mogu",RIGHT(A2255,2)="In"),H2255*Worksheet!X2264,"")</f>
        <v/>
      </c>
      <c r="J2255" s="9" t="str">
        <f>IF(Worksheet!X2264=0,"",IF(OR(LEFT(B2255,8)="LED Four",LEFT(B2255,8)="LED Tube",LEFT(B2255,8)="LED Mogu",RIGHT(A2255,2)="In"),"",Worksheet!X2264))</f>
        <v/>
      </c>
      <c r="K2255" s="9" t="str">
        <f t="shared" si="106"/>
        <v/>
      </c>
      <c r="L2255" s="9" t="str">
        <f>IF(OR(LEFT(B2255,8)="LED Four",LEFT(B2255,8)="LED Tube",LEFT(B2255,8)="LED Mogu",RIGHT(A2255,2)="In"),H2255*Worksheet!Y2264,"")</f>
        <v/>
      </c>
      <c r="M2255" s="9" t="str">
        <f>IF(Worksheet!Y2264=0,"",IF(OR(LEFT(B2255,8)="LED Four",LEFT(B2255,8)="LED Tube",LEFT(B2255,8)="LED Mogu",RIGHT(A2255,2)="In"),"",Worksheet!Y2264))</f>
        <v/>
      </c>
      <c r="N2255" s="9" t="str">
        <f t="shared" si="107"/>
        <v/>
      </c>
    </row>
    <row r="2256" spans="1:14">
      <c r="A2256" s="9" t="str">
        <f>IF(Worksheet!M2265=0,"",Worksheet!M2265)</f>
        <v/>
      </c>
      <c r="B2256" s="9" t="str">
        <f>IF(Worksheet!N2265=0,"",Worksheet!N2265)</f>
        <v/>
      </c>
      <c r="C2256" s="9" t="str">
        <f>IF(Worksheet!O2265=0,"",Worksheet!O2265)</f>
        <v/>
      </c>
      <c r="D2256" s="9" t="str">
        <f>IF(Worksheet!P2265=0,"",Worksheet!P2265)</f>
        <v/>
      </c>
      <c r="E2256" s="9" t="str">
        <f>IF(Worksheet!R2265=0,"",IF(OR(LEFT(B2256,8)="LED Four",LEFT(B2256,8)="LED Tube",LEFT(B2256,8)="LED Mogu",RIGHT(A2256,2)="In"),"",Worksheet!R2265))</f>
        <v/>
      </c>
      <c r="F2256" s="9" t="str">
        <f>IF(Worksheet!T2265=0,"",Worksheet!T2265)</f>
        <v/>
      </c>
      <c r="G2256" s="9" t="str">
        <f t="shared" si="105"/>
        <v/>
      </c>
      <c r="H2256" s="9" t="str">
        <f>IF(Worksheet!S2265=0,"",Worksheet!S2265)</f>
        <v/>
      </c>
      <c r="I2256" s="9" t="str">
        <f>IF(OR(LEFT(B2256,8)="LED Four",LEFT(B2256,8)="LED Tube",LEFT(B2256,8)="LED Mogu",RIGHT(A2256,2)="In"),H2256*Worksheet!X2265,"")</f>
        <v/>
      </c>
      <c r="J2256" s="9" t="str">
        <f>IF(Worksheet!X2265=0,"",IF(OR(LEFT(B2256,8)="LED Four",LEFT(B2256,8)="LED Tube",LEFT(B2256,8)="LED Mogu",RIGHT(A2256,2)="In"),"",Worksheet!X2265))</f>
        <v/>
      </c>
      <c r="K2256" s="9" t="str">
        <f t="shared" si="106"/>
        <v/>
      </c>
      <c r="L2256" s="9" t="str">
        <f>IF(OR(LEFT(B2256,8)="LED Four",LEFT(B2256,8)="LED Tube",LEFT(B2256,8)="LED Mogu",RIGHT(A2256,2)="In"),H2256*Worksheet!Y2265,"")</f>
        <v/>
      </c>
      <c r="M2256" s="9" t="str">
        <f>IF(Worksheet!Y2265=0,"",IF(OR(LEFT(B2256,8)="LED Four",LEFT(B2256,8)="LED Tube",LEFT(B2256,8)="LED Mogu",RIGHT(A2256,2)="In"),"",Worksheet!Y2265))</f>
        <v/>
      </c>
      <c r="N2256" s="9" t="str">
        <f t="shared" si="107"/>
        <v/>
      </c>
    </row>
    <row r="2257" spans="1:14">
      <c r="A2257" s="9" t="str">
        <f>IF(Worksheet!M2266=0,"",Worksheet!M2266)</f>
        <v/>
      </c>
      <c r="B2257" s="9" t="str">
        <f>IF(Worksheet!N2266=0,"",Worksheet!N2266)</f>
        <v/>
      </c>
      <c r="C2257" s="9" t="str">
        <f>IF(Worksheet!O2266=0,"",Worksheet!O2266)</f>
        <v/>
      </c>
      <c r="D2257" s="9" t="str">
        <f>IF(Worksheet!P2266=0,"",Worksheet!P2266)</f>
        <v/>
      </c>
      <c r="E2257" s="9" t="str">
        <f>IF(Worksheet!R2266=0,"",IF(OR(LEFT(B2257,8)="LED Four",LEFT(B2257,8)="LED Tube",LEFT(B2257,8)="LED Mogu",RIGHT(A2257,2)="In"),"",Worksheet!R2266))</f>
        <v/>
      </c>
      <c r="F2257" s="9" t="str">
        <f>IF(Worksheet!T2266=0,"",Worksheet!T2266)</f>
        <v/>
      </c>
      <c r="G2257" s="9" t="str">
        <f t="shared" si="105"/>
        <v/>
      </c>
      <c r="H2257" s="9" t="str">
        <f>IF(Worksheet!S2266=0,"",Worksheet!S2266)</f>
        <v/>
      </c>
      <c r="I2257" s="9" t="str">
        <f>IF(OR(LEFT(B2257,8)="LED Four",LEFT(B2257,8)="LED Tube",LEFT(B2257,8)="LED Mogu",RIGHT(A2257,2)="In"),H2257*Worksheet!X2266,"")</f>
        <v/>
      </c>
      <c r="J2257" s="9" t="str">
        <f>IF(Worksheet!X2266=0,"",IF(OR(LEFT(B2257,8)="LED Four",LEFT(B2257,8)="LED Tube",LEFT(B2257,8)="LED Mogu",RIGHT(A2257,2)="In"),"",Worksheet!X2266))</f>
        <v/>
      </c>
      <c r="K2257" s="9" t="str">
        <f t="shared" si="106"/>
        <v/>
      </c>
      <c r="L2257" s="9" t="str">
        <f>IF(OR(LEFT(B2257,8)="LED Four",LEFT(B2257,8)="LED Tube",LEFT(B2257,8)="LED Mogu",RIGHT(A2257,2)="In"),H2257*Worksheet!Y2266,"")</f>
        <v/>
      </c>
      <c r="M2257" s="9" t="str">
        <f>IF(Worksheet!Y2266=0,"",IF(OR(LEFT(B2257,8)="LED Four",LEFT(B2257,8)="LED Tube",LEFT(B2257,8)="LED Mogu",RIGHT(A2257,2)="In"),"",Worksheet!Y2266))</f>
        <v/>
      </c>
      <c r="N2257" s="9" t="str">
        <f t="shared" si="107"/>
        <v/>
      </c>
    </row>
    <row r="2258" spans="1:14">
      <c r="A2258" s="9" t="str">
        <f>IF(Worksheet!M2267=0,"",Worksheet!M2267)</f>
        <v/>
      </c>
      <c r="B2258" s="9" t="str">
        <f>IF(Worksheet!N2267=0,"",Worksheet!N2267)</f>
        <v/>
      </c>
      <c r="C2258" s="9" t="str">
        <f>IF(Worksheet!O2267=0,"",Worksheet!O2267)</f>
        <v/>
      </c>
      <c r="D2258" s="9" t="str">
        <f>IF(Worksheet!P2267=0,"",Worksheet!P2267)</f>
        <v/>
      </c>
      <c r="E2258" s="9" t="str">
        <f>IF(Worksheet!R2267=0,"",IF(OR(LEFT(B2258,8)="LED Four",LEFT(B2258,8)="LED Tube",LEFT(B2258,8)="LED Mogu",RIGHT(A2258,2)="In"),"",Worksheet!R2267))</f>
        <v/>
      </c>
      <c r="F2258" s="9" t="str">
        <f>IF(Worksheet!T2267=0,"",Worksheet!T2267)</f>
        <v/>
      </c>
      <c r="G2258" s="9" t="str">
        <f t="shared" si="105"/>
        <v/>
      </c>
      <c r="H2258" s="9" t="str">
        <f>IF(Worksheet!S2267=0,"",Worksheet!S2267)</f>
        <v/>
      </c>
      <c r="I2258" s="9" t="str">
        <f>IF(OR(LEFT(B2258,8)="LED Four",LEFT(B2258,8)="LED Tube",LEFT(B2258,8)="LED Mogu",RIGHT(A2258,2)="In"),H2258*Worksheet!X2267,"")</f>
        <v/>
      </c>
      <c r="J2258" s="9" t="str">
        <f>IF(Worksheet!X2267=0,"",IF(OR(LEFT(B2258,8)="LED Four",LEFT(B2258,8)="LED Tube",LEFT(B2258,8)="LED Mogu",RIGHT(A2258,2)="In"),"",Worksheet!X2267))</f>
        <v/>
      </c>
      <c r="K2258" s="9" t="str">
        <f t="shared" si="106"/>
        <v/>
      </c>
      <c r="L2258" s="9" t="str">
        <f>IF(OR(LEFT(B2258,8)="LED Four",LEFT(B2258,8)="LED Tube",LEFT(B2258,8)="LED Mogu",RIGHT(A2258,2)="In"),H2258*Worksheet!Y2267,"")</f>
        <v/>
      </c>
      <c r="M2258" s="9" t="str">
        <f>IF(Worksheet!Y2267=0,"",IF(OR(LEFT(B2258,8)="LED Four",LEFT(B2258,8)="LED Tube",LEFT(B2258,8)="LED Mogu",RIGHT(A2258,2)="In"),"",Worksheet!Y2267))</f>
        <v/>
      </c>
      <c r="N2258" s="9" t="str">
        <f t="shared" si="107"/>
        <v/>
      </c>
    </row>
    <row r="2259" spans="1:14">
      <c r="A2259" s="9" t="str">
        <f>IF(Worksheet!M2268=0,"",Worksheet!M2268)</f>
        <v/>
      </c>
      <c r="B2259" s="9" t="str">
        <f>IF(Worksheet!N2268=0,"",Worksheet!N2268)</f>
        <v/>
      </c>
      <c r="C2259" s="9" t="str">
        <f>IF(Worksheet!O2268=0,"",Worksheet!O2268)</f>
        <v/>
      </c>
      <c r="D2259" s="9" t="str">
        <f>IF(Worksheet!P2268=0,"",Worksheet!P2268)</f>
        <v/>
      </c>
      <c r="E2259" s="9" t="str">
        <f>IF(Worksheet!R2268=0,"",IF(OR(LEFT(B2259,8)="LED Four",LEFT(B2259,8)="LED Tube",LEFT(B2259,8)="LED Mogu",RIGHT(A2259,2)="In"),"",Worksheet!R2268))</f>
        <v/>
      </c>
      <c r="F2259" s="9" t="str">
        <f>IF(Worksheet!T2268=0,"",Worksheet!T2268)</f>
        <v/>
      </c>
      <c r="G2259" s="9" t="str">
        <f t="shared" si="105"/>
        <v/>
      </c>
      <c r="H2259" s="9" t="str">
        <f>IF(Worksheet!S2268=0,"",Worksheet!S2268)</f>
        <v/>
      </c>
      <c r="I2259" s="9" t="str">
        <f>IF(OR(LEFT(B2259,8)="LED Four",LEFT(B2259,8)="LED Tube",LEFT(B2259,8)="LED Mogu",RIGHT(A2259,2)="In"),H2259*Worksheet!X2268,"")</f>
        <v/>
      </c>
      <c r="J2259" s="9" t="str">
        <f>IF(Worksheet!X2268=0,"",IF(OR(LEFT(B2259,8)="LED Four",LEFT(B2259,8)="LED Tube",LEFT(B2259,8)="LED Mogu",RIGHT(A2259,2)="In"),"",Worksheet!X2268))</f>
        <v/>
      </c>
      <c r="K2259" s="9" t="str">
        <f t="shared" si="106"/>
        <v/>
      </c>
      <c r="L2259" s="9" t="str">
        <f>IF(OR(LEFT(B2259,8)="LED Four",LEFT(B2259,8)="LED Tube",LEFT(B2259,8)="LED Mogu",RIGHT(A2259,2)="In"),H2259*Worksheet!Y2268,"")</f>
        <v/>
      </c>
      <c r="M2259" s="9" t="str">
        <f>IF(Worksheet!Y2268=0,"",IF(OR(LEFT(B2259,8)="LED Four",LEFT(B2259,8)="LED Tube",LEFT(B2259,8)="LED Mogu",RIGHT(A2259,2)="In"),"",Worksheet!Y2268))</f>
        <v/>
      </c>
      <c r="N2259" s="9" t="str">
        <f t="shared" si="107"/>
        <v/>
      </c>
    </row>
    <row r="2260" spans="1:14">
      <c r="A2260" s="9" t="str">
        <f>IF(Worksheet!M2269=0,"",Worksheet!M2269)</f>
        <v/>
      </c>
      <c r="B2260" s="9" t="str">
        <f>IF(Worksheet!N2269=0,"",Worksheet!N2269)</f>
        <v/>
      </c>
      <c r="C2260" s="9" t="str">
        <f>IF(Worksheet!O2269=0,"",Worksheet!O2269)</f>
        <v/>
      </c>
      <c r="D2260" s="9" t="str">
        <f>IF(Worksheet!P2269=0,"",Worksheet!P2269)</f>
        <v/>
      </c>
      <c r="E2260" s="9" t="str">
        <f>IF(Worksheet!R2269=0,"",IF(OR(LEFT(B2260,8)="LED Four",LEFT(B2260,8)="LED Tube",LEFT(B2260,8)="LED Mogu",RIGHT(A2260,2)="In"),"",Worksheet!R2269))</f>
        <v/>
      </c>
      <c r="F2260" s="9" t="str">
        <f>IF(Worksheet!T2269=0,"",Worksheet!T2269)</f>
        <v/>
      </c>
      <c r="G2260" s="9" t="str">
        <f t="shared" si="105"/>
        <v/>
      </c>
      <c r="H2260" s="9" t="str">
        <f>IF(Worksheet!S2269=0,"",Worksheet!S2269)</f>
        <v/>
      </c>
      <c r="I2260" s="9" t="str">
        <f>IF(OR(LEFT(B2260,8)="LED Four",LEFT(B2260,8)="LED Tube",LEFT(B2260,8)="LED Mogu",RIGHT(A2260,2)="In"),H2260*Worksheet!X2269,"")</f>
        <v/>
      </c>
      <c r="J2260" s="9" t="str">
        <f>IF(Worksheet!X2269=0,"",IF(OR(LEFT(B2260,8)="LED Four",LEFT(B2260,8)="LED Tube",LEFT(B2260,8)="LED Mogu",RIGHT(A2260,2)="In"),"",Worksheet!X2269))</f>
        <v/>
      </c>
      <c r="K2260" s="9" t="str">
        <f t="shared" si="106"/>
        <v/>
      </c>
      <c r="L2260" s="9" t="str">
        <f>IF(OR(LEFT(B2260,8)="LED Four",LEFT(B2260,8)="LED Tube",LEFT(B2260,8)="LED Mogu",RIGHT(A2260,2)="In"),H2260*Worksheet!Y2269,"")</f>
        <v/>
      </c>
      <c r="M2260" s="9" t="str">
        <f>IF(Worksheet!Y2269=0,"",IF(OR(LEFT(B2260,8)="LED Four",LEFT(B2260,8)="LED Tube",LEFT(B2260,8)="LED Mogu",RIGHT(A2260,2)="In"),"",Worksheet!Y2269))</f>
        <v/>
      </c>
      <c r="N2260" s="9" t="str">
        <f t="shared" si="107"/>
        <v/>
      </c>
    </row>
    <row r="2261" spans="1:14">
      <c r="A2261" s="9" t="str">
        <f>IF(Worksheet!M2270=0,"",Worksheet!M2270)</f>
        <v/>
      </c>
      <c r="B2261" s="9" t="str">
        <f>IF(Worksheet!N2270=0,"",Worksheet!N2270)</f>
        <v/>
      </c>
      <c r="C2261" s="9" t="str">
        <f>IF(Worksheet!O2270=0,"",Worksheet!O2270)</f>
        <v/>
      </c>
      <c r="D2261" s="9" t="str">
        <f>IF(Worksheet!P2270=0,"",Worksheet!P2270)</f>
        <v/>
      </c>
      <c r="E2261" s="9" t="str">
        <f>IF(Worksheet!R2270=0,"",IF(OR(LEFT(B2261,8)="LED Four",LEFT(B2261,8)="LED Tube",LEFT(B2261,8)="LED Mogu",RIGHT(A2261,2)="In"),"",Worksheet!R2270))</f>
        <v/>
      </c>
      <c r="F2261" s="9" t="str">
        <f>IF(Worksheet!T2270=0,"",Worksheet!T2270)</f>
        <v/>
      </c>
      <c r="G2261" s="9" t="str">
        <f t="shared" si="105"/>
        <v/>
      </c>
      <c r="H2261" s="9" t="str">
        <f>IF(Worksheet!S2270=0,"",Worksheet!S2270)</f>
        <v/>
      </c>
      <c r="I2261" s="9" t="str">
        <f>IF(OR(LEFT(B2261,8)="LED Four",LEFT(B2261,8)="LED Tube",LEFT(B2261,8)="LED Mogu",RIGHT(A2261,2)="In"),H2261*Worksheet!X2270,"")</f>
        <v/>
      </c>
      <c r="J2261" s="9" t="str">
        <f>IF(Worksheet!X2270=0,"",IF(OR(LEFT(B2261,8)="LED Four",LEFT(B2261,8)="LED Tube",LEFT(B2261,8)="LED Mogu",RIGHT(A2261,2)="In"),"",Worksheet!X2270))</f>
        <v/>
      </c>
      <c r="K2261" s="9" t="str">
        <f t="shared" si="106"/>
        <v/>
      </c>
      <c r="L2261" s="9" t="str">
        <f>IF(OR(LEFT(B2261,8)="LED Four",LEFT(B2261,8)="LED Tube",LEFT(B2261,8)="LED Mogu",RIGHT(A2261,2)="In"),H2261*Worksheet!Y2270,"")</f>
        <v/>
      </c>
      <c r="M2261" s="9" t="str">
        <f>IF(Worksheet!Y2270=0,"",IF(OR(LEFT(B2261,8)="LED Four",LEFT(B2261,8)="LED Tube",LEFT(B2261,8)="LED Mogu",RIGHT(A2261,2)="In"),"",Worksheet!Y2270))</f>
        <v/>
      </c>
      <c r="N2261" s="9" t="str">
        <f t="shared" si="107"/>
        <v/>
      </c>
    </row>
    <row r="2262" spans="1:14">
      <c r="A2262" s="9" t="str">
        <f>IF(Worksheet!M2271=0,"",Worksheet!M2271)</f>
        <v/>
      </c>
      <c r="B2262" s="9" t="str">
        <f>IF(Worksheet!N2271=0,"",Worksheet!N2271)</f>
        <v/>
      </c>
      <c r="C2262" s="9" t="str">
        <f>IF(Worksheet!O2271=0,"",Worksheet!O2271)</f>
        <v/>
      </c>
      <c r="D2262" s="9" t="str">
        <f>IF(Worksheet!P2271=0,"",Worksheet!P2271)</f>
        <v/>
      </c>
      <c r="E2262" s="9" t="str">
        <f>IF(Worksheet!R2271=0,"",IF(OR(LEFT(B2262,8)="LED Four",LEFT(B2262,8)="LED Tube",LEFT(B2262,8)="LED Mogu",RIGHT(A2262,2)="In"),"",Worksheet!R2271))</f>
        <v/>
      </c>
      <c r="F2262" s="9" t="str">
        <f>IF(Worksheet!T2271=0,"",Worksheet!T2271)</f>
        <v/>
      </c>
      <c r="G2262" s="9" t="str">
        <f t="shared" si="105"/>
        <v/>
      </c>
      <c r="H2262" s="9" t="str">
        <f>IF(Worksheet!S2271=0,"",Worksheet!S2271)</f>
        <v/>
      </c>
      <c r="I2262" s="9" t="str">
        <f>IF(OR(LEFT(B2262,8)="LED Four",LEFT(B2262,8)="LED Tube",LEFT(B2262,8)="LED Mogu",RIGHT(A2262,2)="In"),H2262*Worksheet!X2271,"")</f>
        <v/>
      </c>
      <c r="J2262" s="9" t="str">
        <f>IF(Worksheet!X2271=0,"",IF(OR(LEFT(B2262,8)="LED Four",LEFT(B2262,8)="LED Tube",LEFT(B2262,8)="LED Mogu",RIGHT(A2262,2)="In"),"",Worksheet!X2271))</f>
        <v/>
      </c>
      <c r="K2262" s="9" t="str">
        <f t="shared" si="106"/>
        <v/>
      </c>
      <c r="L2262" s="9" t="str">
        <f>IF(OR(LEFT(B2262,8)="LED Four",LEFT(B2262,8)="LED Tube",LEFT(B2262,8)="LED Mogu",RIGHT(A2262,2)="In"),H2262*Worksheet!Y2271,"")</f>
        <v/>
      </c>
      <c r="M2262" s="9" t="str">
        <f>IF(Worksheet!Y2271=0,"",IF(OR(LEFT(B2262,8)="LED Four",LEFT(B2262,8)="LED Tube",LEFT(B2262,8)="LED Mogu",RIGHT(A2262,2)="In"),"",Worksheet!Y2271))</f>
        <v/>
      </c>
      <c r="N2262" s="9" t="str">
        <f t="shared" si="107"/>
        <v/>
      </c>
    </row>
    <row r="2263" spans="1:14">
      <c r="A2263" s="9" t="str">
        <f>IF(Worksheet!M2272=0,"",Worksheet!M2272)</f>
        <v/>
      </c>
      <c r="B2263" s="9" t="str">
        <f>IF(Worksheet!N2272=0,"",Worksheet!N2272)</f>
        <v/>
      </c>
      <c r="C2263" s="9" t="str">
        <f>IF(Worksheet!O2272=0,"",Worksheet!O2272)</f>
        <v/>
      </c>
      <c r="D2263" s="9" t="str">
        <f>IF(Worksheet!P2272=0,"",Worksheet!P2272)</f>
        <v/>
      </c>
      <c r="E2263" s="9" t="str">
        <f>IF(Worksheet!R2272=0,"",IF(OR(LEFT(B2263,8)="LED Four",LEFT(B2263,8)="LED Tube",LEFT(B2263,8)="LED Mogu",RIGHT(A2263,2)="In"),"",Worksheet!R2272))</f>
        <v/>
      </c>
      <c r="F2263" s="9" t="str">
        <f>IF(Worksheet!T2272=0,"",Worksheet!T2272)</f>
        <v/>
      </c>
      <c r="G2263" s="9" t="str">
        <f t="shared" si="105"/>
        <v/>
      </c>
      <c r="H2263" s="9" t="str">
        <f>IF(Worksheet!S2272=0,"",Worksheet!S2272)</f>
        <v/>
      </c>
      <c r="I2263" s="9" t="str">
        <f>IF(OR(LEFT(B2263,8)="LED Four",LEFT(B2263,8)="LED Tube",LEFT(B2263,8)="LED Mogu",RIGHT(A2263,2)="In"),H2263*Worksheet!X2272,"")</f>
        <v/>
      </c>
      <c r="J2263" s="9" t="str">
        <f>IF(Worksheet!X2272=0,"",IF(OR(LEFT(B2263,8)="LED Four",LEFT(B2263,8)="LED Tube",LEFT(B2263,8)="LED Mogu",RIGHT(A2263,2)="In"),"",Worksheet!X2272))</f>
        <v/>
      </c>
      <c r="K2263" s="9" t="str">
        <f t="shared" si="106"/>
        <v/>
      </c>
      <c r="L2263" s="9" t="str">
        <f>IF(OR(LEFT(B2263,8)="LED Four",LEFT(B2263,8)="LED Tube",LEFT(B2263,8)="LED Mogu",RIGHT(A2263,2)="In"),H2263*Worksheet!Y2272,"")</f>
        <v/>
      </c>
      <c r="M2263" s="9" t="str">
        <f>IF(Worksheet!Y2272=0,"",IF(OR(LEFT(B2263,8)="LED Four",LEFT(B2263,8)="LED Tube",LEFT(B2263,8)="LED Mogu",RIGHT(A2263,2)="In"),"",Worksheet!Y2272))</f>
        <v/>
      </c>
      <c r="N2263" s="9" t="str">
        <f t="shared" si="107"/>
        <v/>
      </c>
    </row>
    <row r="2264" spans="1:14">
      <c r="A2264" s="9" t="str">
        <f>IF(Worksheet!M2273=0,"",Worksheet!M2273)</f>
        <v/>
      </c>
      <c r="B2264" s="9" t="str">
        <f>IF(Worksheet!N2273=0,"",Worksheet!N2273)</f>
        <v/>
      </c>
      <c r="C2264" s="9" t="str">
        <f>IF(Worksheet!O2273=0,"",Worksheet!O2273)</f>
        <v/>
      </c>
      <c r="D2264" s="9" t="str">
        <f>IF(Worksheet!P2273=0,"",Worksheet!P2273)</f>
        <v/>
      </c>
      <c r="E2264" s="9" t="str">
        <f>IF(Worksheet!R2273=0,"",IF(OR(LEFT(B2264,8)="LED Four",LEFT(B2264,8)="LED Tube",LEFT(B2264,8)="LED Mogu",RIGHT(A2264,2)="In"),"",Worksheet!R2273))</f>
        <v/>
      </c>
      <c r="F2264" s="9" t="str">
        <f>IF(Worksheet!T2273=0,"",Worksheet!T2273)</f>
        <v/>
      </c>
      <c r="G2264" s="9" t="str">
        <f t="shared" si="105"/>
        <v/>
      </c>
      <c r="H2264" s="9" t="str">
        <f>IF(Worksheet!S2273=0,"",Worksheet!S2273)</f>
        <v/>
      </c>
      <c r="I2264" s="9" t="str">
        <f>IF(OR(LEFT(B2264,8)="LED Four",LEFT(B2264,8)="LED Tube",LEFT(B2264,8)="LED Mogu",RIGHT(A2264,2)="In"),H2264*Worksheet!X2273,"")</f>
        <v/>
      </c>
      <c r="J2264" s="9" t="str">
        <f>IF(Worksheet!X2273=0,"",IF(OR(LEFT(B2264,8)="LED Four",LEFT(B2264,8)="LED Tube",LEFT(B2264,8)="LED Mogu",RIGHT(A2264,2)="In"),"",Worksheet!X2273))</f>
        <v/>
      </c>
      <c r="K2264" s="9" t="str">
        <f t="shared" si="106"/>
        <v/>
      </c>
      <c r="L2264" s="9" t="str">
        <f>IF(OR(LEFT(B2264,8)="LED Four",LEFT(B2264,8)="LED Tube",LEFT(B2264,8)="LED Mogu",RIGHT(A2264,2)="In"),H2264*Worksheet!Y2273,"")</f>
        <v/>
      </c>
      <c r="M2264" s="9" t="str">
        <f>IF(Worksheet!Y2273=0,"",IF(OR(LEFT(B2264,8)="LED Four",LEFT(B2264,8)="LED Tube",LEFT(B2264,8)="LED Mogu",RIGHT(A2264,2)="In"),"",Worksheet!Y2273))</f>
        <v/>
      </c>
      <c r="N2264" s="9" t="str">
        <f t="shared" si="107"/>
        <v/>
      </c>
    </row>
    <row r="2265" spans="1:14">
      <c r="A2265" s="9" t="str">
        <f>IF(Worksheet!M2274=0,"",Worksheet!M2274)</f>
        <v/>
      </c>
      <c r="B2265" s="9" t="str">
        <f>IF(Worksheet!N2274=0,"",Worksheet!N2274)</f>
        <v/>
      </c>
      <c r="C2265" s="9" t="str">
        <f>IF(Worksheet!O2274=0,"",Worksheet!O2274)</f>
        <v/>
      </c>
      <c r="D2265" s="9" t="str">
        <f>IF(Worksheet!P2274=0,"",Worksheet!P2274)</f>
        <v/>
      </c>
      <c r="E2265" s="9" t="str">
        <f>IF(Worksheet!R2274=0,"",IF(OR(LEFT(B2265,8)="LED Four",LEFT(B2265,8)="LED Tube",LEFT(B2265,8)="LED Mogu",RIGHT(A2265,2)="In"),"",Worksheet!R2274))</f>
        <v/>
      </c>
      <c r="F2265" s="9" t="str">
        <f>IF(Worksheet!T2274=0,"",Worksheet!T2274)</f>
        <v/>
      </c>
      <c r="G2265" s="9" t="str">
        <f t="shared" si="105"/>
        <v/>
      </c>
      <c r="H2265" s="9" t="str">
        <f>IF(Worksheet!S2274=0,"",Worksheet!S2274)</f>
        <v/>
      </c>
      <c r="I2265" s="9" t="str">
        <f>IF(OR(LEFT(B2265,8)="LED Four",LEFT(B2265,8)="LED Tube",LEFT(B2265,8)="LED Mogu",RIGHT(A2265,2)="In"),H2265*Worksheet!X2274,"")</f>
        <v/>
      </c>
      <c r="J2265" s="9" t="str">
        <f>IF(Worksheet!X2274=0,"",IF(OR(LEFT(B2265,8)="LED Four",LEFT(B2265,8)="LED Tube",LEFT(B2265,8)="LED Mogu",RIGHT(A2265,2)="In"),"",Worksheet!X2274))</f>
        <v/>
      </c>
      <c r="K2265" s="9" t="str">
        <f t="shared" si="106"/>
        <v/>
      </c>
      <c r="L2265" s="9" t="str">
        <f>IF(OR(LEFT(B2265,8)="LED Four",LEFT(B2265,8)="LED Tube",LEFT(B2265,8)="LED Mogu",RIGHT(A2265,2)="In"),H2265*Worksheet!Y2274,"")</f>
        <v/>
      </c>
      <c r="M2265" s="9" t="str">
        <f>IF(Worksheet!Y2274=0,"",IF(OR(LEFT(B2265,8)="LED Four",LEFT(B2265,8)="LED Tube",LEFT(B2265,8)="LED Mogu",RIGHT(A2265,2)="In"),"",Worksheet!Y2274))</f>
        <v/>
      </c>
      <c r="N2265" s="9" t="str">
        <f t="shared" si="107"/>
        <v/>
      </c>
    </row>
    <row r="2266" spans="1:14">
      <c r="A2266" s="9" t="str">
        <f>IF(Worksheet!M2275=0,"",Worksheet!M2275)</f>
        <v/>
      </c>
      <c r="B2266" s="9" t="str">
        <f>IF(Worksheet!N2275=0,"",Worksheet!N2275)</f>
        <v/>
      </c>
      <c r="C2266" s="9" t="str">
        <f>IF(Worksheet!O2275=0,"",Worksheet!O2275)</f>
        <v/>
      </c>
      <c r="D2266" s="9" t="str">
        <f>IF(Worksheet!P2275=0,"",Worksheet!P2275)</f>
        <v/>
      </c>
      <c r="E2266" s="9" t="str">
        <f>IF(Worksheet!R2275=0,"",IF(OR(LEFT(B2266,8)="LED Four",LEFT(B2266,8)="LED Tube",LEFT(B2266,8)="LED Mogu",RIGHT(A2266,2)="In"),"",Worksheet!R2275))</f>
        <v/>
      </c>
      <c r="F2266" s="9" t="str">
        <f>IF(Worksheet!T2275=0,"",Worksheet!T2275)</f>
        <v/>
      </c>
      <c r="G2266" s="9" t="str">
        <f t="shared" si="105"/>
        <v/>
      </c>
      <c r="H2266" s="9" t="str">
        <f>IF(Worksheet!S2275=0,"",Worksheet!S2275)</f>
        <v/>
      </c>
      <c r="I2266" s="9" t="str">
        <f>IF(OR(LEFT(B2266,8)="LED Four",LEFT(B2266,8)="LED Tube",LEFT(B2266,8)="LED Mogu",RIGHT(A2266,2)="In"),H2266*Worksheet!X2275,"")</f>
        <v/>
      </c>
      <c r="J2266" s="9" t="str">
        <f>IF(Worksheet!X2275=0,"",IF(OR(LEFT(B2266,8)="LED Four",LEFT(B2266,8)="LED Tube",LEFT(B2266,8)="LED Mogu",RIGHT(A2266,2)="In"),"",Worksheet!X2275))</f>
        <v/>
      </c>
      <c r="K2266" s="9" t="str">
        <f t="shared" si="106"/>
        <v/>
      </c>
      <c r="L2266" s="9" t="str">
        <f>IF(OR(LEFT(B2266,8)="LED Four",LEFT(B2266,8)="LED Tube",LEFT(B2266,8)="LED Mogu",RIGHT(A2266,2)="In"),H2266*Worksheet!Y2275,"")</f>
        <v/>
      </c>
      <c r="M2266" s="9" t="str">
        <f>IF(Worksheet!Y2275=0,"",IF(OR(LEFT(B2266,8)="LED Four",LEFT(B2266,8)="LED Tube",LEFT(B2266,8)="LED Mogu",RIGHT(A2266,2)="In"),"",Worksheet!Y2275))</f>
        <v/>
      </c>
      <c r="N2266" s="9" t="str">
        <f t="shared" si="107"/>
        <v/>
      </c>
    </row>
    <row r="2267" spans="1:14">
      <c r="A2267" s="9" t="str">
        <f>IF(Worksheet!M2276=0,"",Worksheet!M2276)</f>
        <v/>
      </c>
      <c r="B2267" s="9" t="str">
        <f>IF(Worksheet!N2276=0,"",Worksheet!N2276)</f>
        <v/>
      </c>
      <c r="C2267" s="9" t="str">
        <f>IF(Worksheet!O2276=0,"",Worksheet!O2276)</f>
        <v/>
      </c>
      <c r="D2267" s="9" t="str">
        <f>IF(Worksheet!P2276=0,"",Worksheet!P2276)</f>
        <v/>
      </c>
      <c r="E2267" s="9" t="str">
        <f>IF(Worksheet!R2276=0,"",IF(OR(LEFT(B2267,8)="LED Four",LEFT(B2267,8)="LED Tube",LEFT(B2267,8)="LED Mogu",RIGHT(A2267,2)="In"),"",Worksheet!R2276))</f>
        <v/>
      </c>
      <c r="F2267" s="9" t="str">
        <f>IF(Worksheet!T2276=0,"",Worksheet!T2276)</f>
        <v/>
      </c>
      <c r="G2267" s="9" t="str">
        <f t="shared" si="105"/>
        <v/>
      </c>
      <c r="H2267" s="9" t="str">
        <f>IF(Worksheet!S2276=0,"",Worksheet!S2276)</f>
        <v/>
      </c>
      <c r="I2267" s="9" t="str">
        <f>IF(OR(LEFT(B2267,8)="LED Four",LEFT(B2267,8)="LED Tube",LEFT(B2267,8)="LED Mogu",RIGHT(A2267,2)="In"),H2267*Worksheet!X2276,"")</f>
        <v/>
      </c>
      <c r="J2267" s="9" t="str">
        <f>IF(Worksheet!X2276=0,"",IF(OR(LEFT(B2267,8)="LED Four",LEFT(B2267,8)="LED Tube",LEFT(B2267,8)="LED Mogu",RIGHT(A2267,2)="In"),"",Worksheet!X2276))</f>
        <v/>
      </c>
      <c r="K2267" s="9" t="str">
        <f t="shared" si="106"/>
        <v/>
      </c>
      <c r="L2267" s="9" t="str">
        <f>IF(OR(LEFT(B2267,8)="LED Four",LEFT(B2267,8)="LED Tube",LEFT(B2267,8)="LED Mogu",RIGHT(A2267,2)="In"),H2267*Worksheet!Y2276,"")</f>
        <v/>
      </c>
      <c r="M2267" s="9" t="str">
        <f>IF(Worksheet!Y2276=0,"",IF(OR(LEFT(B2267,8)="LED Four",LEFT(B2267,8)="LED Tube",LEFT(B2267,8)="LED Mogu",RIGHT(A2267,2)="In"),"",Worksheet!Y2276))</f>
        <v/>
      </c>
      <c r="N2267" s="9" t="str">
        <f t="shared" si="107"/>
        <v/>
      </c>
    </row>
    <row r="2268" spans="1:14">
      <c r="A2268" s="9" t="str">
        <f>IF(Worksheet!M2277=0,"",Worksheet!M2277)</f>
        <v/>
      </c>
      <c r="B2268" s="9" t="str">
        <f>IF(Worksheet!N2277=0,"",Worksheet!N2277)</f>
        <v/>
      </c>
      <c r="C2268" s="9" t="str">
        <f>IF(Worksheet!O2277=0,"",Worksheet!O2277)</f>
        <v/>
      </c>
      <c r="D2268" s="9" t="str">
        <f>IF(Worksheet!P2277=0,"",Worksheet!P2277)</f>
        <v/>
      </c>
      <c r="E2268" s="9" t="str">
        <f>IF(Worksheet!R2277=0,"",IF(OR(LEFT(B2268,8)="LED Four",LEFT(B2268,8)="LED Tube",LEFT(B2268,8)="LED Mogu",RIGHT(A2268,2)="In"),"",Worksheet!R2277))</f>
        <v/>
      </c>
      <c r="F2268" s="9" t="str">
        <f>IF(Worksheet!T2277=0,"",Worksheet!T2277)</f>
        <v/>
      </c>
      <c r="G2268" s="9" t="str">
        <f t="shared" si="105"/>
        <v/>
      </c>
      <c r="H2268" s="9" t="str">
        <f>IF(Worksheet!S2277=0,"",Worksheet!S2277)</f>
        <v/>
      </c>
      <c r="I2268" s="9" t="str">
        <f>IF(OR(LEFT(B2268,8)="LED Four",LEFT(B2268,8)="LED Tube",LEFT(B2268,8)="LED Mogu",RIGHT(A2268,2)="In"),H2268*Worksheet!X2277,"")</f>
        <v/>
      </c>
      <c r="J2268" s="9" t="str">
        <f>IF(Worksheet!X2277=0,"",IF(OR(LEFT(B2268,8)="LED Four",LEFT(B2268,8)="LED Tube",LEFT(B2268,8)="LED Mogu",RIGHT(A2268,2)="In"),"",Worksheet!X2277))</f>
        <v/>
      </c>
      <c r="K2268" s="9" t="str">
        <f t="shared" si="106"/>
        <v/>
      </c>
      <c r="L2268" s="9" t="str">
        <f>IF(OR(LEFT(B2268,8)="LED Four",LEFT(B2268,8)="LED Tube",LEFT(B2268,8)="LED Mogu",RIGHT(A2268,2)="In"),H2268*Worksheet!Y2277,"")</f>
        <v/>
      </c>
      <c r="M2268" s="9" t="str">
        <f>IF(Worksheet!Y2277=0,"",IF(OR(LEFT(B2268,8)="LED Four",LEFT(B2268,8)="LED Tube",LEFT(B2268,8)="LED Mogu",RIGHT(A2268,2)="In"),"",Worksheet!Y2277))</f>
        <v/>
      </c>
      <c r="N2268" s="9" t="str">
        <f t="shared" si="107"/>
        <v/>
      </c>
    </row>
    <row r="2269" spans="1:14">
      <c r="A2269" s="9" t="str">
        <f>IF(Worksheet!M2278=0,"",Worksheet!M2278)</f>
        <v/>
      </c>
      <c r="B2269" s="9" t="str">
        <f>IF(Worksheet!N2278=0,"",Worksheet!N2278)</f>
        <v/>
      </c>
      <c r="C2269" s="9" t="str">
        <f>IF(Worksheet!O2278=0,"",Worksheet!O2278)</f>
        <v/>
      </c>
      <c r="D2269" s="9" t="str">
        <f>IF(Worksheet!P2278=0,"",Worksheet!P2278)</f>
        <v/>
      </c>
      <c r="E2269" s="9" t="str">
        <f>IF(Worksheet!R2278=0,"",IF(OR(LEFT(B2269,8)="LED Four",LEFT(B2269,8)="LED Tube",LEFT(B2269,8)="LED Mogu",RIGHT(A2269,2)="In"),"",Worksheet!R2278))</f>
        <v/>
      </c>
      <c r="F2269" s="9" t="str">
        <f>IF(Worksheet!T2278=0,"",Worksheet!T2278)</f>
        <v/>
      </c>
      <c r="G2269" s="9" t="str">
        <f t="shared" si="105"/>
        <v/>
      </c>
      <c r="H2269" s="9" t="str">
        <f>IF(Worksheet!S2278=0,"",Worksheet!S2278)</f>
        <v/>
      </c>
      <c r="I2269" s="9" t="str">
        <f>IF(OR(LEFT(B2269,8)="LED Four",LEFT(B2269,8)="LED Tube",LEFT(B2269,8)="LED Mogu",RIGHT(A2269,2)="In"),H2269*Worksheet!X2278,"")</f>
        <v/>
      </c>
      <c r="J2269" s="9" t="str">
        <f>IF(Worksheet!X2278=0,"",IF(OR(LEFT(B2269,8)="LED Four",LEFT(B2269,8)="LED Tube",LEFT(B2269,8)="LED Mogu",RIGHT(A2269,2)="In"),"",Worksheet!X2278))</f>
        <v/>
      </c>
      <c r="K2269" s="9" t="str">
        <f t="shared" si="106"/>
        <v/>
      </c>
      <c r="L2269" s="9" t="str">
        <f>IF(OR(LEFT(B2269,8)="LED Four",LEFT(B2269,8)="LED Tube",LEFT(B2269,8)="LED Mogu",RIGHT(A2269,2)="In"),H2269*Worksheet!Y2278,"")</f>
        <v/>
      </c>
      <c r="M2269" s="9" t="str">
        <f>IF(Worksheet!Y2278=0,"",IF(OR(LEFT(B2269,8)="LED Four",LEFT(B2269,8)="LED Tube",LEFT(B2269,8)="LED Mogu",RIGHT(A2269,2)="In"),"",Worksheet!Y2278))</f>
        <v/>
      </c>
      <c r="N2269" s="9" t="str">
        <f t="shared" si="107"/>
        <v/>
      </c>
    </row>
    <row r="2270" spans="1:14">
      <c r="A2270" s="9" t="str">
        <f>IF(Worksheet!M2279=0,"",Worksheet!M2279)</f>
        <v/>
      </c>
      <c r="B2270" s="9" t="str">
        <f>IF(Worksheet!N2279=0,"",Worksheet!N2279)</f>
        <v/>
      </c>
      <c r="C2270" s="9" t="str">
        <f>IF(Worksheet!O2279=0,"",Worksheet!O2279)</f>
        <v/>
      </c>
      <c r="D2270" s="9" t="str">
        <f>IF(Worksheet!P2279=0,"",Worksheet!P2279)</f>
        <v/>
      </c>
      <c r="E2270" s="9" t="str">
        <f>IF(Worksheet!R2279=0,"",IF(OR(LEFT(B2270,8)="LED Four",LEFT(B2270,8)="LED Tube",LEFT(B2270,8)="LED Mogu",RIGHT(A2270,2)="In"),"",Worksheet!R2279))</f>
        <v/>
      </c>
      <c r="F2270" s="9" t="str">
        <f>IF(Worksheet!T2279=0,"",Worksheet!T2279)</f>
        <v/>
      </c>
      <c r="G2270" s="9" t="str">
        <f t="shared" si="105"/>
        <v/>
      </c>
      <c r="H2270" s="9" t="str">
        <f>IF(Worksheet!S2279=0,"",Worksheet!S2279)</f>
        <v/>
      </c>
      <c r="I2270" s="9" t="str">
        <f>IF(OR(LEFT(B2270,8)="LED Four",LEFT(B2270,8)="LED Tube",LEFT(B2270,8)="LED Mogu",RIGHT(A2270,2)="In"),H2270*Worksheet!X2279,"")</f>
        <v/>
      </c>
      <c r="J2270" s="9" t="str">
        <f>IF(Worksheet!X2279=0,"",IF(OR(LEFT(B2270,8)="LED Four",LEFT(B2270,8)="LED Tube",LEFT(B2270,8)="LED Mogu",RIGHT(A2270,2)="In"),"",Worksheet!X2279))</f>
        <v/>
      </c>
      <c r="K2270" s="9" t="str">
        <f t="shared" si="106"/>
        <v/>
      </c>
      <c r="L2270" s="9" t="str">
        <f>IF(OR(LEFT(B2270,8)="LED Four",LEFT(B2270,8)="LED Tube",LEFT(B2270,8)="LED Mogu",RIGHT(A2270,2)="In"),H2270*Worksheet!Y2279,"")</f>
        <v/>
      </c>
      <c r="M2270" s="9" t="str">
        <f>IF(Worksheet!Y2279=0,"",IF(OR(LEFT(B2270,8)="LED Four",LEFT(B2270,8)="LED Tube",LEFT(B2270,8)="LED Mogu",RIGHT(A2270,2)="In"),"",Worksheet!Y2279))</f>
        <v/>
      </c>
      <c r="N2270" s="9" t="str">
        <f t="shared" si="107"/>
        <v/>
      </c>
    </row>
    <row r="2271" spans="1:14">
      <c r="A2271" s="9" t="str">
        <f>IF(Worksheet!M2280=0,"",Worksheet!M2280)</f>
        <v/>
      </c>
      <c r="B2271" s="9" t="str">
        <f>IF(Worksheet!N2280=0,"",Worksheet!N2280)</f>
        <v/>
      </c>
      <c r="C2271" s="9" t="str">
        <f>IF(Worksheet!O2280=0,"",Worksheet!O2280)</f>
        <v/>
      </c>
      <c r="D2271" s="9" t="str">
        <f>IF(Worksheet!P2280=0,"",Worksheet!P2280)</f>
        <v/>
      </c>
      <c r="E2271" s="9" t="str">
        <f>IF(Worksheet!R2280=0,"",IF(OR(LEFT(B2271,8)="LED Four",LEFT(B2271,8)="LED Tube",LEFT(B2271,8)="LED Mogu",RIGHT(A2271,2)="In"),"",Worksheet!R2280))</f>
        <v/>
      </c>
      <c r="F2271" s="9" t="str">
        <f>IF(Worksheet!T2280=0,"",Worksheet!T2280)</f>
        <v/>
      </c>
      <c r="G2271" s="9" t="str">
        <f t="shared" si="105"/>
        <v/>
      </c>
      <c r="H2271" s="9" t="str">
        <f>IF(Worksheet!S2280=0,"",Worksheet!S2280)</f>
        <v/>
      </c>
      <c r="I2271" s="9" t="str">
        <f>IF(OR(LEFT(B2271,8)="LED Four",LEFT(B2271,8)="LED Tube",LEFT(B2271,8)="LED Mogu",RIGHT(A2271,2)="In"),H2271*Worksheet!X2280,"")</f>
        <v/>
      </c>
      <c r="J2271" s="9" t="str">
        <f>IF(Worksheet!X2280=0,"",IF(OR(LEFT(B2271,8)="LED Four",LEFT(B2271,8)="LED Tube",LEFT(B2271,8)="LED Mogu",RIGHT(A2271,2)="In"),"",Worksheet!X2280))</f>
        <v/>
      </c>
      <c r="K2271" s="9" t="str">
        <f t="shared" si="106"/>
        <v/>
      </c>
      <c r="L2271" s="9" t="str">
        <f>IF(OR(LEFT(B2271,8)="LED Four",LEFT(B2271,8)="LED Tube",LEFT(B2271,8)="LED Mogu",RIGHT(A2271,2)="In"),H2271*Worksheet!Y2280,"")</f>
        <v/>
      </c>
      <c r="M2271" s="9" t="str">
        <f>IF(Worksheet!Y2280=0,"",IF(OR(LEFT(B2271,8)="LED Four",LEFT(B2271,8)="LED Tube",LEFT(B2271,8)="LED Mogu",RIGHT(A2271,2)="In"),"",Worksheet!Y2280))</f>
        <v/>
      </c>
      <c r="N2271" s="9" t="str">
        <f t="shared" si="107"/>
        <v/>
      </c>
    </row>
    <row r="2272" spans="1:14">
      <c r="A2272" s="9" t="str">
        <f>IF(Worksheet!M2281=0,"",Worksheet!M2281)</f>
        <v/>
      </c>
      <c r="B2272" s="9" t="str">
        <f>IF(Worksheet!N2281=0,"",Worksheet!N2281)</f>
        <v/>
      </c>
      <c r="C2272" s="9" t="str">
        <f>IF(Worksheet!O2281=0,"",Worksheet!O2281)</f>
        <v/>
      </c>
      <c r="D2272" s="9" t="str">
        <f>IF(Worksheet!P2281=0,"",Worksheet!P2281)</f>
        <v/>
      </c>
      <c r="E2272" s="9" t="str">
        <f>IF(Worksheet!R2281=0,"",IF(OR(LEFT(B2272,8)="LED Four",LEFT(B2272,8)="LED Tube",LEFT(B2272,8)="LED Mogu",RIGHT(A2272,2)="In"),"",Worksheet!R2281))</f>
        <v/>
      </c>
      <c r="F2272" s="9" t="str">
        <f>IF(Worksheet!T2281=0,"",Worksheet!T2281)</f>
        <v/>
      </c>
      <c r="G2272" s="9" t="str">
        <f t="shared" si="105"/>
        <v/>
      </c>
      <c r="H2272" s="9" t="str">
        <f>IF(Worksheet!S2281=0,"",Worksheet!S2281)</f>
        <v/>
      </c>
      <c r="I2272" s="9" t="str">
        <f>IF(OR(LEFT(B2272,8)="LED Four",LEFT(B2272,8)="LED Tube",LEFT(B2272,8)="LED Mogu",RIGHT(A2272,2)="In"),H2272*Worksheet!X2281,"")</f>
        <v/>
      </c>
      <c r="J2272" s="9" t="str">
        <f>IF(Worksheet!X2281=0,"",IF(OR(LEFT(B2272,8)="LED Four",LEFT(B2272,8)="LED Tube",LEFT(B2272,8)="LED Mogu",RIGHT(A2272,2)="In"),"",Worksheet!X2281))</f>
        <v/>
      </c>
      <c r="K2272" s="9" t="str">
        <f t="shared" si="106"/>
        <v/>
      </c>
      <c r="L2272" s="9" t="str">
        <f>IF(OR(LEFT(B2272,8)="LED Four",LEFT(B2272,8)="LED Tube",LEFT(B2272,8)="LED Mogu",RIGHT(A2272,2)="In"),H2272*Worksheet!Y2281,"")</f>
        <v/>
      </c>
      <c r="M2272" s="9" t="str">
        <f>IF(Worksheet!Y2281=0,"",IF(OR(LEFT(B2272,8)="LED Four",LEFT(B2272,8)="LED Tube",LEFT(B2272,8)="LED Mogu",RIGHT(A2272,2)="In"),"",Worksheet!Y2281))</f>
        <v/>
      </c>
      <c r="N2272" s="9" t="str">
        <f t="shared" si="107"/>
        <v/>
      </c>
    </row>
    <row r="2273" spans="1:14">
      <c r="A2273" s="9" t="str">
        <f>IF(Worksheet!M2282=0,"",Worksheet!M2282)</f>
        <v/>
      </c>
      <c r="B2273" s="9" t="str">
        <f>IF(Worksheet!N2282=0,"",Worksheet!N2282)</f>
        <v/>
      </c>
      <c r="C2273" s="9" t="str">
        <f>IF(Worksheet!O2282=0,"",Worksheet!O2282)</f>
        <v/>
      </c>
      <c r="D2273" s="9" t="str">
        <f>IF(Worksheet!P2282=0,"",Worksheet!P2282)</f>
        <v/>
      </c>
      <c r="E2273" s="9" t="str">
        <f>IF(Worksheet!R2282=0,"",IF(OR(LEFT(B2273,8)="LED Four",LEFT(B2273,8)="LED Tube",LEFT(B2273,8)="LED Mogu",RIGHT(A2273,2)="In"),"",Worksheet!R2282))</f>
        <v/>
      </c>
      <c r="F2273" s="9" t="str">
        <f>IF(Worksheet!T2282=0,"",Worksheet!T2282)</f>
        <v/>
      </c>
      <c r="G2273" s="9" t="str">
        <f t="shared" si="105"/>
        <v/>
      </c>
      <c r="H2273" s="9" t="str">
        <f>IF(Worksheet!S2282=0,"",Worksheet!S2282)</f>
        <v/>
      </c>
      <c r="I2273" s="9" t="str">
        <f>IF(OR(LEFT(B2273,8)="LED Four",LEFT(B2273,8)="LED Tube",LEFT(B2273,8)="LED Mogu",RIGHT(A2273,2)="In"),H2273*Worksheet!X2282,"")</f>
        <v/>
      </c>
      <c r="J2273" s="9" t="str">
        <f>IF(Worksheet!X2282=0,"",IF(OR(LEFT(B2273,8)="LED Four",LEFT(B2273,8)="LED Tube",LEFT(B2273,8)="LED Mogu",RIGHT(A2273,2)="In"),"",Worksheet!X2282))</f>
        <v/>
      </c>
      <c r="K2273" s="9" t="str">
        <f t="shared" si="106"/>
        <v/>
      </c>
      <c r="L2273" s="9" t="str">
        <f>IF(OR(LEFT(B2273,8)="LED Four",LEFT(B2273,8)="LED Tube",LEFT(B2273,8)="LED Mogu",RIGHT(A2273,2)="In"),H2273*Worksheet!Y2282,"")</f>
        <v/>
      </c>
      <c r="M2273" s="9" t="str">
        <f>IF(Worksheet!Y2282=0,"",IF(OR(LEFT(B2273,8)="LED Four",LEFT(B2273,8)="LED Tube",LEFT(B2273,8)="LED Mogu",RIGHT(A2273,2)="In"),"",Worksheet!Y2282))</f>
        <v/>
      </c>
      <c r="N2273" s="9" t="str">
        <f t="shared" si="107"/>
        <v/>
      </c>
    </row>
    <row r="2274" spans="1:14">
      <c r="A2274" s="9" t="str">
        <f>IF(Worksheet!M2283=0,"",Worksheet!M2283)</f>
        <v/>
      </c>
      <c r="B2274" s="9" t="str">
        <f>IF(Worksheet!N2283=0,"",Worksheet!N2283)</f>
        <v/>
      </c>
      <c r="C2274" s="9" t="str">
        <f>IF(Worksheet!O2283=0,"",Worksheet!O2283)</f>
        <v/>
      </c>
      <c r="D2274" s="9" t="str">
        <f>IF(Worksheet!P2283=0,"",Worksheet!P2283)</f>
        <v/>
      </c>
      <c r="E2274" s="9" t="str">
        <f>IF(Worksheet!R2283=0,"",IF(OR(LEFT(B2274,8)="LED Four",LEFT(B2274,8)="LED Tube",LEFT(B2274,8)="LED Mogu",RIGHT(A2274,2)="In"),"",Worksheet!R2283))</f>
        <v/>
      </c>
      <c r="F2274" s="9" t="str">
        <f>IF(Worksheet!T2283=0,"",Worksheet!T2283)</f>
        <v/>
      </c>
      <c r="G2274" s="9" t="str">
        <f t="shared" si="105"/>
        <v/>
      </c>
      <c r="H2274" s="9" t="str">
        <f>IF(Worksheet!S2283=0,"",Worksheet!S2283)</f>
        <v/>
      </c>
      <c r="I2274" s="9" t="str">
        <f>IF(OR(LEFT(B2274,8)="LED Four",LEFT(B2274,8)="LED Tube",LEFT(B2274,8)="LED Mogu",RIGHT(A2274,2)="In"),H2274*Worksheet!X2283,"")</f>
        <v/>
      </c>
      <c r="J2274" s="9" t="str">
        <f>IF(Worksheet!X2283=0,"",IF(OR(LEFT(B2274,8)="LED Four",LEFT(B2274,8)="LED Tube",LEFT(B2274,8)="LED Mogu",RIGHT(A2274,2)="In"),"",Worksheet!X2283))</f>
        <v/>
      </c>
      <c r="K2274" s="9" t="str">
        <f t="shared" si="106"/>
        <v/>
      </c>
      <c r="L2274" s="9" t="str">
        <f>IF(OR(LEFT(B2274,8)="LED Four",LEFT(B2274,8)="LED Tube",LEFT(B2274,8)="LED Mogu",RIGHT(A2274,2)="In"),H2274*Worksheet!Y2283,"")</f>
        <v/>
      </c>
      <c r="M2274" s="9" t="str">
        <f>IF(Worksheet!Y2283=0,"",IF(OR(LEFT(B2274,8)="LED Four",LEFT(B2274,8)="LED Tube",LEFT(B2274,8)="LED Mogu",RIGHT(A2274,2)="In"),"",Worksheet!Y2283))</f>
        <v/>
      </c>
      <c r="N2274" s="9" t="str">
        <f t="shared" si="107"/>
        <v/>
      </c>
    </row>
    <row r="2275" spans="1:14">
      <c r="A2275" s="9" t="str">
        <f>IF(Worksheet!M2284=0,"",Worksheet!M2284)</f>
        <v/>
      </c>
      <c r="B2275" s="9" t="str">
        <f>IF(Worksheet!N2284=0,"",Worksheet!N2284)</f>
        <v/>
      </c>
      <c r="C2275" s="9" t="str">
        <f>IF(Worksheet!O2284=0,"",Worksheet!O2284)</f>
        <v/>
      </c>
      <c r="D2275" s="9" t="str">
        <f>IF(Worksheet!P2284=0,"",Worksheet!P2284)</f>
        <v/>
      </c>
      <c r="E2275" s="9" t="str">
        <f>IF(Worksheet!R2284=0,"",IF(OR(LEFT(B2275,8)="LED Four",LEFT(B2275,8)="LED Tube",LEFT(B2275,8)="LED Mogu",RIGHT(A2275,2)="In"),"",Worksheet!R2284))</f>
        <v/>
      </c>
      <c r="F2275" s="9" t="str">
        <f>IF(Worksheet!T2284=0,"",Worksheet!T2284)</f>
        <v/>
      </c>
      <c r="G2275" s="9" t="str">
        <f t="shared" si="105"/>
        <v/>
      </c>
      <c r="H2275" s="9" t="str">
        <f>IF(Worksheet!S2284=0,"",Worksheet!S2284)</f>
        <v/>
      </c>
      <c r="I2275" s="9" t="str">
        <f>IF(OR(LEFT(B2275,8)="LED Four",LEFT(B2275,8)="LED Tube",LEFT(B2275,8)="LED Mogu",RIGHT(A2275,2)="In"),H2275*Worksheet!X2284,"")</f>
        <v/>
      </c>
      <c r="J2275" s="9" t="str">
        <f>IF(Worksheet!X2284=0,"",IF(OR(LEFT(B2275,8)="LED Four",LEFT(B2275,8)="LED Tube",LEFT(B2275,8)="LED Mogu",RIGHT(A2275,2)="In"),"",Worksheet!X2284))</f>
        <v/>
      </c>
      <c r="K2275" s="9" t="str">
        <f t="shared" si="106"/>
        <v/>
      </c>
      <c r="L2275" s="9" t="str">
        <f>IF(OR(LEFT(B2275,8)="LED Four",LEFT(B2275,8)="LED Tube",LEFT(B2275,8)="LED Mogu",RIGHT(A2275,2)="In"),H2275*Worksheet!Y2284,"")</f>
        <v/>
      </c>
      <c r="M2275" s="9" t="str">
        <f>IF(Worksheet!Y2284=0,"",IF(OR(LEFT(B2275,8)="LED Four",LEFT(B2275,8)="LED Tube",LEFT(B2275,8)="LED Mogu",RIGHT(A2275,2)="In"),"",Worksheet!Y2284))</f>
        <v/>
      </c>
      <c r="N2275" s="9" t="str">
        <f t="shared" si="107"/>
        <v/>
      </c>
    </row>
    <row r="2276" spans="1:14">
      <c r="A2276" s="9" t="str">
        <f>IF(Worksheet!M2285=0,"",Worksheet!M2285)</f>
        <v/>
      </c>
      <c r="B2276" s="9" t="str">
        <f>IF(Worksheet!N2285=0,"",Worksheet!N2285)</f>
        <v/>
      </c>
      <c r="C2276" s="9" t="str">
        <f>IF(Worksheet!O2285=0,"",Worksheet!O2285)</f>
        <v/>
      </c>
      <c r="D2276" s="9" t="str">
        <f>IF(Worksheet!P2285=0,"",Worksheet!P2285)</f>
        <v/>
      </c>
      <c r="E2276" s="9" t="str">
        <f>IF(Worksheet!R2285=0,"",IF(OR(LEFT(B2276,8)="LED Four",LEFT(B2276,8)="LED Tube",LEFT(B2276,8)="LED Mogu",RIGHT(A2276,2)="In"),"",Worksheet!R2285))</f>
        <v/>
      </c>
      <c r="F2276" s="9" t="str">
        <f>IF(Worksheet!T2285=0,"",Worksheet!T2285)</f>
        <v/>
      </c>
      <c r="G2276" s="9" t="str">
        <f t="shared" si="105"/>
        <v/>
      </c>
      <c r="H2276" s="9" t="str">
        <f>IF(Worksheet!S2285=0,"",Worksheet!S2285)</f>
        <v/>
      </c>
      <c r="I2276" s="9" t="str">
        <f>IF(OR(LEFT(B2276,8)="LED Four",LEFT(B2276,8)="LED Tube",LEFT(B2276,8)="LED Mogu",RIGHT(A2276,2)="In"),H2276*Worksheet!X2285,"")</f>
        <v/>
      </c>
      <c r="J2276" s="9" t="str">
        <f>IF(Worksheet!X2285=0,"",IF(OR(LEFT(B2276,8)="LED Four",LEFT(B2276,8)="LED Tube",LEFT(B2276,8)="LED Mogu",RIGHT(A2276,2)="In"),"",Worksheet!X2285))</f>
        <v/>
      </c>
      <c r="K2276" s="9" t="str">
        <f t="shared" si="106"/>
        <v/>
      </c>
      <c r="L2276" s="9" t="str">
        <f>IF(OR(LEFT(B2276,8)="LED Four",LEFT(B2276,8)="LED Tube",LEFT(B2276,8)="LED Mogu",RIGHT(A2276,2)="In"),H2276*Worksheet!Y2285,"")</f>
        <v/>
      </c>
      <c r="M2276" s="9" t="str">
        <f>IF(Worksheet!Y2285=0,"",IF(OR(LEFT(B2276,8)="LED Four",LEFT(B2276,8)="LED Tube",LEFT(B2276,8)="LED Mogu",RIGHT(A2276,2)="In"),"",Worksheet!Y2285))</f>
        <v/>
      </c>
      <c r="N2276" s="9" t="str">
        <f t="shared" si="107"/>
        <v/>
      </c>
    </row>
    <row r="2277" spans="1:14">
      <c r="A2277" s="9" t="str">
        <f>IF(Worksheet!M2286=0,"",Worksheet!M2286)</f>
        <v/>
      </c>
      <c r="B2277" s="9" t="str">
        <f>IF(Worksheet!N2286=0,"",Worksheet!N2286)</f>
        <v/>
      </c>
      <c r="C2277" s="9" t="str">
        <f>IF(Worksheet!O2286=0,"",Worksheet!O2286)</f>
        <v/>
      </c>
      <c r="D2277" s="9" t="str">
        <f>IF(Worksheet!P2286=0,"",Worksheet!P2286)</f>
        <v/>
      </c>
      <c r="E2277" s="9" t="str">
        <f>IF(Worksheet!R2286=0,"",IF(OR(LEFT(B2277,8)="LED Four",LEFT(B2277,8)="LED Tube",LEFT(B2277,8)="LED Mogu",RIGHT(A2277,2)="In"),"",Worksheet!R2286))</f>
        <v/>
      </c>
      <c r="F2277" s="9" t="str">
        <f>IF(Worksheet!T2286=0,"",Worksheet!T2286)</f>
        <v/>
      </c>
      <c r="G2277" s="9" t="str">
        <f t="shared" si="105"/>
        <v/>
      </c>
      <c r="H2277" s="9" t="str">
        <f>IF(Worksheet!S2286=0,"",Worksheet!S2286)</f>
        <v/>
      </c>
      <c r="I2277" s="9" t="str">
        <f>IF(OR(LEFT(B2277,8)="LED Four",LEFT(B2277,8)="LED Tube",LEFT(B2277,8)="LED Mogu",RIGHT(A2277,2)="In"),H2277*Worksheet!X2286,"")</f>
        <v/>
      </c>
      <c r="J2277" s="9" t="str">
        <f>IF(Worksheet!X2286=0,"",IF(OR(LEFT(B2277,8)="LED Four",LEFT(B2277,8)="LED Tube",LEFT(B2277,8)="LED Mogu",RIGHT(A2277,2)="In"),"",Worksheet!X2286))</f>
        <v/>
      </c>
      <c r="K2277" s="9" t="str">
        <f t="shared" si="106"/>
        <v/>
      </c>
      <c r="L2277" s="9" t="str">
        <f>IF(OR(LEFT(B2277,8)="LED Four",LEFT(B2277,8)="LED Tube",LEFT(B2277,8)="LED Mogu",RIGHT(A2277,2)="In"),H2277*Worksheet!Y2286,"")</f>
        <v/>
      </c>
      <c r="M2277" s="9" t="str">
        <f>IF(Worksheet!Y2286=0,"",IF(OR(LEFT(B2277,8)="LED Four",LEFT(B2277,8)="LED Tube",LEFT(B2277,8)="LED Mogu",RIGHT(A2277,2)="In"),"",Worksheet!Y2286))</f>
        <v/>
      </c>
      <c r="N2277" s="9" t="str">
        <f t="shared" si="107"/>
        <v/>
      </c>
    </row>
    <row r="2278" spans="1:14">
      <c r="A2278" s="9" t="str">
        <f>IF(Worksheet!M2287=0,"",Worksheet!M2287)</f>
        <v/>
      </c>
      <c r="B2278" s="9" t="str">
        <f>IF(Worksheet!N2287=0,"",Worksheet!N2287)</f>
        <v/>
      </c>
      <c r="C2278" s="9" t="str">
        <f>IF(Worksheet!O2287=0,"",Worksheet!O2287)</f>
        <v/>
      </c>
      <c r="D2278" s="9" t="str">
        <f>IF(Worksheet!P2287=0,"",Worksheet!P2287)</f>
        <v/>
      </c>
      <c r="E2278" s="9" t="str">
        <f>IF(Worksheet!R2287=0,"",IF(OR(LEFT(B2278,8)="LED Four",LEFT(B2278,8)="LED Tube",LEFT(B2278,8)="LED Mogu",RIGHT(A2278,2)="In"),"",Worksheet!R2287))</f>
        <v/>
      </c>
      <c r="F2278" s="9" t="str">
        <f>IF(Worksheet!T2287=0,"",Worksheet!T2287)</f>
        <v/>
      </c>
      <c r="G2278" s="9" t="str">
        <f t="shared" si="105"/>
        <v/>
      </c>
      <c r="H2278" s="9" t="str">
        <f>IF(Worksheet!S2287=0,"",Worksheet!S2287)</f>
        <v/>
      </c>
      <c r="I2278" s="9" t="str">
        <f>IF(OR(LEFT(B2278,8)="LED Four",LEFT(B2278,8)="LED Tube",LEFT(B2278,8)="LED Mogu",RIGHT(A2278,2)="In"),H2278*Worksheet!X2287,"")</f>
        <v/>
      </c>
      <c r="J2278" s="9" t="str">
        <f>IF(Worksheet!X2287=0,"",IF(OR(LEFT(B2278,8)="LED Four",LEFT(B2278,8)="LED Tube",LEFT(B2278,8)="LED Mogu",RIGHT(A2278,2)="In"),"",Worksheet!X2287))</f>
        <v/>
      </c>
      <c r="K2278" s="9" t="str">
        <f t="shared" si="106"/>
        <v/>
      </c>
      <c r="L2278" s="9" t="str">
        <f>IF(OR(LEFT(B2278,8)="LED Four",LEFT(B2278,8)="LED Tube",LEFT(B2278,8)="LED Mogu",RIGHT(A2278,2)="In"),H2278*Worksheet!Y2287,"")</f>
        <v/>
      </c>
      <c r="M2278" s="9" t="str">
        <f>IF(Worksheet!Y2287=0,"",IF(OR(LEFT(B2278,8)="LED Four",LEFT(B2278,8)="LED Tube",LEFT(B2278,8)="LED Mogu",RIGHT(A2278,2)="In"),"",Worksheet!Y2287))</f>
        <v/>
      </c>
      <c r="N2278" s="9" t="str">
        <f t="shared" si="107"/>
        <v/>
      </c>
    </row>
    <row r="2279" spans="1:14">
      <c r="A2279" s="9" t="str">
        <f>IF(Worksheet!M2288=0,"",Worksheet!M2288)</f>
        <v/>
      </c>
      <c r="B2279" s="9" t="str">
        <f>IF(Worksheet!N2288=0,"",Worksheet!N2288)</f>
        <v/>
      </c>
      <c r="C2279" s="9" t="str">
        <f>IF(Worksheet!O2288=0,"",Worksheet!O2288)</f>
        <v/>
      </c>
      <c r="D2279" s="9" t="str">
        <f>IF(Worksheet!P2288=0,"",Worksheet!P2288)</f>
        <v/>
      </c>
      <c r="E2279" s="9" t="str">
        <f>IF(Worksheet!R2288=0,"",IF(OR(LEFT(B2279,8)="LED Four",LEFT(B2279,8)="LED Tube",LEFT(B2279,8)="LED Mogu",RIGHT(A2279,2)="In"),"",Worksheet!R2288))</f>
        <v/>
      </c>
      <c r="F2279" s="9" t="str">
        <f>IF(Worksheet!T2288=0,"",Worksheet!T2288)</f>
        <v/>
      </c>
      <c r="G2279" s="9" t="str">
        <f t="shared" si="105"/>
        <v/>
      </c>
      <c r="H2279" s="9" t="str">
        <f>IF(Worksheet!S2288=0,"",Worksheet!S2288)</f>
        <v/>
      </c>
      <c r="I2279" s="9" t="str">
        <f>IF(OR(LEFT(B2279,8)="LED Four",LEFT(B2279,8)="LED Tube",LEFT(B2279,8)="LED Mogu",RIGHT(A2279,2)="In"),H2279*Worksheet!X2288,"")</f>
        <v/>
      </c>
      <c r="J2279" s="9" t="str">
        <f>IF(Worksheet!X2288=0,"",IF(OR(LEFT(B2279,8)="LED Four",LEFT(B2279,8)="LED Tube",LEFT(B2279,8)="LED Mogu",RIGHT(A2279,2)="In"),"",Worksheet!X2288))</f>
        <v/>
      </c>
      <c r="K2279" s="9" t="str">
        <f t="shared" si="106"/>
        <v/>
      </c>
      <c r="L2279" s="9" t="str">
        <f>IF(OR(LEFT(B2279,8)="LED Four",LEFT(B2279,8)="LED Tube",LEFT(B2279,8)="LED Mogu",RIGHT(A2279,2)="In"),H2279*Worksheet!Y2288,"")</f>
        <v/>
      </c>
      <c r="M2279" s="9" t="str">
        <f>IF(Worksheet!Y2288=0,"",IF(OR(LEFT(B2279,8)="LED Four",LEFT(B2279,8)="LED Tube",LEFT(B2279,8)="LED Mogu",RIGHT(A2279,2)="In"),"",Worksheet!Y2288))</f>
        <v/>
      </c>
      <c r="N2279" s="9" t="str">
        <f t="shared" si="107"/>
        <v/>
      </c>
    </row>
    <row r="2280" spans="1:14">
      <c r="A2280" s="9" t="str">
        <f>IF(Worksheet!M2289=0,"",Worksheet!M2289)</f>
        <v/>
      </c>
      <c r="B2280" s="9" t="str">
        <f>IF(Worksheet!N2289=0,"",Worksheet!N2289)</f>
        <v/>
      </c>
      <c r="C2280" s="9" t="str">
        <f>IF(Worksheet!O2289=0,"",Worksheet!O2289)</f>
        <v/>
      </c>
      <c r="D2280" s="9" t="str">
        <f>IF(Worksheet!P2289=0,"",Worksheet!P2289)</f>
        <v/>
      </c>
      <c r="E2280" s="9" t="str">
        <f>IF(Worksheet!R2289=0,"",IF(OR(LEFT(B2280,8)="LED Four",LEFT(B2280,8)="LED Tube",LEFT(B2280,8)="LED Mogu",RIGHT(A2280,2)="In"),"",Worksheet!R2289))</f>
        <v/>
      </c>
      <c r="F2280" s="9" t="str">
        <f>IF(Worksheet!T2289=0,"",Worksheet!T2289)</f>
        <v/>
      </c>
      <c r="G2280" s="9" t="str">
        <f t="shared" si="105"/>
        <v/>
      </c>
      <c r="H2280" s="9" t="str">
        <f>IF(Worksheet!S2289=0,"",Worksheet!S2289)</f>
        <v/>
      </c>
      <c r="I2280" s="9" t="str">
        <f>IF(OR(LEFT(B2280,8)="LED Four",LEFT(B2280,8)="LED Tube",LEFT(B2280,8)="LED Mogu",RIGHT(A2280,2)="In"),H2280*Worksheet!X2289,"")</f>
        <v/>
      </c>
      <c r="J2280" s="9" t="str">
        <f>IF(Worksheet!X2289=0,"",IF(OR(LEFT(B2280,8)="LED Four",LEFT(B2280,8)="LED Tube",LEFT(B2280,8)="LED Mogu",RIGHT(A2280,2)="In"),"",Worksheet!X2289))</f>
        <v/>
      </c>
      <c r="K2280" s="9" t="str">
        <f t="shared" si="106"/>
        <v/>
      </c>
      <c r="L2280" s="9" t="str">
        <f>IF(OR(LEFT(B2280,8)="LED Four",LEFT(B2280,8)="LED Tube",LEFT(B2280,8)="LED Mogu",RIGHT(A2280,2)="In"),H2280*Worksheet!Y2289,"")</f>
        <v/>
      </c>
      <c r="M2280" s="9" t="str">
        <f>IF(Worksheet!Y2289=0,"",IF(OR(LEFT(B2280,8)="LED Four",LEFT(B2280,8)="LED Tube",LEFT(B2280,8)="LED Mogu",RIGHT(A2280,2)="In"),"",Worksheet!Y2289))</f>
        <v/>
      </c>
      <c r="N2280" s="9" t="str">
        <f t="shared" si="107"/>
        <v/>
      </c>
    </row>
    <row r="2281" spans="1:14">
      <c r="A2281" s="9" t="str">
        <f>IF(Worksheet!M2290=0,"",Worksheet!M2290)</f>
        <v/>
      </c>
      <c r="B2281" s="9" t="str">
        <f>IF(Worksheet!N2290=0,"",Worksheet!N2290)</f>
        <v/>
      </c>
      <c r="C2281" s="9" t="str">
        <f>IF(Worksheet!O2290=0,"",Worksheet!O2290)</f>
        <v/>
      </c>
      <c r="D2281" s="9" t="str">
        <f>IF(Worksheet!P2290=0,"",Worksheet!P2290)</f>
        <v/>
      </c>
      <c r="E2281" s="9" t="str">
        <f>IF(Worksheet!R2290=0,"",IF(OR(LEFT(B2281,8)="LED Four",LEFT(B2281,8)="LED Tube",LEFT(B2281,8)="LED Mogu",RIGHT(A2281,2)="In"),"",Worksheet!R2290))</f>
        <v/>
      </c>
      <c r="F2281" s="9" t="str">
        <f>IF(Worksheet!T2290=0,"",Worksheet!T2290)</f>
        <v/>
      </c>
      <c r="G2281" s="9" t="str">
        <f t="shared" si="105"/>
        <v/>
      </c>
      <c r="H2281" s="9" t="str">
        <f>IF(Worksheet!S2290=0,"",Worksheet!S2290)</f>
        <v/>
      </c>
      <c r="I2281" s="9" t="str">
        <f>IF(OR(LEFT(B2281,8)="LED Four",LEFT(B2281,8)="LED Tube",LEFT(B2281,8)="LED Mogu",RIGHT(A2281,2)="In"),H2281*Worksheet!X2290,"")</f>
        <v/>
      </c>
      <c r="J2281" s="9" t="str">
        <f>IF(Worksheet!X2290=0,"",IF(OR(LEFT(B2281,8)="LED Four",LEFT(B2281,8)="LED Tube",LEFT(B2281,8)="LED Mogu",RIGHT(A2281,2)="In"),"",Worksheet!X2290))</f>
        <v/>
      </c>
      <c r="K2281" s="9" t="str">
        <f t="shared" si="106"/>
        <v/>
      </c>
      <c r="L2281" s="9" t="str">
        <f>IF(OR(LEFT(B2281,8)="LED Four",LEFT(B2281,8)="LED Tube",LEFT(B2281,8)="LED Mogu",RIGHT(A2281,2)="In"),H2281*Worksheet!Y2290,"")</f>
        <v/>
      </c>
      <c r="M2281" s="9" t="str">
        <f>IF(Worksheet!Y2290=0,"",IF(OR(LEFT(B2281,8)="LED Four",LEFT(B2281,8)="LED Tube",LEFT(B2281,8)="LED Mogu",RIGHT(A2281,2)="In"),"",Worksheet!Y2290))</f>
        <v/>
      </c>
      <c r="N2281" s="9" t="str">
        <f t="shared" si="107"/>
        <v/>
      </c>
    </row>
    <row r="2282" spans="1:14">
      <c r="A2282" s="9" t="str">
        <f>IF(Worksheet!M2291=0,"",Worksheet!M2291)</f>
        <v/>
      </c>
      <c r="B2282" s="9" t="str">
        <f>IF(Worksheet!N2291=0,"",Worksheet!N2291)</f>
        <v/>
      </c>
      <c r="C2282" s="9" t="str">
        <f>IF(Worksheet!O2291=0,"",Worksheet!O2291)</f>
        <v/>
      </c>
      <c r="D2282" s="9" t="str">
        <f>IF(Worksheet!P2291=0,"",Worksheet!P2291)</f>
        <v/>
      </c>
      <c r="E2282" s="9" t="str">
        <f>IF(Worksheet!R2291=0,"",IF(OR(LEFT(B2282,8)="LED Four",LEFT(B2282,8)="LED Tube",LEFT(B2282,8)="LED Mogu",RIGHT(A2282,2)="In"),"",Worksheet!R2291))</f>
        <v/>
      </c>
      <c r="F2282" s="9" t="str">
        <f>IF(Worksheet!T2291=0,"",Worksheet!T2291)</f>
        <v/>
      </c>
      <c r="G2282" s="9" t="str">
        <f t="shared" si="105"/>
        <v/>
      </c>
      <c r="H2282" s="9" t="str">
        <f>IF(Worksheet!S2291=0,"",Worksheet!S2291)</f>
        <v/>
      </c>
      <c r="I2282" s="9" t="str">
        <f>IF(OR(LEFT(B2282,8)="LED Four",LEFT(B2282,8)="LED Tube",LEFT(B2282,8)="LED Mogu",RIGHT(A2282,2)="In"),H2282*Worksheet!X2291,"")</f>
        <v/>
      </c>
      <c r="J2282" s="9" t="str">
        <f>IF(Worksheet!X2291=0,"",IF(OR(LEFT(B2282,8)="LED Four",LEFT(B2282,8)="LED Tube",LEFT(B2282,8)="LED Mogu",RIGHT(A2282,2)="In"),"",Worksheet!X2291))</f>
        <v/>
      </c>
      <c r="K2282" s="9" t="str">
        <f t="shared" si="106"/>
        <v/>
      </c>
      <c r="L2282" s="9" t="str">
        <f>IF(OR(LEFT(B2282,8)="LED Four",LEFT(B2282,8)="LED Tube",LEFT(B2282,8)="LED Mogu",RIGHT(A2282,2)="In"),H2282*Worksheet!Y2291,"")</f>
        <v/>
      </c>
      <c r="M2282" s="9" t="str">
        <f>IF(Worksheet!Y2291=0,"",IF(OR(LEFT(B2282,8)="LED Four",LEFT(B2282,8)="LED Tube",LEFT(B2282,8)="LED Mogu",RIGHT(A2282,2)="In"),"",Worksheet!Y2291))</f>
        <v/>
      </c>
      <c r="N2282" s="9" t="str">
        <f t="shared" si="107"/>
        <v/>
      </c>
    </row>
    <row r="2283" spans="1:14">
      <c r="A2283" s="9" t="str">
        <f>IF(Worksheet!M2292=0,"",Worksheet!M2292)</f>
        <v/>
      </c>
      <c r="B2283" s="9" t="str">
        <f>IF(Worksheet!N2292=0,"",Worksheet!N2292)</f>
        <v/>
      </c>
      <c r="C2283" s="9" t="str">
        <f>IF(Worksheet!O2292=0,"",Worksheet!O2292)</f>
        <v/>
      </c>
      <c r="D2283" s="9" t="str">
        <f>IF(Worksheet!P2292=0,"",Worksheet!P2292)</f>
        <v/>
      </c>
      <c r="E2283" s="9" t="str">
        <f>IF(Worksheet!R2292=0,"",IF(OR(LEFT(B2283,8)="LED Four",LEFT(B2283,8)="LED Tube",LEFT(B2283,8)="LED Mogu",RIGHT(A2283,2)="In"),"",Worksheet!R2292))</f>
        <v/>
      </c>
      <c r="F2283" s="9" t="str">
        <f>IF(Worksheet!T2292=0,"",Worksheet!T2292)</f>
        <v/>
      </c>
      <c r="G2283" s="9" t="str">
        <f t="shared" si="105"/>
        <v/>
      </c>
      <c r="H2283" s="9" t="str">
        <f>IF(Worksheet!S2292=0,"",Worksheet!S2292)</f>
        <v/>
      </c>
      <c r="I2283" s="9" t="str">
        <f>IF(OR(LEFT(B2283,8)="LED Four",LEFT(B2283,8)="LED Tube",LEFT(B2283,8)="LED Mogu",RIGHT(A2283,2)="In"),H2283*Worksheet!X2292,"")</f>
        <v/>
      </c>
      <c r="J2283" s="9" t="str">
        <f>IF(Worksheet!X2292=0,"",IF(OR(LEFT(B2283,8)="LED Four",LEFT(B2283,8)="LED Tube",LEFT(B2283,8)="LED Mogu",RIGHT(A2283,2)="In"),"",Worksheet!X2292))</f>
        <v/>
      </c>
      <c r="K2283" s="9" t="str">
        <f t="shared" si="106"/>
        <v/>
      </c>
      <c r="L2283" s="9" t="str">
        <f>IF(OR(LEFT(B2283,8)="LED Four",LEFT(B2283,8)="LED Tube",LEFT(B2283,8)="LED Mogu",RIGHT(A2283,2)="In"),H2283*Worksheet!Y2292,"")</f>
        <v/>
      </c>
      <c r="M2283" s="9" t="str">
        <f>IF(Worksheet!Y2292=0,"",IF(OR(LEFT(B2283,8)="LED Four",LEFT(B2283,8)="LED Tube",LEFT(B2283,8)="LED Mogu",RIGHT(A2283,2)="In"),"",Worksheet!Y2292))</f>
        <v/>
      </c>
      <c r="N2283" s="9" t="str">
        <f t="shared" si="107"/>
        <v/>
      </c>
    </row>
    <row r="2284" spans="1:14">
      <c r="A2284" s="9" t="str">
        <f>IF(Worksheet!M2293=0,"",Worksheet!M2293)</f>
        <v/>
      </c>
      <c r="B2284" s="9" t="str">
        <f>IF(Worksheet!N2293=0,"",Worksheet!N2293)</f>
        <v/>
      </c>
      <c r="C2284" s="9" t="str">
        <f>IF(Worksheet!O2293=0,"",Worksheet!O2293)</f>
        <v/>
      </c>
      <c r="D2284" s="9" t="str">
        <f>IF(Worksheet!P2293=0,"",Worksheet!P2293)</f>
        <v/>
      </c>
      <c r="E2284" s="9" t="str">
        <f>IF(Worksheet!R2293=0,"",IF(OR(LEFT(B2284,8)="LED Four",LEFT(B2284,8)="LED Tube",LEFT(B2284,8)="LED Mogu",RIGHT(A2284,2)="In"),"",Worksheet!R2293))</f>
        <v/>
      </c>
      <c r="F2284" s="9" t="str">
        <f>IF(Worksheet!T2293=0,"",Worksheet!T2293)</f>
        <v/>
      </c>
      <c r="G2284" s="9" t="str">
        <f t="shared" si="105"/>
        <v/>
      </c>
      <c r="H2284" s="9" t="str">
        <f>IF(Worksheet!S2293=0,"",Worksheet!S2293)</f>
        <v/>
      </c>
      <c r="I2284" s="9" t="str">
        <f>IF(OR(LEFT(B2284,8)="LED Four",LEFT(B2284,8)="LED Tube",LEFT(B2284,8)="LED Mogu",RIGHT(A2284,2)="In"),H2284*Worksheet!X2293,"")</f>
        <v/>
      </c>
      <c r="J2284" s="9" t="str">
        <f>IF(Worksheet!X2293=0,"",IF(OR(LEFT(B2284,8)="LED Four",LEFT(B2284,8)="LED Tube",LEFT(B2284,8)="LED Mogu",RIGHT(A2284,2)="In"),"",Worksheet!X2293))</f>
        <v/>
      </c>
      <c r="K2284" s="9" t="str">
        <f t="shared" si="106"/>
        <v/>
      </c>
      <c r="L2284" s="9" t="str">
        <f>IF(OR(LEFT(B2284,8)="LED Four",LEFT(B2284,8)="LED Tube",LEFT(B2284,8)="LED Mogu",RIGHT(A2284,2)="In"),H2284*Worksheet!Y2293,"")</f>
        <v/>
      </c>
      <c r="M2284" s="9" t="str">
        <f>IF(Worksheet!Y2293=0,"",IF(OR(LEFT(B2284,8)="LED Four",LEFT(B2284,8)="LED Tube",LEFT(B2284,8)="LED Mogu",RIGHT(A2284,2)="In"),"",Worksheet!Y2293))</f>
        <v/>
      </c>
      <c r="N2284" s="9" t="str">
        <f t="shared" si="107"/>
        <v/>
      </c>
    </row>
    <row r="2285" spans="1:14">
      <c r="A2285" s="9" t="str">
        <f>IF(Worksheet!M2294=0,"",Worksheet!M2294)</f>
        <v/>
      </c>
      <c r="B2285" s="9" t="str">
        <f>IF(Worksheet!N2294=0,"",Worksheet!N2294)</f>
        <v/>
      </c>
      <c r="C2285" s="9" t="str">
        <f>IF(Worksheet!O2294=0,"",Worksheet!O2294)</f>
        <v/>
      </c>
      <c r="D2285" s="9" t="str">
        <f>IF(Worksheet!P2294=0,"",Worksheet!P2294)</f>
        <v/>
      </c>
      <c r="E2285" s="9" t="str">
        <f>IF(Worksheet!R2294=0,"",IF(OR(LEFT(B2285,8)="LED Four",LEFT(B2285,8)="LED Tube",LEFT(B2285,8)="LED Mogu",RIGHT(A2285,2)="In"),"",Worksheet!R2294))</f>
        <v/>
      </c>
      <c r="F2285" s="9" t="str">
        <f>IF(Worksheet!T2294=0,"",Worksheet!T2294)</f>
        <v/>
      </c>
      <c r="G2285" s="9" t="str">
        <f t="shared" si="105"/>
        <v/>
      </c>
      <c r="H2285" s="9" t="str">
        <f>IF(Worksheet!S2294=0,"",Worksheet!S2294)</f>
        <v/>
      </c>
      <c r="I2285" s="9" t="str">
        <f>IF(OR(LEFT(B2285,8)="LED Four",LEFT(B2285,8)="LED Tube",LEFT(B2285,8)="LED Mogu",RIGHT(A2285,2)="In"),H2285*Worksheet!X2294,"")</f>
        <v/>
      </c>
      <c r="J2285" s="9" t="str">
        <f>IF(Worksheet!X2294=0,"",IF(OR(LEFT(B2285,8)="LED Four",LEFT(B2285,8)="LED Tube",LEFT(B2285,8)="LED Mogu",RIGHT(A2285,2)="In"),"",Worksheet!X2294))</f>
        <v/>
      </c>
      <c r="K2285" s="9" t="str">
        <f t="shared" si="106"/>
        <v/>
      </c>
      <c r="L2285" s="9" t="str">
        <f>IF(OR(LEFT(B2285,8)="LED Four",LEFT(B2285,8)="LED Tube",LEFT(B2285,8)="LED Mogu",RIGHT(A2285,2)="In"),H2285*Worksheet!Y2294,"")</f>
        <v/>
      </c>
      <c r="M2285" s="9" t="str">
        <f>IF(Worksheet!Y2294=0,"",IF(OR(LEFT(B2285,8)="LED Four",LEFT(B2285,8)="LED Tube",LEFT(B2285,8)="LED Mogu",RIGHT(A2285,2)="In"),"",Worksheet!Y2294))</f>
        <v/>
      </c>
      <c r="N2285" s="9" t="str">
        <f t="shared" si="107"/>
        <v/>
      </c>
    </row>
    <row r="2286" spans="1:14">
      <c r="A2286" s="9" t="str">
        <f>IF(Worksheet!M2295=0,"",Worksheet!M2295)</f>
        <v/>
      </c>
      <c r="B2286" s="9" t="str">
        <f>IF(Worksheet!N2295=0,"",Worksheet!N2295)</f>
        <v/>
      </c>
      <c r="C2286" s="9" t="str">
        <f>IF(Worksheet!O2295=0,"",Worksheet!O2295)</f>
        <v/>
      </c>
      <c r="D2286" s="9" t="str">
        <f>IF(Worksheet!P2295=0,"",Worksheet!P2295)</f>
        <v/>
      </c>
      <c r="E2286" s="9" t="str">
        <f>IF(Worksheet!R2295=0,"",IF(OR(LEFT(B2286,8)="LED Four",LEFT(B2286,8)="LED Tube",LEFT(B2286,8)="LED Mogu",RIGHT(A2286,2)="In"),"",Worksheet!R2295))</f>
        <v/>
      </c>
      <c r="F2286" s="9" t="str">
        <f>IF(Worksheet!T2295=0,"",Worksheet!T2295)</f>
        <v/>
      </c>
      <c r="G2286" s="9" t="str">
        <f t="shared" si="105"/>
        <v/>
      </c>
      <c r="H2286" s="9" t="str">
        <f>IF(Worksheet!S2295=0,"",Worksheet!S2295)</f>
        <v/>
      </c>
      <c r="I2286" s="9" t="str">
        <f>IF(OR(LEFT(B2286,8)="LED Four",LEFT(B2286,8)="LED Tube",LEFT(B2286,8)="LED Mogu",RIGHT(A2286,2)="In"),H2286*Worksheet!X2295,"")</f>
        <v/>
      </c>
      <c r="J2286" s="9" t="str">
        <f>IF(Worksheet!X2295=0,"",IF(OR(LEFT(B2286,8)="LED Four",LEFT(B2286,8)="LED Tube",LEFT(B2286,8)="LED Mogu",RIGHT(A2286,2)="In"),"",Worksheet!X2295))</f>
        <v/>
      </c>
      <c r="K2286" s="9" t="str">
        <f t="shared" si="106"/>
        <v/>
      </c>
      <c r="L2286" s="9" t="str">
        <f>IF(OR(LEFT(B2286,8)="LED Four",LEFT(B2286,8)="LED Tube",LEFT(B2286,8)="LED Mogu",RIGHT(A2286,2)="In"),H2286*Worksheet!Y2295,"")</f>
        <v/>
      </c>
      <c r="M2286" s="9" t="str">
        <f>IF(Worksheet!Y2295=0,"",IF(OR(LEFT(B2286,8)="LED Four",LEFT(B2286,8)="LED Tube",LEFT(B2286,8)="LED Mogu",RIGHT(A2286,2)="In"),"",Worksheet!Y2295))</f>
        <v/>
      </c>
      <c r="N2286" s="9" t="str">
        <f t="shared" si="107"/>
        <v/>
      </c>
    </row>
    <row r="2287" spans="1:14">
      <c r="A2287" s="9" t="str">
        <f>IF(Worksheet!M2296=0,"",Worksheet!M2296)</f>
        <v/>
      </c>
      <c r="B2287" s="9" t="str">
        <f>IF(Worksheet!N2296=0,"",Worksheet!N2296)</f>
        <v/>
      </c>
      <c r="C2287" s="9" t="str">
        <f>IF(Worksheet!O2296=0,"",Worksheet!O2296)</f>
        <v/>
      </c>
      <c r="D2287" s="9" t="str">
        <f>IF(Worksheet!P2296=0,"",Worksheet!P2296)</f>
        <v/>
      </c>
      <c r="E2287" s="9" t="str">
        <f>IF(Worksheet!R2296=0,"",IF(OR(LEFT(B2287,8)="LED Four",LEFT(B2287,8)="LED Tube",LEFT(B2287,8)="LED Mogu",RIGHT(A2287,2)="In"),"",Worksheet!R2296))</f>
        <v/>
      </c>
      <c r="F2287" s="9" t="str">
        <f>IF(Worksheet!T2296=0,"",Worksheet!T2296)</f>
        <v/>
      </c>
      <c r="G2287" s="9" t="str">
        <f t="shared" si="105"/>
        <v/>
      </c>
      <c r="H2287" s="9" t="str">
        <f>IF(Worksheet!S2296=0,"",Worksheet!S2296)</f>
        <v/>
      </c>
      <c r="I2287" s="9" t="str">
        <f>IF(OR(LEFT(B2287,8)="LED Four",LEFT(B2287,8)="LED Tube",LEFT(B2287,8)="LED Mogu",RIGHT(A2287,2)="In"),H2287*Worksheet!X2296,"")</f>
        <v/>
      </c>
      <c r="J2287" s="9" t="str">
        <f>IF(Worksheet!X2296=0,"",IF(OR(LEFT(B2287,8)="LED Four",LEFT(B2287,8)="LED Tube",LEFT(B2287,8)="LED Mogu",RIGHT(A2287,2)="In"),"",Worksheet!X2296))</f>
        <v/>
      </c>
      <c r="K2287" s="9" t="str">
        <f t="shared" si="106"/>
        <v/>
      </c>
      <c r="L2287" s="9" t="str">
        <f>IF(OR(LEFT(B2287,8)="LED Four",LEFT(B2287,8)="LED Tube",LEFT(B2287,8)="LED Mogu",RIGHT(A2287,2)="In"),H2287*Worksheet!Y2296,"")</f>
        <v/>
      </c>
      <c r="M2287" s="9" t="str">
        <f>IF(Worksheet!Y2296=0,"",IF(OR(LEFT(B2287,8)="LED Four",LEFT(B2287,8)="LED Tube",LEFT(B2287,8)="LED Mogu",RIGHT(A2287,2)="In"),"",Worksheet!Y2296))</f>
        <v/>
      </c>
      <c r="N2287" s="9" t="str">
        <f t="shared" si="107"/>
        <v/>
      </c>
    </row>
    <row r="2288" spans="1:14">
      <c r="A2288" s="9" t="str">
        <f>IF(Worksheet!M2297=0,"",Worksheet!M2297)</f>
        <v/>
      </c>
      <c r="B2288" s="9" t="str">
        <f>IF(Worksheet!N2297=0,"",Worksheet!N2297)</f>
        <v/>
      </c>
      <c r="C2288" s="9" t="str">
        <f>IF(Worksheet!O2297=0,"",Worksheet!O2297)</f>
        <v/>
      </c>
      <c r="D2288" s="9" t="str">
        <f>IF(Worksheet!P2297=0,"",Worksheet!P2297)</f>
        <v/>
      </c>
      <c r="E2288" s="9" t="str">
        <f>IF(Worksheet!R2297=0,"",IF(OR(LEFT(B2288,8)="LED Four",LEFT(B2288,8)="LED Tube",LEFT(B2288,8)="LED Mogu",RIGHT(A2288,2)="In"),"",Worksheet!R2297))</f>
        <v/>
      </c>
      <c r="F2288" s="9" t="str">
        <f>IF(Worksheet!T2297=0,"",Worksheet!T2297)</f>
        <v/>
      </c>
      <c r="G2288" s="9" t="str">
        <f t="shared" si="105"/>
        <v/>
      </c>
      <c r="H2288" s="9" t="str">
        <f>IF(Worksheet!S2297=0,"",Worksheet!S2297)</f>
        <v/>
      </c>
      <c r="I2288" s="9" t="str">
        <f>IF(OR(LEFT(B2288,8)="LED Four",LEFT(B2288,8)="LED Tube",LEFT(B2288,8)="LED Mogu",RIGHT(A2288,2)="In"),H2288*Worksheet!X2297,"")</f>
        <v/>
      </c>
      <c r="J2288" s="9" t="str">
        <f>IF(Worksheet!X2297=0,"",IF(OR(LEFT(B2288,8)="LED Four",LEFT(B2288,8)="LED Tube",LEFT(B2288,8)="LED Mogu",RIGHT(A2288,2)="In"),"",Worksheet!X2297))</f>
        <v/>
      </c>
      <c r="K2288" s="9" t="str">
        <f t="shared" si="106"/>
        <v/>
      </c>
      <c r="L2288" s="9" t="str">
        <f>IF(OR(LEFT(B2288,8)="LED Four",LEFT(B2288,8)="LED Tube",LEFT(B2288,8)="LED Mogu",RIGHT(A2288,2)="In"),H2288*Worksheet!Y2297,"")</f>
        <v/>
      </c>
      <c r="M2288" s="9" t="str">
        <f>IF(Worksheet!Y2297=0,"",IF(OR(LEFT(B2288,8)="LED Four",LEFT(B2288,8)="LED Tube",LEFT(B2288,8)="LED Mogu",RIGHT(A2288,2)="In"),"",Worksheet!Y2297))</f>
        <v/>
      </c>
      <c r="N2288" s="9" t="str">
        <f t="shared" si="107"/>
        <v/>
      </c>
    </row>
    <row r="2289" spans="1:14">
      <c r="A2289" s="9" t="str">
        <f>IF(Worksheet!M2298=0,"",Worksheet!M2298)</f>
        <v/>
      </c>
      <c r="B2289" s="9" t="str">
        <f>IF(Worksheet!N2298=0,"",Worksheet!N2298)</f>
        <v/>
      </c>
      <c r="C2289" s="9" t="str">
        <f>IF(Worksheet!O2298=0,"",Worksheet!O2298)</f>
        <v/>
      </c>
      <c r="D2289" s="9" t="str">
        <f>IF(Worksheet!P2298=0,"",Worksheet!P2298)</f>
        <v/>
      </c>
      <c r="E2289" s="9" t="str">
        <f>IF(Worksheet!R2298=0,"",IF(OR(LEFT(B2289,8)="LED Four",LEFT(B2289,8)="LED Tube",LEFT(B2289,8)="LED Mogu",RIGHT(A2289,2)="In"),"",Worksheet!R2298))</f>
        <v/>
      </c>
      <c r="F2289" s="9" t="str">
        <f>IF(Worksheet!T2298=0,"",Worksheet!T2298)</f>
        <v/>
      </c>
      <c r="G2289" s="9" t="str">
        <f t="shared" si="105"/>
        <v/>
      </c>
      <c r="H2289" s="9" t="str">
        <f>IF(Worksheet!S2298=0,"",Worksheet!S2298)</f>
        <v/>
      </c>
      <c r="I2289" s="9" t="str">
        <f>IF(OR(LEFT(B2289,8)="LED Four",LEFT(B2289,8)="LED Tube",LEFT(B2289,8)="LED Mogu",RIGHT(A2289,2)="In"),H2289*Worksheet!X2298,"")</f>
        <v/>
      </c>
      <c r="J2289" s="9" t="str">
        <f>IF(Worksheet!X2298=0,"",IF(OR(LEFT(B2289,8)="LED Four",LEFT(B2289,8)="LED Tube",LEFT(B2289,8)="LED Mogu",RIGHT(A2289,2)="In"),"",Worksheet!X2298))</f>
        <v/>
      </c>
      <c r="K2289" s="9" t="str">
        <f t="shared" si="106"/>
        <v/>
      </c>
      <c r="L2289" s="9" t="str">
        <f>IF(OR(LEFT(B2289,8)="LED Four",LEFT(B2289,8)="LED Tube",LEFT(B2289,8)="LED Mogu",RIGHT(A2289,2)="In"),H2289*Worksheet!Y2298,"")</f>
        <v/>
      </c>
      <c r="M2289" s="9" t="str">
        <f>IF(Worksheet!Y2298=0,"",IF(OR(LEFT(B2289,8)="LED Four",LEFT(B2289,8)="LED Tube",LEFT(B2289,8)="LED Mogu",RIGHT(A2289,2)="In"),"",Worksheet!Y2298))</f>
        <v/>
      </c>
      <c r="N2289" s="9" t="str">
        <f t="shared" si="107"/>
        <v/>
      </c>
    </row>
    <row r="2290" spans="1:14">
      <c r="A2290" s="9" t="str">
        <f>IF(Worksheet!M2299=0,"",Worksheet!M2299)</f>
        <v/>
      </c>
      <c r="B2290" s="9" t="str">
        <f>IF(Worksheet!N2299=0,"",Worksheet!N2299)</f>
        <v/>
      </c>
      <c r="C2290" s="9" t="str">
        <f>IF(Worksheet!O2299=0,"",Worksheet!O2299)</f>
        <v/>
      </c>
      <c r="D2290" s="9" t="str">
        <f>IF(Worksheet!P2299=0,"",Worksheet!P2299)</f>
        <v/>
      </c>
      <c r="E2290" s="9" t="str">
        <f>IF(Worksheet!R2299=0,"",IF(OR(LEFT(B2290,8)="LED Four",LEFT(B2290,8)="LED Tube",LEFT(B2290,8)="LED Mogu",RIGHT(A2290,2)="In"),"",Worksheet!R2299))</f>
        <v/>
      </c>
      <c r="F2290" s="9" t="str">
        <f>IF(Worksheet!T2299=0,"",Worksheet!T2299)</f>
        <v/>
      </c>
      <c r="G2290" s="9" t="str">
        <f t="shared" si="105"/>
        <v/>
      </c>
      <c r="H2290" s="9" t="str">
        <f>IF(Worksheet!S2299=0,"",Worksheet!S2299)</f>
        <v/>
      </c>
      <c r="I2290" s="9" t="str">
        <f>IF(OR(LEFT(B2290,8)="LED Four",LEFT(B2290,8)="LED Tube",LEFT(B2290,8)="LED Mogu",RIGHT(A2290,2)="In"),H2290*Worksheet!X2299,"")</f>
        <v/>
      </c>
      <c r="J2290" s="9" t="str">
        <f>IF(Worksheet!X2299=0,"",IF(OR(LEFT(B2290,8)="LED Four",LEFT(B2290,8)="LED Tube",LEFT(B2290,8)="LED Mogu",RIGHT(A2290,2)="In"),"",Worksheet!X2299))</f>
        <v/>
      </c>
      <c r="K2290" s="9" t="str">
        <f t="shared" si="106"/>
        <v/>
      </c>
      <c r="L2290" s="9" t="str">
        <f>IF(OR(LEFT(B2290,8)="LED Four",LEFT(B2290,8)="LED Tube",LEFT(B2290,8)="LED Mogu",RIGHT(A2290,2)="In"),H2290*Worksheet!Y2299,"")</f>
        <v/>
      </c>
      <c r="M2290" s="9" t="str">
        <f>IF(Worksheet!Y2299=0,"",IF(OR(LEFT(B2290,8)="LED Four",LEFT(B2290,8)="LED Tube",LEFT(B2290,8)="LED Mogu",RIGHT(A2290,2)="In"),"",Worksheet!Y2299))</f>
        <v/>
      </c>
      <c r="N2290" s="9" t="str">
        <f t="shared" si="107"/>
        <v/>
      </c>
    </row>
    <row r="2291" spans="1:14">
      <c r="A2291" s="9" t="str">
        <f>IF(Worksheet!M2300=0,"",Worksheet!M2300)</f>
        <v/>
      </c>
      <c r="B2291" s="9" t="str">
        <f>IF(Worksheet!N2300=0,"",Worksheet!N2300)</f>
        <v/>
      </c>
      <c r="C2291" s="9" t="str">
        <f>IF(Worksheet!O2300=0,"",Worksheet!O2300)</f>
        <v/>
      </c>
      <c r="D2291" s="9" t="str">
        <f>IF(Worksheet!P2300=0,"",Worksheet!P2300)</f>
        <v/>
      </c>
      <c r="E2291" s="9" t="str">
        <f>IF(Worksheet!R2300=0,"",IF(OR(LEFT(B2291,8)="LED Four",LEFT(B2291,8)="LED Tube",LEFT(B2291,8)="LED Mogu",RIGHT(A2291,2)="In"),"",Worksheet!R2300))</f>
        <v/>
      </c>
      <c r="F2291" s="9" t="str">
        <f>IF(Worksheet!T2300=0,"",Worksheet!T2300)</f>
        <v/>
      </c>
      <c r="G2291" s="9" t="str">
        <f t="shared" si="105"/>
        <v/>
      </c>
      <c r="H2291" s="9" t="str">
        <f>IF(Worksheet!S2300=0,"",Worksheet!S2300)</f>
        <v/>
      </c>
      <c r="I2291" s="9" t="str">
        <f>IF(OR(LEFT(B2291,8)="LED Four",LEFT(B2291,8)="LED Tube",LEFT(B2291,8)="LED Mogu",RIGHT(A2291,2)="In"),H2291*Worksheet!X2300,"")</f>
        <v/>
      </c>
      <c r="J2291" s="9" t="str">
        <f>IF(Worksheet!X2300=0,"",IF(OR(LEFT(B2291,8)="LED Four",LEFT(B2291,8)="LED Tube",LEFT(B2291,8)="LED Mogu",RIGHT(A2291,2)="In"),"",Worksheet!X2300))</f>
        <v/>
      </c>
      <c r="K2291" s="9" t="str">
        <f t="shared" si="106"/>
        <v/>
      </c>
      <c r="L2291" s="9" t="str">
        <f>IF(OR(LEFT(B2291,8)="LED Four",LEFT(B2291,8)="LED Tube",LEFT(B2291,8)="LED Mogu",RIGHT(A2291,2)="In"),H2291*Worksheet!Y2300,"")</f>
        <v/>
      </c>
      <c r="M2291" s="9" t="str">
        <f>IF(Worksheet!Y2300=0,"",IF(OR(LEFT(B2291,8)="LED Four",LEFT(B2291,8)="LED Tube",LEFT(B2291,8)="LED Mogu",RIGHT(A2291,2)="In"),"",Worksheet!Y2300))</f>
        <v/>
      </c>
      <c r="N2291" s="9" t="str">
        <f t="shared" si="107"/>
        <v/>
      </c>
    </row>
    <row r="2292" spans="1:14">
      <c r="A2292" s="9" t="str">
        <f>IF(Worksheet!M2301=0,"",Worksheet!M2301)</f>
        <v/>
      </c>
      <c r="B2292" s="9" t="str">
        <f>IF(Worksheet!N2301=0,"",Worksheet!N2301)</f>
        <v/>
      </c>
      <c r="C2292" s="9" t="str">
        <f>IF(Worksheet!O2301=0,"",Worksheet!O2301)</f>
        <v/>
      </c>
      <c r="D2292" s="9" t="str">
        <f>IF(Worksheet!P2301=0,"",Worksheet!P2301)</f>
        <v/>
      </c>
      <c r="E2292" s="9" t="str">
        <f>IF(Worksheet!R2301=0,"",IF(OR(LEFT(B2292,8)="LED Four",LEFT(B2292,8)="LED Tube",LEFT(B2292,8)="LED Mogu",RIGHT(A2292,2)="In"),"",Worksheet!R2301))</f>
        <v/>
      </c>
      <c r="F2292" s="9" t="str">
        <f>IF(Worksheet!T2301=0,"",Worksheet!T2301)</f>
        <v/>
      </c>
      <c r="G2292" s="9" t="str">
        <f t="shared" si="105"/>
        <v/>
      </c>
      <c r="H2292" s="9" t="str">
        <f>IF(Worksheet!S2301=0,"",Worksheet!S2301)</f>
        <v/>
      </c>
      <c r="I2292" s="9" t="str">
        <f>IF(OR(LEFT(B2292,8)="LED Four",LEFT(B2292,8)="LED Tube",LEFT(B2292,8)="LED Mogu",RIGHT(A2292,2)="In"),H2292*Worksheet!X2301,"")</f>
        <v/>
      </c>
      <c r="J2292" s="9" t="str">
        <f>IF(Worksheet!X2301=0,"",IF(OR(LEFT(B2292,8)="LED Four",LEFT(B2292,8)="LED Tube",LEFT(B2292,8)="LED Mogu",RIGHT(A2292,2)="In"),"",Worksheet!X2301))</f>
        <v/>
      </c>
      <c r="K2292" s="9" t="str">
        <f t="shared" si="106"/>
        <v/>
      </c>
      <c r="L2292" s="9" t="str">
        <f>IF(OR(LEFT(B2292,8)="LED Four",LEFT(B2292,8)="LED Tube",LEFT(B2292,8)="LED Mogu",RIGHT(A2292,2)="In"),H2292*Worksheet!Y2301,"")</f>
        <v/>
      </c>
      <c r="M2292" s="9" t="str">
        <f>IF(Worksheet!Y2301=0,"",IF(OR(LEFT(B2292,8)="LED Four",LEFT(B2292,8)="LED Tube",LEFT(B2292,8)="LED Mogu",RIGHT(A2292,2)="In"),"",Worksheet!Y2301))</f>
        <v/>
      </c>
      <c r="N2292" s="9" t="str">
        <f t="shared" si="107"/>
        <v/>
      </c>
    </row>
    <row r="2293" spans="1:14">
      <c r="A2293" s="9" t="str">
        <f>IF(Worksheet!M2302=0,"",Worksheet!M2302)</f>
        <v/>
      </c>
      <c r="B2293" s="9" t="str">
        <f>IF(Worksheet!N2302=0,"",Worksheet!N2302)</f>
        <v/>
      </c>
      <c r="C2293" s="9" t="str">
        <f>IF(Worksheet!O2302=0,"",Worksheet!O2302)</f>
        <v/>
      </c>
      <c r="D2293" s="9" t="str">
        <f>IF(Worksheet!P2302=0,"",Worksheet!P2302)</f>
        <v/>
      </c>
      <c r="E2293" s="9" t="str">
        <f>IF(Worksheet!R2302=0,"",IF(OR(LEFT(B2293,8)="LED Four",LEFT(B2293,8)="LED Tube",LEFT(B2293,8)="LED Mogu",RIGHT(A2293,2)="In"),"",Worksheet!R2302))</f>
        <v/>
      </c>
      <c r="F2293" s="9" t="str">
        <f>IF(Worksheet!T2302=0,"",Worksheet!T2302)</f>
        <v/>
      </c>
      <c r="G2293" s="9" t="str">
        <f t="shared" si="105"/>
        <v/>
      </c>
      <c r="H2293" s="9" t="str">
        <f>IF(Worksheet!S2302=0,"",Worksheet!S2302)</f>
        <v/>
      </c>
      <c r="I2293" s="9" t="str">
        <f>IF(OR(LEFT(B2293,8)="LED Four",LEFT(B2293,8)="LED Tube",LEFT(B2293,8)="LED Mogu",RIGHT(A2293,2)="In"),H2293*Worksheet!X2302,"")</f>
        <v/>
      </c>
      <c r="J2293" s="9" t="str">
        <f>IF(Worksheet!X2302=0,"",IF(OR(LEFT(B2293,8)="LED Four",LEFT(B2293,8)="LED Tube",LEFT(B2293,8)="LED Mogu",RIGHT(A2293,2)="In"),"",Worksheet!X2302))</f>
        <v/>
      </c>
      <c r="K2293" s="9" t="str">
        <f t="shared" si="106"/>
        <v/>
      </c>
      <c r="L2293" s="9" t="str">
        <f>IF(OR(LEFT(B2293,8)="LED Four",LEFT(B2293,8)="LED Tube",LEFT(B2293,8)="LED Mogu",RIGHT(A2293,2)="In"),H2293*Worksheet!Y2302,"")</f>
        <v/>
      </c>
      <c r="M2293" s="9" t="str">
        <f>IF(Worksheet!Y2302=0,"",IF(OR(LEFT(B2293,8)="LED Four",LEFT(B2293,8)="LED Tube",LEFT(B2293,8)="LED Mogu",RIGHT(A2293,2)="In"),"",Worksheet!Y2302))</f>
        <v/>
      </c>
      <c r="N2293" s="9" t="str">
        <f t="shared" si="107"/>
        <v/>
      </c>
    </row>
    <row r="2294" spans="1:14">
      <c r="A2294" s="9" t="str">
        <f>IF(Worksheet!M2303=0,"",Worksheet!M2303)</f>
        <v/>
      </c>
      <c r="B2294" s="9" t="str">
        <f>IF(Worksheet!N2303=0,"",Worksheet!N2303)</f>
        <v/>
      </c>
      <c r="C2294" s="9" t="str">
        <f>IF(Worksheet!O2303=0,"",Worksheet!O2303)</f>
        <v/>
      </c>
      <c r="D2294" s="9" t="str">
        <f>IF(Worksheet!P2303=0,"",Worksheet!P2303)</f>
        <v/>
      </c>
      <c r="E2294" s="9" t="str">
        <f>IF(Worksheet!R2303=0,"",IF(OR(LEFT(B2294,8)="LED Four",LEFT(B2294,8)="LED Tube",LEFT(B2294,8)="LED Mogu",RIGHT(A2294,2)="In"),"",Worksheet!R2303))</f>
        <v/>
      </c>
      <c r="F2294" s="9" t="str">
        <f>IF(Worksheet!T2303=0,"",Worksheet!T2303)</f>
        <v/>
      </c>
      <c r="G2294" s="9" t="str">
        <f t="shared" si="105"/>
        <v/>
      </c>
      <c r="H2294" s="9" t="str">
        <f>IF(Worksheet!S2303=0,"",Worksheet!S2303)</f>
        <v/>
      </c>
      <c r="I2294" s="9" t="str">
        <f>IF(OR(LEFT(B2294,8)="LED Four",LEFT(B2294,8)="LED Tube",LEFT(B2294,8)="LED Mogu",RIGHT(A2294,2)="In"),H2294*Worksheet!X2303,"")</f>
        <v/>
      </c>
      <c r="J2294" s="9" t="str">
        <f>IF(Worksheet!X2303=0,"",IF(OR(LEFT(B2294,8)="LED Four",LEFT(B2294,8)="LED Tube",LEFT(B2294,8)="LED Mogu",RIGHT(A2294,2)="In"),"",Worksheet!X2303))</f>
        <v/>
      </c>
      <c r="K2294" s="9" t="str">
        <f t="shared" si="106"/>
        <v/>
      </c>
      <c r="L2294" s="9" t="str">
        <f>IF(OR(LEFT(B2294,8)="LED Four",LEFT(B2294,8)="LED Tube",LEFT(B2294,8)="LED Mogu",RIGHT(A2294,2)="In"),H2294*Worksheet!Y2303,"")</f>
        <v/>
      </c>
      <c r="M2294" s="9" t="str">
        <f>IF(Worksheet!Y2303=0,"",IF(OR(LEFT(B2294,8)="LED Four",LEFT(B2294,8)="LED Tube",LEFT(B2294,8)="LED Mogu",RIGHT(A2294,2)="In"),"",Worksheet!Y2303))</f>
        <v/>
      </c>
      <c r="N2294" s="9" t="str">
        <f t="shared" si="107"/>
        <v/>
      </c>
    </row>
    <row r="2295" spans="1:14">
      <c r="A2295" s="9" t="str">
        <f>IF(Worksheet!M2304=0,"",Worksheet!M2304)</f>
        <v/>
      </c>
      <c r="B2295" s="9" t="str">
        <f>IF(Worksheet!N2304=0,"",Worksheet!N2304)</f>
        <v/>
      </c>
      <c r="C2295" s="9" t="str">
        <f>IF(Worksheet!O2304=0,"",Worksheet!O2304)</f>
        <v/>
      </c>
      <c r="D2295" s="9" t="str">
        <f>IF(Worksheet!P2304=0,"",Worksheet!P2304)</f>
        <v/>
      </c>
      <c r="E2295" s="9" t="str">
        <f>IF(Worksheet!R2304=0,"",IF(OR(LEFT(B2295,8)="LED Four",LEFT(B2295,8)="LED Tube",LEFT(B2295,8)="LED Mogu",RIGHT(A2295,2)="In"),"",Worksheet!R2304))</f>
        <v/>
      </c>
      <c r="F2295" s="9" t="str">
        <f>IF(Worksheet!T2304=0,"",Worksheet!T2304)</f>
        <v/>
      </c>
      <c r="G2295" s="9" t="str">
        <f t="shared" si="105"/>
        <v/>
      </c>
      <c r="H2295" s="9" t="str">
        <f>IF(Worksheet!S2304=0,"",Worksheet!S2304)</f>
        <v/>
      </c>
      <c r="I2295" s="9" t="str">
        <f>IF(OR(LEFT(B2295,8)="LED Four",LEFT(B2295,8)="LED Tube",LEFT(B2295,8)="LED Mogu",RIGHT(A2295,2)="In"),H2295*Worksheet!X2304,"")</f>
        <v/>
      </c>
      <c r="J2295" s="9" t="str">
        <f>IF(Worksheet!X2304=0,"",IF(OR(LEFT(B2295,8)="LED Four",LEFT(B2295,8)="LED Tube",LEFT(B2295,8)="LED Mogu",RIGHT(A2295,2)="In"),"",Worksheet!X2304))</f>
        <v/>
      </c>
      <c r="K2295" s="9" t="str">
        <f t="shared" si="106"/>
        <v/>
      </c>
      <c r="L2295" s="9" t="str">
        <f>IF(OR(LEFT(B2295,8)="LED Four",LEFT(B2295,8)="LED Tube",LEFT(B2295,8)="LED Mogu",RIGHT(A2295,2)="In"),H2295*Worksheet!Y2304,"")</f>
        <v/>
      </c>
      <c r="M2295" s="9" t="str">
        <f>IF(Worksheet!Y2304=0,"",IF(OR(LEFT(B2295,8)="LED Four",LEFT(B2295,8)="LED Tube",LEFT(B2295,8)="LED Mogu",RIGHT(A2295,2)="In"),"",Worksheet!Y2304))</f>
        <v/>
      </c>
      <c r="N2295" s="9" t="str">
        <f t="shared" si="107"/>
        <v/>
      </c>
    </row>
    <row r="2296" spans="1:14">
      <c r="A2296" s="9" t="str">
        <f>IF(Worksheet!M2305=0,"",Worksheet!M2305)</f>
        <v/>
      </c>
      <c r="B2296" s="9" t="str">
        <f>IF(Worksheet!N2305=0,"",Worksheet!N2305)</f>
        <v/>
      </c>
      <c r="C2296" s="9" t="str">
        <f>IF(Worksheet!O2305=0,"",Worksheet!O2305)</f>
        <v/>
      </c>
      <c r="D2296" s="9" t="str">
        <f>IF(Worksheet!P2305=0,"",Worksheet!P2305)</f>
        <v/>
      </c>
      <c r="E2296" s="9" t="str">
        <f>IF(Worksheet!R2305=0,"",IF(OR(LEFT(B2296,8)="LED Four",LEFT(B2296,8)="LED Tube",LEFT(B2296,8)="LED Mogu",RIGHT(A2296,2)="In"),"",Worksheet!R2305))</f>
        <v/>
      </c>
      <c r="F2296" s="9" t="str">
        <f>IF(Worksheet!T2305=0,"",Worksheet!T2305)</f>
        <v/>
      </c>
      <c r="G2296" s="9" t="str">
        <f t="shared" si="105"/>
        <v/>
      </c>
      <c r="H2296" s="9" t="str">
        <f>IF(Worksheet!S2305=0,"",Worksheet!S2305)</f>
        <v/>
      </c>
      <c r="I2296" s="9" t="str">
        <f>IF(OR(LEFT(B2296,8)="LED Four",LEFT(B2296,8)="LED Tube",LEFT(B2296,8)="LED Mogu",RIGHT(A2296,2)="In"),H2296*Worksheet!X2305,"")</f>
        <v/>
      </c>
      <c r="J2296" s="9" t="str">
        <f>IF(Worksheet!X2305=0,"",IF(OR(LEFT(B2296,8)="LED Four",LEFT(B2296,8)="LED Tube",LEFT(B2296,8)="LED Mogu",RIGHT(A2296,2)="In"),"",Worksheet!X2305))</f>
        <v/>
      </c>
      <c r="K2296" s="9" t="str">
        <f t="shared" si="106"/>
        <v/>
      </c>
      <c r="L2296" s="9" t="str">
        <f>IF(OR(LEFT(B2296,8)="LED Four",LEFT(B2296,8)="LED Tube",LEFT(B2296,8)="LED Mogu",RIGHT(A2296,2)="In"),H2296*Worksheet!Y2305,"")</f>
        <v/>
      </c>
      <c r="M2296" s="9" t="str">
        <f>IF(Worksheet!Y2305=0,"",IF(OR(LEFT(B2296,8)="LED Four",LEFT(B2296,8)="LED Tube",LEFT(B2296,8)="LED Mogu",RIGHT(A2296,2)="In"),"",Worksheet!Y2305))</f>
        <v/>
      </c>
      <c r="N2296" s="9" t="str">
        <f t="shared" si="107"/>
        <v/>
      </c>
    </row>
    <row r="2297" spans="1:14">
      <c r="A2297" s="9" t="str">
        <f>IF(Worksheet!M2306=0,"",Worksheet!M2306)</f>
        <v/>
      </c>
      <c r="B2297" s="9" t="str">
        <f>IF(Worksheet!N2306=0,"",Worksheet!N2306)</f>
        <v/>
      </c>
      <c r="C2297" s="9" t="str">
        <f>IF(Worksheet!O2306=0,"",Worksheet!O2306)</f>
        <v/>
      </c>
      <c r="D2297" s="9" t="str">
        <f>IF(Worksheet!P2306=0,"",Worksheet!P2306)</f>
        <v/>
      </c>
      <c r="E2297" s="9" t="str">
        <f>IF(Worksheet!R2306=0,"",IF(OR(LEFT(B2297,8)="LED Four",LEFT(B2297,8)="LED Tube",LEFT(B2297,8)="LED Mogu",RIGHT(A2297,2)="In"),"",Worksheet!R2306))</f>
        <v/>
      </c>
      <c r="F2297" s="9" t="str">
        <f>IF(Worksheet!T2306=0,"",Worksheet!T2306)</f>
        <v/>
      </c>
      <c r="G2297" s="9" t="str">
        <f t="shared" si="105"/>
        <v/>
      </c>
      <c r="H2297" s="9" t="str">
        <f>IF(Worksheet!S2306=0,"",Worksheet!S2306)</f>
        <v/>
      </c>
      <c r="I2297" s="9" t="str">
        <f>IF(OR(LEFT(B2297,8)="LED Four",LEFT(B2297,8)="LED Tube",LEFT(B2297,8)="LED Mogu",RIGHT(A2297,2)="In"),H2297*Worksheet!X2306,"")</f>
        <v/>
      </c>
      <c r="J2297" s="9" t="str">
        <f>IF(Worksheet!X2306=0,"",IF(OR(LEFT(B2297,8)="LED Four",LEFT(B2297,8)="LED Tube",LEFT(B2297,8)="LED Mogu",RIGHT(A2297,2)="In"),"",Worksheet!X2306))</f>
        <v/>
      </c>
      <c r="K2297" s="9" t="str">
        <f t="shared" si="106"/>
        <v/>
      </c>
      <c r="L2297" s="9" t="str">
        <f>IF(OR(LEFT(B2297,8)="LED Four",LEFT(B2297,8)="LED Tube",LEFT(B2297,8)="LED Mogu",RIGHT(A2297,2)="In"),H2297*Worksheet!Y2306,"")</f>
        <v/>
      </c>
      <c r="M2297" s="9" t="str">
        <f>IF(Worksheet!Y2306=0,"",IF(OR(LEFT(B2297,8)="LED Four",LEFT(B2297,8)="LED Tube",LEFT(B2297,8)="LED Mogu",RIGHT(A2297,2)="In"),"",Worksheet!Y2306))</f>
        <v/>
      </c>
      <c r="N2297" s="9" t="str">
        <f t="shared" si="107"/>
        <v/>
      </c>
    </row>
    <row r="2298" spans="1:14">
      <c r="A2298" s="9" t="str">
        <f>IF(Worksheet!M2307=0,"",Worksheet!M2307)</f>
        <v/>
      </c>
      <c r="B2298" s="9" t="str">
        <f>IF(Worksheet!N2307=0,"",Worksheet!N2307)</f>
        <v/>
      </c>
      <c r="C2298" s="9" t="str">
        <f>IF(Worksheet!O2307=0,"",Worksheet!O2307)</f>
        <v/>
      </c>
      <c r="D2298" s="9" t="str">
        <f>IF(Worksheet!P2307=0,"",Worksheet!P2307)</f>
        <v/>
      </c>
      <c r="E2298" s="9" t="str">
        <f>IF(Worksheet!R2307=0,"",IF(OR(LEFT(B2298,8)="LED Four",LEFT(B2298,8)="LED Tube",LEFT(B2298,8)="LED Mogu",RIGHT(A2298,2)="In"),"",Worksheet!R2307))</f>
        <v/>
      </c>
      <c r="F2298" s="9" t="str">
        <f>IF(Worksheet!T2307=0,"",Worksheet!T2307)</f>
        <v/>
      </c>
      <c r="G2298" s="9" t="str">
        <f t="shared" si="105"/>
        <v/>
      </c>
      <c r="H2298" s="9" t="str">
        <f>IF(Worksheet!S2307=0,"",Worksheet!S2307)</f>
        <v/>
      </c>
      <c r="I2298" s="9" t="str">
        <f>IF(OR(LEFT(B2298,8)="LED Four",LEFT(B2298,8)="LED Tube",LEFT(B2298,8)="LED Mogu",RIGHT(A2298,2)="In"),H2298*Worksheet!X2307,"")</f>
        <v/>
      </c>
      <c r="J2298" s="9" t="str">
        <f>IF(Worksheet!X2307=0,"",IF(OR(LEFT(B2298,8)="LED Four",LEFT(B2298,8)="LED Tube",LEFT(B2298,8)="LED Mogu",RIGHT(A2298,2)="In"),"",Worksheet!X2307))</f>
        <v/>
      </c>
      <c r="K2298" s="9" t="str">
        <f t="shared" si="106"/>
        <v/>
      </c>
      <c r="L2298" s="9" t="str">
        <f>IF(OR(LEFT(B2298,8)="LED Four",LEFT(B2298,8)="LED Tube",LEFT(B2298,8)="LED Mogu",RIGHT(A2298,2)="In"),H2298*Worksheet!Y2307,"")</f>
        <v/>
      </c>
      <c r="M2298" s="9" t="str">
        <f>IF(Worksheet!Y2307=0,"",IF(OR(LEFT(B2298,8)="LED Four",LEFT(B2298,8)="LED Tube",LEFT(B2298,8)="LED Mogu",RIGHT(A2298,2)="In"),"",Worksheet!Y2307))</f>
        <v/>
      </c>
      <c r="N2298" s="9" t="str">
        <f t="shared" si="107"/>
        <v/>
      </c>
    </row>
    <row r="2299" spans="1:14">
      <c r="A2299" s="9" t="str">
        <f>IF(Worksheet!M2308=0,"",Worksheet!M2308)</f>
        <v/>
      </c>
      <c r="B2299" s="9" t="str">
        <f>IF(Worksheet!N2308=0,"",Worksheet!N2308)</f>
        <v/>
      </c>
      <c r="C2299" s="9" t="str">
        <f>IF(Worksheet!O2308=0,"",Worksheet!O2308)</f>
        <v/>
      </c>
      <c r="D2299" s="9" t="str">
        <f>IF(Worksheet!P2308=0,"",Worksheet!P2308)</f>
        <v/>
      </c>
      <c r="E2299" s="9" t="str">
        <f>IF(Worksheet!R2308=0,"",IF(OR(LEFT(B2299,8)="LED Four",LEFT(B2299,8)="LED Tube",LEFT(B2299,8)="LED Mogu",RIGHT(A2299,2)="In"),"",Worksheet!R2308))</f>
        <v/>
      </c>
      <c r="F2299" s="9" t="str">
        <f>IF(Worksheet!T2308=0,"",Worksheet!T2308)</f>
        <v/>
      </c>
      <c r="G2299" s="9" t="str">
        <f t="shared" si="105"/>
        <v/>
      </c>
      <c r="H2299" s="9" t="str">
        <f>IF(Worksheet!S2308=0,"",Worksheet!S2308)</f>
        <v/>
      </c>
      <c r="I2299" s="9" t="str">
        <f>IF(OR(LEFT(B2299,8)="LED Four",LEFT(B2299,8)="LED Tube",LEFT(B2299,8)="LED Mogu",RIGHT(A2299,2)="In"),H2299*Worksheet!X2308,"")</f>
        <v/>
      </c>
      <c r="J2299" s="9" t="str">
        <f>IF(Worksheet!X2308=0,"",IF(OR(LEFT(B2299,8)="LED Four",LEFT(B2299,8)="LED Tube",LEFT(B2299,8)="LED Mogu",RIGHT(A2299,2)="In"),"",Worksheet!X2308))</f>
        <v/>
      </c>
      <c r="K2299" s="9" t="str">
        <f t="shared" si="106"/>
        <v/>
      </c>
      <c r="L2299" s="9" t="str">
        <f>IF(OR(LEFT(B2299,8)="LED Four",LEFT(B2299,8)="LED Tube",LEFT(B2299,8)="LED Mogu",RIGHT(A2299,2)="In"),H2299*Worksheet!Y2308,"")</f>
        <v/>
      </c>
      <c r="M2299" s="9" t="str">
        <f>IF(Worksheet!Y2308=0,"",IF(OR(LEFT(B2299,8)="LED Four",LEFT(B2299,8)="LED Tube",LEFT(B2299,8)="LED Mogu",RIGHT(A2299,2)="In"),"",Worksheet!Y2308))</f>
        <v/>
      </c>
      <c r="N2299" s="9" t="str">
        <f t="shared" si="107"/>
        <v/>
      </c>
    </row>
    <row r="2300" spans="1:14">
      <c r="A2300" s="9" t="str">
        <f>IF(Worksheet!M2309=0,"",Worksheet!M2309)</f>
        <v/>
      </c>
      <c r="B2300" s="9" t="str">
        <f>IF(Worksheet!N2309=0,"",Worksheet!N2309)</f>
        <v/>
      </c>
      <c r="C2300" s="9" t="str">
        <f>IF(Worksheet!O2309=0,"",Worksheet!O2309)</f>
        <v/>
      </c>
      <c r="D2300" s="9" t="str">
        <f>IF(Worksheet!P2309=0,"",Worksheet!P2309)</f>
        <v/>
      </c>
      <c r="E2300" s="9" t="str">
        <f>IF(Worksheet!R2309=0,"",IF(OR(LEFT(B2300,8)="LED Four",LEFT(B2300,8)="LED Tube",LEFT(B2300,8)="LED Mogu",RIGHT(A2300,2)="In"),"",Worksheet!R2309))</f>
        <v/>
      </c>
      <c r="F2300" s="9" t="str">
        <f>IF(Worksheet!T2309=0,"",Worksheet!T2309)</f>
        <v/>
      </c>
      <c r="G2300" s="9" t="str">
        <f t="shared" si="105"/>
        <v/>
      </c>
      <c r="H2300" s="9" t="str">
        <f>IF(Worksheet!S2309=0,"",Worksheet!S2309)</f>
        <v/>
      </c>
      <c r="I2300" s="9" t="str">
        <f>IF(OR(LEFT(B2300,8)="LED Four",LEFT(B2300,8)="LED Tube",LEFT(B2300,8)="LED Mogu",RIGHT(A2300,2)="In"),H2300*Worksheet!X2309,"")</f>
        <v/>
      </c>
      <c r="J2300" s="9" t="str">
        <f>IF(Worksheet!X2309=0,"",IF(OR(LEFT(B2300,8)="LED Four",LEFT(B2300,8)="LED Tube",LEFT(B2300,8)="LED Mogu",RIGHT(A2300,2)="In"),"",Worksheet!X2309))</f>
        <v/>
      </c>
      <c r="K2300" s="9" t="str">
        <f t="shared" si="106"/>
        <v/>
      </c>
      <c r="L2300" s="9" t="str">
        <f>IF(OR(LEFT(B2300,8)="LED Four",LEFT(B2300,8)="LED Tube",LEFT(B2300,8)="LED Mogu",RIGHT(A2300,2)="In"),H2300*Worksheet!Y2309,"")</f>
        <v/>
      </c>
      <c r="M2300" s="9" t="str">
        <f>IF(Worksheet!Y2309=0,"",IF(OR(LEFT(B2300,8)="LED Four",LEFT(B2300,8)="LED Tube",LEFT(B2300,8)="LED Mogu",RIGHT(A2300,2)="In"),"",Worksheet!Y2309))</f>
        <v/>
      </c>
      <c r="N2300" s="9" t="str">
        <f t="shared" si="107"/>
        <v/>
      </c>
    </row>
    <row r="2301" spans="1:14">
      <c r="A2301" s="9" t="str">
        <f>IF(Worksheet!M2310=0,"",Worksheet!M2310)</f>
        <v/>
      </c>
      <c r="B2301" s="9" t="str">
        <f>IF(Worksheet!N2310=0,"",Worksheet!N2310)</f>
        <v/>
      </c>
      <c r="C2301" s="9" t="str">
        <f>IF(Worksheet!O2310=0,"",Worksheet!O2310)</f>
        <v/>
      </c>
      <c r="D2301" s="9" t="str">
        <f>IF(Worksheet!P2310=0,"",Worksheet!P2310)</f>
        <v/>
      </c>
      <c r="E2301" s="9" t="str">
        <f>IF(Worksheet!R2310=0,"",IF(OR(LEFT(B2301,8)="LED Four",LEFT(B2301,8)="LED Tube",LEFT(B2301,8)="LED Mogu",RIGHT(A2301,2)="In"),"",Worksheet!R2310))</f>
        <v/>
      </c>
      <c r="F2301" s="9" t="str">
        <f>IF(Worksheet!T2310=0,"",Worksheet!T2310)</f>
        <v/>
      </c>
      <c r="G2301" s="9" t="str">
        <f t="shared" si="105"/>
        <v/>
      </c>
      <c r="H2301" s="9" t="str">
        <f>IF(Worksheet!S2310=0,"",Worksheet!S2310)</f>
        <v/>
      </c>
      <c r="I2301" s="9" t="str">
        <f>IF(OR(LEFT(B2301,8)="LED Four",LEFT(B2301,8)="LED Tube",LEFT(B2301,8)="LED Mogu",RIGHT(A2301,2)="In"),H2301*Worksheet!X2310,"")</f>
        <v/>
      </c>
      <c r="J2301" s="9" t="str">
        <f>IF(Worksheet!X2310=0,"",IF(OR(LEFT(B2301,8)="LED Four",LEFT(B2301,8)="LED Tube",LEFT(B2301,8)="LED Mogu",RIGHT(A2301,2)="In"),"",Worksheet!X2310))</f>
        <v/>
      </c>
      <c r="K2301" s="9" t="str">
        <f t="shared" si="106"/>
        <v/>
      </c>
      <c r="L2301" s="9" t="str">
        <f>IF(OR(LEFT(B2301,8)="LED Four",LEFT(B2301,8)="LED Tube",LEFT(B2301,8)="LED Mogu",RIGHT(A2301,2)="In"),H2301*Worksheet!Y2310,"")</f>
        <v/>
      </c>
      <c r="M2301" s="9" t="str">
        <f>IF(Worksheet!Y2310=0,"",IF(OR(LEFT(B2301,8)="LED Four",LEFT(B2301,8)="LED Tube",LEFT(B2301,8)="LED Mogu",RIGHT(A2301,2)="In"),"",Worksheet!Y2310))</f>
        <v/>
      </c>
      <c r="N2301" s="9" t="str">
        <f t="shared" si="107"/>
        <v/>
      </c>
    </row>
    <row r="2302" spans="1:14">
      <c r="A2302" s="9" t="str">
        <f>IF(Worksheet!M2311=0,"",Worksheet!M2311)</f>
        <v/>
      </c>
      <c r="B2302" s="9" t="str">
        <f>IF(Worksheet!N2311=0,"",Worksheet!N2311)</f>
        <v/>
      </c>
      <c r="C2302" s="9" t="str">
        <f>IF(Worksheet!O2311=0,"",Worksheet!O2311)</f>
        <v/>
      </c>
      <c r="D2302" s="9" t="str">
        <f>IF(Worksheet!P2311=0,"",Worksheet!P2311)</f>
        <v/>
      </c>
      <c r="E2302" s="9" t="str">
        <f>IF(Worksheet!R2311=0,"",IF(OR(LEFT(B2302,8)="LED Four",LEFT(B2302,8)="LED Tube",LEFT(B2302,8)="LED Mogu",RIGHT(A2302,2)="In"),"",Worksheet!R2311))</f>
        <v/>
      </c>
      <c r="F2302" s="9" t="str">
        <f>IF(Worksheet!T2311=0,"",Worksheet!T2311)</f>
        <v/>
      </c>
      <c r="G2302" s="9" t="str">
        <f t="shared" si="105"/>
        <v/>
      </c>
      <c r="H2302" s="9" t="str">
        <f>IF(Worksheet!S2311=0,"",Worksheet!S2311)</f>
        <v/>
      </c>
      <c r="I2302" s="9" t="str">
        <f>IF(OR(LEFT(B2302,8)="LED Four",LEFT(B2302,8)="LED Tube",LEFT(B2302,8)="LED Mogu",RIGHT(A2302,2)="In"),H2302*Worksheet!X2311,"")</f>
        <v/>
      </c>
      <c r="J2302" s="9" t="str">
        <f>IF(Worksheet!X2311=0,"",IF(OR(LEFT(B2302,8)="LED Four",LEFT(B2302,8)="LED Tube",LEFT(B2302,8)="LED Mogu",RIGHT(A2302,2)="In"),"",Worksheet!X2311))</f>
        <v/>
      </c>
      <c r="K2302" s="9" t="str">
        <f t="shared" si="106"/>
        <v/>
      </c>
      <c r="L2302" s="9" t="str">
        <f>IF(OR(LEFT(B2302,8)="LED Four",LEFT(B2302,8)="LED Tube",LEFT(B2302,8)="LED Mogu",RIGHT(A2302,2)="In"),H2302*Worksheet!Y2311,"")</f>
        <v/>
      </c>
      <c r="M2302" s="9" t="str">
        <f>IF(Worksheet!Y2311=0,"",IF(OR(LEFT(B2302,8)="LED Four",LEFT(B2302,8)="LED Tube",LEFT(B2302,8)="LED Mogu",RIGHT(A2302,2)="In"),"",Worksheet!Y2311))</f>
        <v/>
      </c>
      <c r="N2302" s="9" t="str">
        <f t="shared" si="107"/>
        <v/>
      </c>
    </row>
    <row r="2303" spans="1:14">
      <c r="A2303" s="9" t="str">
        <f>IF(Worksheet!M2312=0,"",Worksheet!M2312)</f>
        <v/>
      </c>
      <c r="B2303" s="9" t="str">
        <f>IF(Worksheet!N2312=0,"",Worksheet!N2312)</f>
        <v/>
      </c>
      <c r="C2303" s="9" t="str">
        <f>IF(Worksheet!O2312=0,"",Worksheet!O2312)</f>
        <v/>
      </c>
      <c r="D2303" s="9" t="str">
        <f>IF(Worksheet!P2312=0,"",Worksheet!P2312)</f>
        <v/>
      </c>
      <c r="E2303" s="9" t="str">
        <f>IF(Worksheet!R2312=0,"",IF(OR(LEFT(B2303,8)="LED Four",LEFT(B2303,8)="LED Tube",LEFT(B2303,8)="LED Mogu",RIGHT(A2303,2)="In"),"",Worksheet!R2312))</f>
        <v/>
      </c>
      <c r="F2303" s="9" t="str">
        <f>IF(Worksheet!T2312=0,"",Worksheet!T2312)</f>
        <v/>
      </c>
      <c r="G2303" s="9" t="str">
        <f t="shared" si="105"/>
        <v/>
      </c>
      <c r="H2303" s="9" t="str">
        <f>IF(Worksheet!S2312=0,"",Worksheet!S2312)</f>
        <v/>
      </c>
      <c r="I2303" s="9" t="str">
        <f>IF(OR(LEFT(B2303,8)="LED Four",LEFT(B2303,8)="LED Tube",LEFT(B2303,8)="LED Mogu",RIGHT(A2303,2)="In"),H2303*Worksheet!X2312,"")</f>
        <v/>
      </c>
      <c r="J2303" s="9" t="str">
        <f>IF(Worksheet!X2312=0,"",IF(OR(LEFT(B2303,8)="LED Four",LEFT(B2303,8)="LED Tube",LEFT(B2303,8)="LED Mogu",RIGHT(A2303,2)="In"),"",Worksheet!X2312))</f>
        <v/>
      </c>
      <c r="K2303" s="9" t="str">
        <f t="shared" si="106"/>
        <v/>
      </c>
      <c r="L2303" s="9" t="str">
        <f>IF(OR(LEFT(B2303,8)="LED Four",LEFT(B2303,8)="LED Tube",LEFT(B2303,8)="LED Mogu",RIGHT(A2303,2)="In"),H2303*Worksheet!Y2312,"")</f>
        <v/>
      </c>
      <c r="M2303" s="9" t="str">
        <f>IF(Worksheet!Y2312=0,"",IF(OR(LEFT(B2303,8)="LED Four",LEFT(B2303,8)="LED Tube",LEFT(B2303,8)="LED Mogu",RIGHT(A2303,2)="In"),"",Worksheet!Y2312))</f>
        <v/>
      </c>
      <c r="N2303" s="9" t="str">
        <f t="shared" si="107"/>
        <v/>
      </c>
    </row>
    <row r="2304" spans="1:14">
      <c r="A2304" s="9" t="str">
        <f>IF(Worksheet!M2313=0,"",Worksheet!M2313)</f>
        <v/>
      </c>
      <c r="B2304" s="9" t="str">
        <f>IF(Worksheet!N2313=0,"",Worksheet!N2313)</f>
        <v/>
      </c>
      <c r="C2304" s="9" t="str">
        <f>IF(Worksheet!O2313=0,"",Worksheet!O2313)</f>
        <v/>
      </c>
      <c r="D2304" s="9" t="str">
        <f>IF(Worksheet!P2313=0,"",Worksheet!P2313)</f>
        <v/>
      </c>
      <c r="E2304" s="9" t="str">
        <f>IF(Worksheet!R2313=0,"",IF(OR(LEFT(B2304,8)="LED Four",LEFT(B2304,8)="LED Tube",LEFT(B2304,8)="LED Mogu",RIGHT(A2304,2)="In"),"",Worksheet!R2313))</f>
        <v/>
      </c>
      <c r="F2304" s="9" t="str">
        <f>IF(Worksheet!T2313=0,"",Worksheet!T2313)</f>
        <v/>
      </c>
      <c r="G2304" s="9" t="str">
        <f t="shared" si="105"/>
        <v/>
      </c>
      <c r="H2304" s="9" t="str">
        <f>IF(Worksheet!S2313=0,"",Worksheet!S2313)</f>
        <v/>
      </c>
      <c r="I2304" s="9" t="str">
        <f>IF(OR(LEFT(B2304,8)="LED Four",LEFT(B2304,8)="LED Tube",LEFT(B2304,8)="LED Mogu",RIGHT(A2304,2)="In"),H2304*Worksheet!X2313,"")</f>
        <v/>
      </c>
      <c r="J2304" s="9" t="str">
        <f>IF(Worksheet!X2313=0,"",IF(OR(LEFT(B2304,8)="LED Four",LEFT(B2304,8)="LED Tube",LEFT(B2304,8)="LED Mogu",RIGHT(A2304,2)="In"),"",Worksheet!X2313))</f>
        <v/>
      </c>
      <c r="K2304" s="9" t="str">
        <f t="shared" si="106"/>
        <v/>
      </c>
      <c r="L2304" s="9" t="str">
        <f>IF(OR(LEFT(B2304,8)="LED Four",LEFT(B2304,8)="LED Tube",LEFT(B2304,8)="LED Mogu",RIGHT(A2304,2)="In"),H2304*Worksheet!Y2313,"")</f>
        <v/>
      </c>
      <c r="M2304" s="9" t="str">
        <f>IF(Worksheet!Y2313=0,"",IF(OR(LEFT(B2304,8)="LED Four",LEFT(B2304,8)="LED Tube",LEFT(B2304,8)="LED Mogu",RIGHT(A2304,2)="In"),"",Worksheet!Y2313))</f>
        <v/>
      </c>
      <c r="N2304" s="9" t="str">
        <f t="shared" si="107"/>
        <v/>
      </c>
    </row>
    <row r="2305" spans="1:14">
      <c r="A2305" s="9" t="str">
        <f>IF(Worksheet!M2314=0,"",Worksheet!M2314)</f>
        <v/>
      </c>
      <c r="B2305" s="9" t="str">
        <f>IF(Worksheet!N2314=0,"",Worksheet!N2314)</f>
        <v/>
      </c>
      <c r="C2305" s="9" t="str">
        <f>IF(Worksheet!O2314=0,"",Worksheet!O2314)</f>
        <v/>
      </c>
      <c r="D2305" s="9" t="str">
        <f>IF(Worksheet!P2314=0,"",Worksheet!P2314)</f>
        <v/>
      </c>
      <c r="E2305" s="9" t="str">
        <f>IF(Worksheet!R2314=0,"",IF(OR(LEFT(B2305,8)="LED Four",LEFT(B2305,8)="LED Tube",LEFT(B2305,8)="LED Mogu",RIGHT(A2305,2)="In"),"",Worksheet!R2314))</f>
        <v/>
      </c>
      <c r="F2305" s="9" t="str">
        <f>IF(Worksheet!T2314=0,"",Worksheet!T2314)</f>
        <v/>
      </c>
      <c r="G2305" s="9" t="str">
        <f t="shared" si="105"/>
        <v/>
      </c>
      <c r="H2305" s="9" t="str">
        <f>IF(Worksheet!S2314=0,"",Worksheet!S2314)</f>
        <v/>
      </c>
      <c r="I2305" s="9" t="str">
        <f>IF(OR(LEFT(B2305,8)="LED Four",LEFT(B2305,8)="LED Tube",LEFT(B2305,8)="LED Mogu",RIGHT(A2305,2)="In"),H2305*Worksheet!X2314,"")</f>
        <v/>
      </c>
      <c r="J2305" s="9" t="str">
        <f>IF(Worksheet!X2314=0,"",IF(OR(LEFT(B2305,8)="LED Four",LEFT(B2305,8)="LED Tube",LEFT(B2305,8)="LED Mogu",RIGHT(A2305,2)="In"),"",Worksheet!X2314))</f>
        <v/>
      </c>
      <c r="K2305" s="9" t="str">
        <f t="shared" si="106"/>
        <v/>
      </c>
      <c r="L2305" s="9" t="str">
        <f>IF(OR(LEFT(B2305,8)="LED Four",LEFT(B2305,8)="LED Tube",LEFT(B2305,8)="LED Mogu",RIGHT(A2305,2)="In"),H2305*Worksheet!Y2314,"")</f>
        <v/>
      </c>
      <c r="M2305" s="9" t="str">
        <f>IF(Worksheet!Y2314=0,"",IF(OR(LEFT(B2305,8)="LED Four",LEFT(B2305,8)="LED Tube",LEFT(B2305,8)="LED Mogu",RIGHT(A2305,2)="In"),"",Worksheet!Y2314))</f>
        <v/>
      </c>
      <c r="N2305" s="9" t="str">
        <f t="shared" si="107"/>
        <v/>
      </c>
    </row>
    <row r="2306" spans="1:14">
      <c r="A2306" s="9" t="str">
        <f>IF(Worksheet!M2315=0,"",Worksheet!M2315)</f>
        <v/>
      </c>
      <c r="B2306" s="9" t="str">
        <f>IF(Worksheet!N2315=0,"",Worksheet!N2315)</f>
        <v/>
      </c>
      <c r="C2306" s="9" t="str">
        <f>IF(Worksheet!O2315=0,"",Worksheet!O2315)</f>
        <v/>
      </c>
      <c r="D2306" s="9" t="str">
        <f>IF(Worksheet!P2315=0,"",Worksheet!P2315)</f>
        <v/>
      </c>
      <c r="E2306" s="9" t="str">
        <f>IF(Worksheet!R2315=0,"",IF(OR(LEFT(B2306,8)="LED Four",LEFT(B2306,8)="LED Tube",LEFT(B2306,8)="LED Mogu",RIGHT(A2306,2)="In"),"",Worksheet!R2315))</f>
        <v/>
      </c>
      <c r="F2306" s="9" t="str">
        <f>IF(Worksheet!T2315=0,"",Worksheet!T2315)</f>
        <v/>
      </c>
      <c r="G2306" s="9" t="str">
        <f t="shared" si="105"/>
        <v/>
      </c>
      <c r="H2306" s="9" t="str">
        <f>IF(Worksheet!S2315=0,"",Worksheet!S2315)</f>
        <v/>
      </c>
      <c r="I2306" s="9" t="str">
        <f>IF(OR(LEFT(B2306,8)="LED Four",LEFT(B2306,8)="LED Tube",LEFT(B2306,8)="LED Mogu",RIGHT(A2306,2)="In"),H2306*Worksheet!X2315,"")</f>
        <v/>
      </c>
      <c r="J2306" s="9" t="str">
        <f>IF(Worksheet!X2315=0,"",IF(OR(LEFT(B2306,8)="LED Four",LEFT(B2306,8)="LED Tube",LEFT(B2306,8)="LED Mogu",RIGHT(A2306,2)="In"),"",Worksheet!X2315))</f>
        <v/>
      </c>
      <c r="K2306" s="9" t="str">
        <f t="shared" si="106"/>
        <v/>
      </c>
      <c r="L2306" s="9" t="str">
        <f>IF(OR(LEFT(B2306,8)="LED Four",LEFT(B2306,8)="LED Tube",LEFT(B2306,8)="LED Mogu",RIGHT(A2306,2)="In"),H2306*Worksheet!Y2315,"")</f>
        <v/>
      </c>
      <c r="M2306" s="9" t="str">
        <f>IF(Worksheet!Y2315=0,"",IF(OR(LEFT(B2306,8)="LED Four",LEFT(B2306,8)="LED Tube",LEFT(B2306,8)="LED Mogu",RIGHT(A2306,2)="In"),"",Worksheet!Y2315))</f>
        <v/>
      </c>
      <c r="N2306" s="9" t="str">
        <f t="shared" si="107"/>
        <v/>
      </c>
    </row>
    <row r="2307" spans="1:14">
      <c r="A2307" s="9" t="str">
        <f>IF(Worksheet!M2316=0,"",Worksheet!M2316)</f>
        <v/>
      </c>
      <c r="B2307" s="9" t="str">
        <f>IF(Worksheet!N2316=0,"",Worksheet!N2316)</f>
        <v/>
      </c>
      <c r="C2307" s="9" t="str">
        <f>IF(Worksheet!O2316=0,"",Worksheet!O2316)</f>
        <v/>
      </c>
      <c r="D2307" s="9" t="str">
        <f>IF(Worksheet!P2316=0,"",Worksheet!P2316)</f>
        <v/>
      </c>
      <c r="E2307" s="9" t="str">
        <f>IF(Worksheet!R2316=0,"",IF(OR(LEFT(B2307,8)="LED Four",LEFT(B2307,8)="LED Tube",LEFT(B2307,8)="LED Mogu",RIGHT(A2307,2)="In"),"",Worksheet!R2316))</f>
        <v/>
      </c>
      <c r="F2307" s="9" t="str">
        <f>IF(Worksheet!T2316=0,"",Worksheet!T2316)</f>
        <v/>
      </c>
      <c r="G2307" s="9" t="str">
        <f t="shared" ref="G2307:G2370" si="108">IF(MAX(E2307:F2307)=0,"",MAX(E2307:F2307))</f>
        <v/>
      </c>
      <c r="H2307" s="9" t="str">
        <f>IF(Worksheet!S2316=0,"",Worksheet!S2316)</f>
        <v/>
      </c>
      <c r="I2307" s="9" t="str">
        <f>IF(OR(LEFT(B2307,8)="LED Four",LEFT(B2307,8)="LED Tube",LEFT(B2307,8)="LED Mogu",RIGHT(A2307,2)="In"),H2307*Worksheet!X2316,"")</f>
        <v/>
      </c>
      <c r="J2307" s="9" t="str">
        <f>IF(Worksheet!X2316=0,"",IF(OR(LEFT(B2307,8)="LED Four",LEFT(B2307,8)="LED Tube",LEFT(B2307,8)="LED Mogu",RIGHT(A2307,2)="In"),"",Worksheet!X2316))</f>
        <v/>
      </c>
      <c r="K2307" s="9" t="str">
        <f t="shared" ref="K2307:K2370" si="109">(IF(MAX(I2307:J2307)=0,"",MAX(I2307:J2307)))</f>
        <v/>
      </c>
      <c r="L2307" s="9" t="str">
        <f>IF(OR(LEFT(B2307,8)="LED Four",LEFT(B2307,8)="LED Tube",LEFT(B2307,8)="LED Mogu",RIGHT(A2307,2)="In"),H2307*Worksheet!Y2316,"")</f>
        <v/>
      </c>
      <c r="M2307" s="9" t="str">
        <f>IF(Worksheet!Y2316=0,"",IF(OR(LEFT(B2307,8)="LED Four",LEFT(B2307,8)="LED Tube",LEFT(B2307,8)="LED Mogu",RIGHT(A2307,2)="In"),"",Worksheet!Y2316))</f>
        <v/>
      </c>
      <c r="N2307" s="9" t="str">
        <f t="shared" ref="N2307:N2370" si="110">IF(MAX(L2307:M2307)=0,"",MAX(L2307:M2307))</f>
        <v/>
      </c>
    </row>
    <row r="2308" spans="1:14">
      <c r="A2308" s="9" t="str">
        <f>IF(Worksheet!M2317=0,"",Worksheet!M2317)</f>
        <v/>
      </c>
      <c r="B2308" s="9" t="str">
        <f>IF(Worksheet!N2317=0,"",Worksheet!N2317)</f>
        <v/>
      </c>
      <c r="C2308" s="9" t="str">
        <f>IF(Worksheet!O2317=0,"",Worksheet!O2317)</f>
        <v/>
      </c>
      <c r="D2308" s="9" t="str">
        <f>IF(Worksheet!P2317=0,"",Worksheet!P2317)</f>
        <v/>
      </c>
      <c r="E2308" s="9" t="str">
        <f>IF(Worksheet!R2317=0,"",IF(OR(LEFT(B2308,8)="LED Four",LEFT(B2308,8)="LED Tube",LEFT(B2308,8)="LED Mogu",RIGHT(A2308,2)="In"),"",Worksheet!R2317))</f>
        <v/>
      </c>
      <c r="F2308" s="9" t="str">
        <f>IF(Worksheet!T2317=0,"",Worksheet!T2317)</f>
        <v/>
      </c>
      <c r="G2308" s="9" t="str">
        <f t="shared" si="108"/>
        <v/>
      </c>
      <c r="H2308" s="9" t="str">
        <f>IF(Worksheet!S2317=0,"",Worksheet!S2317)</f>
        <v/>
      </c>
      <c r="I2308" s="9" t="str">
        <f>IF(OR(LEFT(B2308,8)="LED Four",LEFT(B2308,8)="LED Tube",LEFT(B2308,8)="LED Mogu",RIGHT(A2308,2)="In"),H2308*Worksheet!X2317,"")</f>
        <v/>
      </c>
      <c r="J2308" s="9" t="str">
        <f>IF(Worksheet!X2317=0,"",IF(OR(LEFT(B2308,8)="LED Four",LEFT(B2308,8)="LED Tube",LEFT(B2308,8)="LED Mogu",RIGHT(A2308,2)="In"),"",Worksheet!X2317))</f>
        <v/>
      </c>
      <c r="K2308" s="9" t="str">
        <f t="shared" si="109"/>
        <v/>
      </c>
      <c r="L2308" s="9" t="str">
        <f>IF(OR(LEFT(B2308,8)="LED Four",LEFT(B2308,8)="LED Tube",LEFT(B2308,8)="LED Mogu",RIGHT(A2308,2)="In"),H2308*Worksheet!Y2317,"")</f>
        <v/>
      </c>
      <c r="M2308" s="9" t="str">
        <f>IF(Worksheet!Y2317=0,"",IF(OR(LEFT(B2308,8)="LED Four",LEFT(B2308,8)="LED Tube",LEFT(B2308,8)="LED Mogu",RIGHT(A2308,2)="In"),"",Worksheet!Y2317))</f>
        <v/>
      </c>
      <c r="N2308" s="9" t="str">
        <f t="shared" si="110"/>
        <v/>
      </c>
    </row>
    <row r="2309" spans="1:14">
      <c r="A2309" s="9" t="str">
        <f>IF(Worksheet!M2318=0,"",Worksheet!M2318)</f>
        <v/>
      </c>
      <c r="B2309" s="9" t="str">
        <f>IF(Worksheet!N2318=0,"",Worksheet!N2318)</f>
        <v/>
      </c>
      <c r="C2309" s="9" t="str">
        <f>IF(Worksheet!O2318=0,"",Worksheet!O2318)</f>
        <v/>
      </c>
      <c r="D2309" s="9" t="str">
        <f>IF(Worksheet!P2318=0,"",Worksheet!P2318)</f>
        <v/>
      </c>
      <c r="E2309" s="9" t="str">
        <f>IF(Worksheet!R2318=0,"",IF(OR(LEFT(B2309,8)="LED Four",LEFT(B2309,8)="LED Tube",LEFT(B2309,8)="LED Mogu",RIGHT(A2309,2)="In"),"",Worksheet!R2318))</f>
        <v/>
      </c>
      <c r="F2309" s="9" t="str">
        <f>IF(Worksheet!T2318=0,"",Worksheet!T2318)</f>
        <v/>
      </c>
      <c r="G2309" s="9" t="str">
        <f t="shared" si="108"/>
        <v/>
      </c>
      <c r="H2309" s="9" t="str">
        <f>IF(Worksheet!S2318=0,"",Worksheet!S2318)</f>
        <v/>
      </c>
      <c r="I2309" s="9" t="str">
        <f>IF(OR(LEFT(B2309,8)="LED Four",LEFT(B2309,8)="LED Tube",LEFT(B2309,8)="LED Mogu",RIGHT(A2309,2)="In"),H2309*Worksheet!X2318,"")</f>
        <v/>
      </c>
      <c r="J2309" s="9" t="str">
        <f>IF(Worksheet!X2318=0,"",IF(OR(LEFT(B2309,8)="LED Four",LEFT(B2309,8)="LED Tube",LEFT(B2309,8)="LED Mogu",RIGHT(A2309,2)="In"),"",Worksheet!X2318))</f>
        <v/>
      </c>
      <c r="K2309" s="9" t="str">
        <f t="shared" si="109"/>
        <v/>
      </c>
      <c r="L2309" s="9" t="str">
        <f>IF(OR(LEFT(B2309,8)="LED Four",LEFT(B2309,8)="LED Tube",LEFT(B2309,8)="LED Mogu",RIGHT(A2309,2)="In"),H2309*Worksheet!Y2318,"")</f>
        <v/>
      </c>
      <c r="M2309" s="9" t="str">
        <f>IF(Worksheet!Y2318=0,"",IF(OR(LEFT(B2309,8)="LED Four",LEFT(B2309,8)="LED Tube",LEFT(B2309,8)="LED Mogu",RIGHT(A2309,2)="In"),"",Worksheet!Y2318))</f>
        <v/>
      </c>
      <c r="N2309" s="9" t="str">
        <f t="shared" si="110"/>
        <v/>
      </c>
    </row>
    <row r="2310" spans="1:14">
      <c r="A2310" s="9" t="str">
        <f>IF(Worksheet!M2319=0,"",Worksheet!M2319)</f>
        <v/>
      </c>
      <c r="B2310" s="9" t="str">
        <f>IF(Worksheet!N2319=0,"",Worksheet!N2319)</f>
        <v/>
      </c>
      <c r="C2310" s="9" t="str">
        <f>IF(Worksheet!O2319=0,"",Worksheet!O2319)</f>
        <v/>
      </c>
      <c r="D2310" s="9" t="str">
        <f>IF(Worksheet!P2319=0,"",Worksheet!P2319)</f>
        <v/>
      </c>
      <c r="E2310" s="9" t="str">
        <f>IF(Worksheet!R2319=0,"",IF(OR(LEFT(B2310,8)="LED Four",LEFT(B2310,8)="LED Tube",LEFT(B2310,8)="LED Mogu",RIGHT(A2310,2)="In"),"",Worksheet!R2319))</f>
        <v/>
      </c>
      <c r="F2310" s="9" t="str">
        <f>IF(Worksheet!T2319=0,"",Worksheet!T2319)</f>
        <v/>
      </c>
      <c r="G2310" s="9" t="str">
        <f t="shared" si="108"/>
        <v/>
      </c>
      <c r="H2310" s="9" t="str">
        <f>IF(Worksheet!S2319=0,"",Worksheet!S2319)</f>
        <v/>
      </c>
      <c r="I2310" s="9" t="str">
        <f>IF(OR(LEFT(B2310,8)="LED Four",LEFT(B2310,8)="LED Tube",LEFT(B2310,8)="LED Mogu",RIGHT(A2310,2)="In"),H2310*Worksheet!X2319,"")</f>
        <v/>
      </c>
      <c r="J2310" s="9" t="str">
        <f>IF(Worksheet!X2319=0,"",IF(OR(LEFT(B2310,8)="LED Four",LEFT(B2310,8)="LED Tube",LEFT(B2310,8)="LED Mogu",RIGHT(A2310,2)="In"),"",Worksheet!X2319))</f>
        <v/>
      </c>
      <c r="K2310" s="9" t="str">
        <f t="shared" si="109"/>
        <v/>
      </c>
      <c r="L2310" s="9" t="str">
        <f>IF(OR(LEFT(B2310,8)="LED Four",LEFT(B2310,8)="LED Tube",LEFT(B2310,8)="LED Mogu",RIGHT(A2310,2)="In"),H2310*Worksheet!Y2319,"")</f>
        <v/>
      </c>
      <c r="M2310" s="9" t="str">
        <f>IF(Worksheet!Y2319=0,"",IF(OR(LEFT(B2310,8)="LED Four",LEFT(B2310,8)="LED Tube",LEFT(B2310,8)="LED Mogu",RIGHT(A2310,2)="In"),"",Worksheet!Y2319))</f>
        <v/>
      </c>
      <c r="N2310" s="9" t="str">
        <f t="shared" si="110"/>
        <v/>
      </c>
    </row>
    <row r="2311" spans="1:14">
      <c r="A2311" s="9" t="str">
        <f>IF(Worksheet!M2320=0,"",Worksheet!M2320)</f>
        <v/>
      </c>
      <c r="B2311" s="9" t="str">
        <f>IF(Worksheet!N2320=0,"",Worksheet!N2320)</f>
        <v/>
      </c>
      <c r="C2311" s="9" t="str">
        <f>IF(Worksheet!O2320=0,"",Worksheet!O2320)</f>
        <v/>
      </c>
      <c r="D2311" s="9" t="str">
        <f>IF(Worksheet!P2320=0,"",Worksheet!P2320)</f>
        <v/>
      </c>
      <c r="E2311" s="9" t="str">
        <f>IF(Worksheet!R2320=0,"",IF(OR(LEFT(B2311,8)="LED Four",LEFT(B2311,8)="LED Tube",LEFT(B2311,8)="LED Mogu",RIGHT(A2311,2)="In"),"",Worksheet!R2320))</f>
        <v/>
      </c>
      <c r="F2311" s="9" t="str">
        <f>IF(Worksheet!T2320=0,"",Worksheet!T2320)</f>
        <v/>
      </c>
      <c r="G2311" s="9" t="str">
        <f t="shared" si="108"/>
        <v/>
      </c>
      <c r="H2311" s="9" t="str">
        <f>IF(Worksheet!S2320=0,"",Worksheet!S2320)</f>
        <v/>
      </c>
      <c r="I2311" s="9" t="str">
        <f>IF(OR(LEFT(B2311,8)="LED Four",LEFT(B2311,8)="LED Tube",LEFT(B2311,8)="LED Mogu",RIGHT(A2311,2)="In"),H2311*Worksheet!X2320,"")</f>
        <v/>
      </c>
      <c r="J2311" s="9" t="str">
        <f>IF(Worksheet!X2320=0,"",IF(OR(LEFT(B2311,8)="LED Four",LEFT(B2311,8)="LED Tube",LEFT(B2311,8)="LED Mogu",RIGHT(A2311,2)="In"),"",Worksheet!X2320))</f>
        <v/>
      </c>
      <c r="K2311" s="9" t="str">
        <f t="shared" si="109"/>
        <v/>
      </c>
      <c r="L2311" s="9" t="str">
        <f>IF(OR(LEFT(B2311,8)="LED Four",LEFT(B2311,8)="LED Tube",LEFT(B2311,8)="LED Mogu",RIGHT(A2311,2)="In"),H2311*Worksheet!Y2320,"")</f>
        <v/>
      </c>
      <c r="M2311" s="9" t="str">
        <f>IF(Worksheet!Y2320=0,"",IF(OR(LEFT(B2311,8)="LED Four",LEFT(B2311,8)="LED Tube",LEFT(B2311,8)="LED Mogu",RIGHT(A2311,2)="In"),"",Worksheet!Y2320))</f>
        <v/>
      </c>
      <c r="N2311" s="9" t="str">
        <f t="shared" si="110"/>
        <v/>
      </c>
    </row>
    <row r="2312" spans="1:14">
      <c r="A2312" s="9" t="str">
        <f>IF(Worksheet!M2321=0,"",Worksheet!M2321)</f>
        <v/>
      </c>
      <c r="B2312" s="9" t="str">
        <f>IF(Worksheet!N2321=0,"",Worksheet!N2321)</f>
        <v/>
      </c>
      <c r="C2312" s="9" t="str">
        <f>IF(Worksheet!O2321=0,"",Worksheet!O2321)</f>
        <v/>
      </c>
      <c r="D2312" s="9" t="str">
        <f>IF(Worksheet!P2321=0,"",Worksheet!P2321)</f>
        <v/>
      </c>
      <c r="E2312" s="9" t="str">
        <f>IF(Worksheet!R2321=0,"",IF(OR(LEFT(B2312,8)="LED Four",LEFT(B2312,8)="LED Tube",LEFT(B2312,8)="LED Mogu",RIGHT(A2312,2)="In"),"",Worksheet!R2321))</f>
        <v/>
      </c>
      <c r="F2312" s="9" t="str">
        <f>IF(Worksheet!T2321=0,"",Worksheet!T2321)</f>
        <v/>
      </c>
      <c r="G2312" s="9" t="str">
        <f t="shared" si="108"/>
        <v/>
      </c>
      <c r="H2312" s="9" t="str">
        <f>IF(Worksheet!S2321=0,"",Worksheet!S2321)</f>
        <v/>
      </c>
      <c r="I2312" s="9" t="str">
        <f>IF(OR(LEFT(B2312,8)="LED Four",LEFT(B2312,8)="LED Tube",LEFT(B2312,8)="LED Mogu",RIGHT(A2312,2)="In"),H2312*Worksheet!X2321,"")</f>
        <v/>
      </c>
      <c r="J2312" s="9" t="str">
        <f>IF(Worksheet!X2321=0,"",IF(OR(LEFT(B2312,8)="LED Four",LEFT(B2312,8)="LED Tube",LEFT(B2312,8)="LED Mogu",RIGHT(A2312,2)="In"),"",Worksheet!X2321))</f>
        <v/>
      </c>
      <c r="K2312" s="9" t="str">
        <f t="shared" si="109"/>
        <v/>
      </c>
      <c r="L2312" s="9" t="str">
        <f>IF(OR(LEFT(B2312,8)="LED Four",LEFT(B2312,8)="LED Tube",LEFT(B2312,8)="LED Mogu",RIGHT(A2312,2)="In"),H2312*Worksheet!Y2321,"")</f>
        <v/>
      </c>
      <c r="M2312" s="9" t="str">
        <f>IF(Worksheet!Y2321=0,"",IF(OR(LEFT(B2312,8)="LED Four",LEFT(B2312,8)="LED Tube",LEFT(B2312,8)="LED Mogu",RIGHT(A2312,2)="In"),"",Worksheet!Y2321))</f>
        <v/>
      </c>
      <c r="N2312" s="9" t="str">
        <f t="shared" si="110"/>
        <v/>
      </c>
    </row>
    <row r="2313" spans="1:14">
      <c r="A2313" s="9" t="str">
        <f>IF(Worksheet!M2322=0,"",Worksheet!M2322)</f>
        <v/>
      </c>
      <c r="B2313" s="9" t="str">
        <f>IF(Worksheet!N2322=0,"",Worksheet!N2322)</f>
        <v/>
      </c>
      <c r="C2313" s="9" t="str">
        <f>IF(Worksheet!O2322=0,"",Worksheet!O2322)</f>
        <v/>
      </c>
      <c r="D2313" s="9" t="str">
        <f>IF(Worksheet!P2322=0,"",Worksheet!P2322)</f>
        <v/>
      </c>
      <c r="E2313" s="9" t="str">
        <f>IF(Worksheet!R2322=0,"",IF(OR(LEFT(B2313,8)="LED Four",LEFT(B2313,8)="LED Tube",LEFT(B2313,8)="LED Mogu",RIGHT(A2313,2)="In"),"",Worksheet!R2322))</f>
        <v/>
      </c>
      <c r="F2313" s="9" t="str">
        <f>IF(Worksheet!T2322=0,"",Worksheet!T2322)</f>
        <v/>
      </c>
      <c r="G2313" s="9" t="str">
        <f t="shared" si="108"/>
        <v/>
      </c>
      <c r="H2313" s="9" t="str">
        <f>IF(Worksheet!S2322=0,"",Worksheet!S2322)</f>
        <v/>
      </c>
      <c r="I2313" s="9" t="str">
        <f>IF(OR(LEFT(B2313,8)="LED Four",LEFT(B2313,8)="LED Tube",LEFT(B2313,8)="LED Mogu",RIGHT(A2313,2)="In"),H2313*Worksheet!X2322,"")</f>
        <v/>
      </c>
      <c r="J2313" s="9" t="str">
        <f>IF(Worksheet!X2322=0,"",IF(OR(LEFT(B2313,8)="LED Four",LEFT(B2313,8)="LED Tube",LEFT(B2313,8)="LED Mogu",RIGHT(A2313,2)="In"),"",Worksheet!X2322))</f>
        <v/>
      </c>
      <c r="K2313" s="9" t="str">
        <f t="shared" si="109"/>
        <v/>
      </c>
      <c r="L2313" s="9" t="str">
        <f>IF(OR(LEFT(B2313,8)="LED Four",LEFT(B2313,8)="LED Tube",LEFT(B2313,8)="LED Mogu",RIGHT(A2313,2)="In"),H2313*Worksheet!Y2322,"")</f>
        <v/>
      </c>
      <c r="M2313" s="9" t="str">
        <f>IF(Worksheet!Y2322=0,"",IF(OR(LEFT(B2313,8)="LED Four",LEFT(B2313,8)="LED Tube",LEFT(B2313,8)="LED Mogu",RIGHT(A2313,2)="In"),"",Worksheet!Y2322))</f>
        <v/>
      </c>
      <c r="N2313" s="9" t="str">
        <f t="shared" si="110"/>
        <v/>
      </c>
    </row>
    <row r="2314" spans="1:14">
      <c r="A2314" s="9" t="str">
        <f>IF(Worksheet!M2323=0,"",Worksheet!M2323)</f>
        <v/>
      </c>
      <c r="B2314" s="9" t="str">
        <f>IF(Worksheet!N2323=0,"",Worksheet!N2323)</f>
        <v/>
      </c>
      <c r="C2314" s="9" t="str">
        <f>IF(Worksheet!O2323=0,"",Worksheet!O2323)</f>
        <v/>
      </c>
      <c r="D2314" s="9" t="str">
        <f>IF(Worksheet!P2323=0,"",Worksheet!P2323)</f>
        <v/>
      </c>
      <c r="E2314" s="9" t="str">
        <f>IF(Worksheet!R2323=0,"",IF(OR(LEFT(B2314,8)="LED Four",LEFT(B2314,8)="LED Tube",LEFT(B2314,8)="LED Mogu",RIGHT(A2314,2)="In"),"",Worksheet!R2323))</f>
        <v/>
      </c>
      <c r="F2314" s="9" t="str">
        <f>IF(Worksheet!T2323=0,"",Worksheet!T2323)</f>
        <v/>
      </c>
      <c r="G2314" s="9" t="str">
        <f t="shared" si="108"/>
        <v/>
      </c>
      <c r="H2314" s="9" t="str">
        <f>IF(Worksheet!S2323=0,"",Worksheet!S2323)</f>
        <v/>
      </c>
      <c r="I2314" s="9" t="str">
        <f>IF(OR(LEFT(B2314,8)="LED Four",LEFT(B2314,8)="LED Tube",LEFT(B2314,8)="LED Mogu",RIGHT(A2314,2)="In"),H2314*Worksheet!X2323,"")</f>
        <v/>
      </c>
      <c r="J2314" s="9" t="str">
        <f>IF(Worksheet!X2323=0,"",IF(OR(LEFT(B2314,8)="LED Four",LEFT(B2314,8)="LED Tube",LEFT(B2314,8)="LED Mogu",RIGHT(A2314,2)="In"),"",Worksheet!X2323))</f>
        <v/>
      </c>
      <c r="K2314" s="9" t="str">
        <f t="shared" si="109"/>
        <v/>
      </c>
      <c r="L2314" s="9" t="str">
        <f>IF(OR(LEFT(B2314,8)="LED Four",LEFT(B2314,8)="LED Tube",LEFT(B2314,8)="LED Mogu",RIGHT(A2314,2)="In"),H2314*Worksheet!Y2323,"")</f>
        <v/>
      </c>
      <c r="M2314" s="9" t="str">
        <f>IF(Worksheet!Y2323=0,"",IF(OR(LEFT(B2314,8)="LED Four",LEFT(B2314,8)="LED Tube",LEFT(B2314,8)="LED Mogu",RIGHT(A2314,2)="In"),"",Worksheet!Y2323))</f>
        <v/>
      </c>
      <c r="N2314" s="9" t="str">
        <f t="shared" si="110"/>
        <v/>
      </c>
    </row>
    <row r="2315" spans="1:14">
      <c r="A2315" s="9" t="str">
        <f>IF(Worksheet!M2324=0,"",Worksheet!M2324)</f>
        <v/>
      </c>
      <c r="B2315" s="9" t="str">
        <f>IF(Worksheet!N2324=0,"",Worksheet!N2324)</f>
        <v/>
      </c>
      <c r="C2315" s="9" t="str">
        <f>IF(Worksheet!O2324=0,"",Worksheet!O2324)</f>
        <v/>
      </c>
      <c r="D2315" s="9" t="str">
        <f>IF(Worksheet!P2324=0,"",Worksheet!P2324)</f>
        <v/>
      </c>
      <c r="E2315" s="9" t="str">
        <f>IF(Worksheet!R2324=0,"",IF(OR(LEFT(B2315,8)="LED Four",LEFT(B2315,8)="LED Tube",LEFT(B2315,8)="LED Mogu",RIGHT(A2315,2)="In"),"",Worksheet!R2324))</f>
        <v/>
      </c>
      <c r="F2315" s="9" t="str">
        <f>IF(Worksheet!T2324=0,"",Worksheet!T2324)</f>
        <v/>
      </c>
      <c r="G2315" s="9" t="str">
        <f t="shared" si="108"/>
        <v/>
      </c>
      <c r="H2315" s="9" t="str">
        <f>IF(Worksheet!S2324=0,"",Worksheet!S2324)</f>
        <v/>
      </c>
      <c r="I2315" s="9" t="str">
        <f>IF(OR(LEFT(B2315,8)="LED Four",LEFT(B2315,8)="LED Tube",LEFT(B2315,8)="LED Mogu",RIGHT(A2315,2)="In"),H2315*Worksheet!X2324,"")</f>
        <v/>
      </c>
      <c r="J2315" s="9" t="str">
        <f>IF(Worksheet!X2324=0,"",IF(OR(LEFT(B2315,8)="LED Four",LEFT(B2315,8)="LED Tube",LEFT(B2315,8)="LED Mogu",RIGHT(A2315,2)="In"),"",Worksheet!X2324))</f>
        <v/>
      </c>
      <c r="K2315" s="9" t="str">
        <f t="shared" si="109"/>
        <v/>
      </c>
      <c r="L2315" s="9" t="str">
        <f>IF(OR(LEFT(B2315,8)="LED Four",LEFT(B2315,8)="LED Tube",LEFT(B2315,8)="LED Mogu",RIGHT(A2315,2)="In"),H2315*Worksheet!Y2324,"")</f>
        <v/>
      </c>
      <c r="M2315" s="9" t="str">
        <f>IF(Worksheet!Y2324=0,"",IF(OR(LEFT(B2315,8)="LED Four",LEFT(B2315,8)="LED Tube",LEFT(B2315,8)="LED Mogu",RIGHT(A2315,2)="In"),"",Worksheet!Y2324))</f>
        <v/>
      </c>
      <c r="N2315" s="9" t="str">
        <f t="shared" si="110"/>
        <v/>
      </c>
    </row>
    <row r="2316" spans="1:14">
      <c r="A2316" s="9" t="str">
        <f>IF(Worksheet!M2325=0,"",Worksheet!M2325)</f>
        <v/>
      </c>
      <c r="B2316" s="9" t="str">
        <f>IF(Worksheet!N2325=0,"",Worksheet!N2325)</f>
        <v/>
      </c>
      <c r="C2316" s="9" t="str">
        <f>IF(Worksheet!O2325=0,"",Worksheet!O2325)</f>
        <v/>
      </c>
      <c r="D2316" s="9" t="str">
        <f>IF(Worksheet!P2325=0,"",Worksheet!P2325)</f>
        <v/>
      </c>
      <c r="E2316" s="9" t="str">
        <f>IF(Worksheet!R2325=0,"",IF(OR(LEFT(B2316,8)="LED Four",LEFT(B2316,8)="LED Tube",LEFT(B2316,8)="LED Mogu",RIGHT(A2316,2)="In"),"",Worksheet!R2325))</f>
        <v/>
      </c>
      <c r="F2316" s="9" t="str">
        <f>IF(Worksheet!T2325=0,"",Worksheet!T2325)</f>
        <v/>
      </c>
      <c r="G2316" s="9" t="str">
        <f t="shared" si="108"/>
        <v/>
      </c>
      <c r="H2316" s="9" t="str">
        <f>IF(Worksheet!S2325=0,"",Worksheet!S2325)</f>
        <v/>
      </c>
      <c r="I2316" s="9" t="str">
        <f>IF(OR(LEFT(B2316,8)="LED Four",LEFT(B2316,8)="LED Tube",LEFT(B2316,8)="LED Mogu",RIGHT(A2316,2)="In"),H2316*Worksheet!X2325,"")</f>
        <v/>
      </c>
      <c r="J2316" s="9" t="str">
        <f>IF(Worksheet!X2325=0,"",IF(OR(LEFT(B2316,8)="LED Four",LEFT(B2316,8)="LED Tube",LEFT(B2316,8)="LED Mogu",RIGHT(A2316,2)="In"),"",Worksheet!X2325))</f>
        <v/>
      </c>
      <c r="K2316" s="9" t="str">
        <f t="shared" si="109"/>
        <v/>
      </c>
      <c r="L2316" s="9" t="str">
        <f>IF(OR(LEFT(B2316,8)="LED Four",LEFT(B2316,8)="LED Tube",LEFT(B2316,8)="LED Mogu",RIGHT(A2316,2)="In"),H2316*Worksheet!Y2325,"")</f>
        <v/>
      </c>
      <c r="M2316" s="9" t="str">
        <f>IF(Worksheet!Y2325=0,"",IF(OR(LEFT(B2316,8)="LED Four",LEFT(B2316,8)="LED Tube",LEFT(B2316,8)="LED Mogu",RIGHT(A2316,2)="In"),"",Worksheet!Y2325))</f>
        <v/>
      </c>
      <c r="N2316" s="9" t="str">
        <f t="shared" si="110"/>
        <v/>
      </c>
    </row>
    <row r="2317" spans="1:14">
      <c r="A2317" s="9" t="str">
        <f>IF(Worksheet!M2326=0,"",Worksheet!M2326)</f>
        <v/>
      </c>
      <c r="B2317" s="9" t="str">
        <f>IF(Worksheet!N2326=0,"",Worksheet!N2326)</f>
        <v/>
      </c>
      <c r="C2317" s="9" t="str">
        <f>IF(Worksheet!O2326=0,"",Worksheet!O2326)</f>
        <v/>
      </c>
      <c r="D2317" s="9" t="str">
        <f>IF(Worksheet!P2326=0,"",Worksheet!P2326)</f>
        <v/>
      </c>
      <c r="E2317" s="9" t="str">
        <f>IF(Worksheet!R2326=0,"",IF(OR(LEFT(B2317,8)="LED Four",LEFT(B2317,8)="LED Tube",LEFT(B2317,8)="LED Mogu",RIGHT(A2317,2)="In"),"",Worksheet!R2326))</f>
        <v/>
      </c>
      <c r="F2317" s="9" t="str">
        <f>IF(Worksheet!T2326=0,"",Worksheet!T2326)</f>
        <v/>
      </c>
      <c r="G2317" s="9" t="str">
        <f t="shared" si="108"/>
        <v/>
      </c>
      <c r="H2317" s="9" t="str">
        <f>IF(Worksheet!S2326=0,"",Worksheet!S2326)</f>
        <v/>
      </c>
      <c r="I2317" s="9" t="str">
        <f>IF(OR(LEFT(B2317,8)="LED Four",LEFT(B2317,8)="LED Tube",LEFT(B2317,8)="LED Mogu",RIGHT(A2317,2)="In"),H2317*Worksheet!X2326,"")</f>
        <v/>
      </c>
      <c r="J2317" s="9" t="str">
        <f>IF(Worksheet!X2326=0,"",IF(OR(LEFT(B2317,8)="LED Four",LEFT(B2317,8)="LED Tube",LEFT(B2317,8)="LED Mogu",RIGHT(A2317,2)="In"),"",Worksheet!X2326))</f>
        <v/>
      </c>
      <c r="K2317" s="9" t="str">
        <f t="shared" si="109"/>
        <v/>
      </c>
      <c r="L2317" s="9" t="str">
        <f>IF(OR(LEFT(B2317,8)="LED Four",LEFT(B2317,8)="LED Tube",LEFT(B2317,8)="LED Mogu",RIGHT(A2317,2)="In"),H2317*Worksheet!Y2326,"")</f>
        <v/>
      </c>
      <c r="M2317" s="9" t="str">
        <f>IF(Worksheet!Y2326=0,"",IF(OR(LEFT(B2317,8)="LED Four",LEFT(B2317,8)="LED Tube",LEFT(B2317,8)="LED Mogu",RIGHT(A2317,2)="In"),"",Worksheet!Y2326))</f>
        <v/>
      </c>
      <c r="N2317" s="9" t="str">
        <f t="shared" si="110"/>
        <v/>
      </c>
    </row>
    <row r="2318" spans="1:14">
      <c r="A2318" s="9" t="str">
        <f>IF(Worksheet!M2327=0,"",Worksheet!M2327)</f>
        <v/>
      </c>
      <c r="B2318" s="9" t="str">
        <f>IF(Worksheet!N2327=0,"",Worksheet!N2327)</f>
        <v/>
      </c>
      <c r="C2318" s="9" t="str">
        <f>IF(Worksheet!O2327=0,"",Worksheet!O2327)</f>
        <v/>
      </c>
      <c r="D2318" s="9" t="str">
        <f>IF(Worksheet!P2327=0,"",Worksheet!P2327)</f>
        <v/>
      </c>
      <c r="E2318" s="9" t="str">
        <f>IF(Worksheet!R2327=0,"",IF(OR(LEFT(B2318,8)="LED Four",LEFT(B2318,8)="LED Tube",LEFT(B2318,8)="LED Mogu",RIGHT(A2318,2)="In"),"",Worksheet!R2327))</f>
        <v/>
      </c>
      <c r="F2318" s="9" t="str">
        <f>IF(Worksheet!T2327=0,"",Worksheet!T2327)</f>
        <v/>
      </c>
      <c r="G2318" s="9" t="str">
        <f t="shared" si="108"/>
        <v/>
      </c>
      <c r="H2318" s="9" t="str">
        <f>IF(Worksheet!S2327=0,"",Worksheet!S2327)</f>
        <v/>
      </c>
      <c r="I2318" s="9" t="str">
        <f>IF(OR(LEFT(B2318,8)="LED Four",LEFT(B2318,8)="LED Tube",LEFT(B2318,8)="LED Mogu",RIGHT(A2318,2)="In"),H2318*Worksheet!X2327,"")</f>
        <v/>
      </c>
      <c r="J2318" s="9" t="str">
        <f>IF(Worksheet!X2327=0,"",IF(OR(LEFT(B2318,8)="LED Four",LEFT(B2318,8)="LED Tube",LEFT(B2318,8)="LED Mogu",RIGHT(A2318,2)="In"),"",Worksheet!X2327))</f>
        <v/>
      </c>
      <c r="K2318" s="9" t="str">
        <f t="shared" si="109"/>
        <v/>
      </c>
      <c r="L2318" s="9" t="str">
        <f>IF(OR(LEFT(B2318,8)="LED Four",LEFT(B2318,8)="LED Tube",LEFT(B2318,8)="LED Mogu",RIGHT(A2318,2)="In"),H2318*Worksheet!Y2327,"")</f>
        <v/>
      </c>
      <c r="M2318" s="9" t="str">
        <f>IF(Worksheet!Y2327=0,"",IF(OR(LEFT(B2318,8)="LED Four",LEFT(B2318,8)="LED Tube",LEFT(B2318,8)="LED Mogu",RIGHT(A2318,2)="In"),"",Worksheet!Y2327))</f>
        <v/>
      </c>
      <c r="N2318" s="9" t="str">
        <f t="shared" si="110"/>
        <v/>
      </c>
    </row>
    <row r="2319" spans="1:14">
      <c r="A2319" s="9" t="str">
        <f>IF(Worksheet!M2328=0,"",Worksheet!M2328)</f>
        <v/>
      </c>
      <c r="B2319" s="9" t="str">
        <f>IF(Worksheet!N2328=0,"",Worksheet!N2328)</f>
        <v/>
      </c>
      <c r="C2319" s="9" t="str">
        <f>IF(Worksheet!O2328=0,"",Worksheet!O2328)</f>
        <v/>
      </c>
      <c r="D2319" s="9" t="str">
        <f>IF(Worksheet!P2328=0,"",Worksheet!P2328)</f>
        <v/>
      </c>
      <c r="E2319" s="9" t="str">
        <f>IF(Worksheet!R2328=0,"",IF(OR(LEFT(B2319,8)="LED Four",LEFT(B2319,8)="LED Tube",LEFT(B2319,8)="LED Mogu",RIGHT(A2319,2)="In"),"",Worksheet!R2328))</f>
        <v/>
      </c>
      <c r="F2319" s="9" t="str">
        <f>IF(Worksheet!T2328=0,"",Worksheet!T2328)</f>
        <v/>
      </c>
      <c r="G2319" s="9" t="str">
        <f t="shared" si="108"/>
        <v/>
      </c>
      <c r="H2319" s="9" t="str">
        <f>IF(Worksheet!S2328=0,"",Worksheet!S2328)</f>
        <v/>
      </c>
      <c r="I2319" s="9" t="str">
        <f>IF(OR(LEFT(B2319,8)="LED Four",LEFT(B2319,8)="LED Tube",LEFT(B2319,8)="LED Mogu",RIGHT(A2319,2)="In"),H2319*Worksheet!X2328,"")</f>
        <v/>
      </c>
      <c r="J2319" s="9" t="str">
        <f>IF(Worksheet!X2328=0,"",IF(OR(LEFT(B2319,8)="LED Four",LEFT(B2319,8)="LED Tube",LEFT(B2319,8)="LED Mogu",RIGHT(A2319,2)="In"),"",Worksheet!X2328))</f>
        <v/>
      </c>
      <c r="K2319" s="9" t="str">
        <f t="shared" si="109"/>
        <v/>
      </c>
      <c r="L2319" s="9" t="str">
        <f>IF(OR(LEFT(B2319,8)="LED Four",LEFT(B2319,8)="LED Tube",LEFT(B2319,8)="LED Mogu",RIGHT(A2319,2)="In"),H2319*Worksheet!Y2328,"")</f>
        <v/>
      </c>
      <c r="M2319" s="9" t="str">
        <f>IF(Worksheet!Y2328=0,"",IF(OR(LEFT(B2319,8)="LED Four",LEFT(B2319,8)="LED Tube",LEFT(B2319,8)="LED Mogu",RIGHT(A2319,2)="In"),"",Worksheet!Y2328))</f>
        <v/>
      </c>
      <c r="N2319" s="9" t="str">
        <f t="shared" si="110"/>
        <v/>
      </c>
    </row>
    <row r="2320" spans="1:14">
      <c r="A2320" s="9" t="str">
        <f>IF(Worksheet!M2329=0,"",Worksheet!M2329)</f>
        <v/>
      </c>
      <c r="B2320" s="9" t="str">
        <f>IF(Worksheet!N2329=0,"",Worksheet!N2329)</f>
        <v/>
      </c>
      <c r="C2320" s="9" t="str">
        <f>IF(Worksheet!O2329=0,"",Worksheet!O2329)</f>
        <v/>
      </c>
      <c r="D2320" s="9" t="str">
        <f>IF(Worksheet!P2329=0,"",Worksheet!P2329)</f>
        <v/>
      </c>
      <c r="E2320" s="9" t="str">
        <f>IF(Worksheet!R2329=0,"",IF(OR(LEFT(B2320,8)="LED Four",LEFT(B2320,8)="LED Tube",LEFT(B2320,8)="LED Mogu",RIGHT(A2320,2)="In"),"",Worksheet!R2329))</f>
        <v/>
      </c>
      <c r="F2320" s="9" t="str">
        <f>IF(Worksheet!T2329=0,"",Worksheet!T2329)</f>
        <v/>
      </c>
      <c r="G2320" s="9" t="str">
        <f t="shared" si="108"/>
        <v/>
      </c>
      <c r="H2320" s="9" t="str">
        <f>IF(Worksheet!S2329=0,"",Worksheet!S2329)</f>
        <v/>
      </c>
      <c r="I2320" s="9" t="str">
        <f>IF(OR(LEFT(B2320,8)="LED Four",LEFT(B2320,8)="LED Tube",LEFT(B2320,8)="LED Mogu",RIGHT(A2320,2)="In"),H2320*Worksheet!X2329,"")</f>
        <v/>
      </c>
      <c r="J2320" s="9" t="str">
        <f>IF(Worksheet!X2329=0,"",IF(OR(LEFT(B2320,8)="LED Four",LEFT(B2320,8)="LED Tube",LEFT(B2320,8)="LED Mogu",RIGHT(A2320,2)="In"),"",Worksheet!X2329))</f>
        <v/>
      </c>
      <c r="K2320" s="9" t="str">
        <f t="shared" si="109"/>
        <v/>
      </c>
      <c r="L2320" s="9" t="str">
        <f>IF(OR(LEFT(B2320,8)="LED Four",LEFT(B2320,8)="LED Tube",LEFT(B2320,8)="LED Mogu",RIGHT(A2320,2)="In"),H2320*Worksheet!Y2329,"")</f>
        <v/>
      </c>
      <c r="M2320" s="9" t="str">
        <f>IF(Worksheet!Y2329=0,"",IF(OR(LEFT(B2320,8)="LED Four",LEFT(B2320,8)="LED Tube",LEFT(B2320,8)="LED Mogu",RIGHT(A2320,2)="In"),"",Worksheet!Y2329))</f>
        <v/>
      </c>
      <c r="N2320" s="9" t="str">
        <f t="shared" si="110"/>
        <v/>
      </c>
    </row>
    <row r="2321" spans="1:14">
      <c r="A2321" s="9" t="str">
        <f>IF(Worksheet!M2330=0,"",Worksheet!M2330)</f>
        <v/>
      </c>
      <c r="B2321" s="9" t="str">
        <f>IF(Worksheet!N2330=0,"",Worksheet!N2330)</f>
        <v/>
      </c>
      <c r="C2321" s="9" t="str">
        <f>IF(Worksheet!O2330=0,"",Worksheet!O2330)</f>
        <v/>
      </c>
      <c r="D2321" s="9" t="str">
        <f>IF(Worksheet!P2330=0,"",Worksheet!P2330)</f>
        <v/>
      </c>
      <c r="E2321" s="9" t="str">
        <f>IF(Worksheet!R2330=0,"",IF(OR(LEFT(B2321,8)="LED Four",LEFT(B2321,8)="LED Tube",LEFT(B2321,8)="LED Mogu",RIGHT(A2321,2)="In"),"",Worksheet!R2330))</f>
        <v/>
      </c>
      <c r="F2321" s="9" t="str">
        <f>IF(Worksheet!T2330=0,"",Worksheet!T2330)</f>
        <v/>
      </c>
      <c r="G2321" s="9" t="str">
        <f t="shared" si="108"/>
        <v/>
      </c>
      <c r="H2321" s="9" t="str">
        <f>IF(Worksheet!S2330=0,"",Worksheet!S2330)</f>
        <v/>
      </c>
      <c r="I2321" s="9" t="str">
        <f>IF(OR(LEFT(B2321,8)="LED Four",LEFT(B2321,8)="LED Tube",LEFT(B2321,8)="LED Mogu",RIGHT(A2321,2)="In"),H2321*Worksheet!X2330,"")</f>
        <v/>
      </c>
      <c r="J2321" s="9" t="str">
        <f>IF(Worksheet!X2330=0,"",IF(OR(LEFT(B2321,8)="LED Four",LEFT(B2321,8)="LED Tube",LEFT(B2321,8)="LED Mogu",RIGHT(A2321,2)="In"),"",Worksheet!X2330))</f>
        <v/>
      </c>
      <c r="K2321" s="9" t="str">
        <f t="shared" si="109"/>
        <v/>
      </c>
      <c r="L2321" s="9" t="str">
        <f>IF(OR(LEFT(B2321,8)="LED Four",LEFT(B2321,8)="LED Tube",LEFT(B2321,8)="LED Mogu",RIGHT(A2321,2)="In"),H2321*Worksheet!Y2330,"")</f>
        <v/>
      </c>
      <c r="M2321" s="9" t="str">
        <f>IF(Worksheet!Y2330=0,"",IF(OR(LEFT(B2321,8)="LED Four",LEFT(B2321,8)="LED Tube",LEFT(B2321,8)="LED Mogu",RIGHT(A2321,2)="In"),"",Worksheet!Y2330))</f>
        <v/>
      </c>
      <c r="N2321" s="9" t="str">
        <f t="shared" si="110"/>
        <v/>
      </c>
    </row>
    <row r="2322" spans="1:14">
      <c r="A2322" s="9" t="str">
        <f>IF(Worksheet!M2331=0,"",Worksheet!M2331)</f>
        <v/>
      </c>
      <c r="B2322" s="9" t="str">
        <f>IF(Worksheet!N2331=0,"",Worksheet!N2331)</f>
        <v/>
      </c>
      <c r="C2322" s="9" t="str">
        <f>IF(Worksheet!O2331=0,"",Worksheet!O2331)</f>
        <v/>
      </c>
      <c r="D2322" s="9" t="str">
        <f>IF(Worksheet!P2331=0,"",Worksheet!P2331)</f>
        <v/>
      </c>
      <c r="E2322" s="9" t="str">
        <f>IF(Worksheet!R2331=0,"",IF(OR(LEFT(B2322,8)="LED Four",LEFT(B2322,8)="LED Tube",LEFT(B2322,8)="LED Mogu",RIGHT(A2322,2)="In"),"",Worksheet!R2331))</f>
        <v/>
      </c>
      <c r="F2322" s="9" t="str">
        <f>IF(Worksheet!T2331=0,"",Worksheet!T2331)</f>
        <v/>
      </c>
      <c r="G2322" s="9" t="str">
        <f t="shared" si="108"/>
        <v/>
      </c>
      <c r="H2322" s="9" t="str">
        <f>IF(Worksheet!S2331=0,"",Worksheet!S2331)</f>
        <v/>
      </c>
      <c r="I2322" s="9" t="str">
        <f>IF(OR(LEFT(B2322,8)="LED Four",LEFT(B2322,8)="LED Tube",LEFT(B2322,8)="LED Mogu",RIGHT(A2322,2)="In"),H2322*Worksheet!X2331,"")</f>
        <v/>
      </c>
      <c r="J2322" s="9" t="str">
        <f>IF(Worksheet!X2331=0,"",IF(OR(LEFT(B2322,8)="LED Four",LEFT(B2322,8)="LED Tube",LEFT(B2322,8)="LED Mogu",RIGHT(A2322,2)="In"),"",Worksheet!X2331))</f>
        <v/>
      </c>
      <c r="K2322" s="9" t="str">
        <f t="shared" si="109"/>
        <v/>
      </c>
      <c r="L2322" s="9" t="str">
        <f>IF(OR(LEFT(B2322,8)="LED Four",LEFT(B2322,8)="LED Tube",LEFT(B2322,8)="LED Mogu",RIGHT(A2322,2)="In"),H2322*Worksheet!Y2331,"")</f>
        <v/>
      </c>
      <c r="M2322" s="9" t="str">
        <f>IF(Worksheet!Y2331=0,"",IF(OR(LEFT(B2322,8)="LED Four",LEFT(B2322,8)="LED Tube",LEFT(B2322,8)="LED Mogu",RIGHT(A2322,2)="In"),"",Worksheet!Y2331))</f>
        <v/>
      </c>
      <c r="N2322" s="9" t="str">
        <f t="shared" si="110"/>
        <v/>
      </c>
    </row>
    <row r="2323" spans="1:14">
      <c r="A2323" s="9" t="str">
        <f>IF(Worksheet!M2332=0,"",Worksheet!M2332)</f>
        <v/>
      </c>
      <c r="B2323" s="9" t="str">
        <f>IF(Worksheet!N2332=0,"",Worksheet!N2332)</f>
        <v/>
      </c>
      <c r="C2323" s="9" t="str">
        <f>IF(Worksheet!O2332=0,"",Worksheet!O2332)</f>
        <v/>
      </c>
      <c r="D2323" s="9" t="str">
        <f>IF(Worksheet!P2332=0,"",Worksheet!P2332)</f>
        <v/>
      </c>
      <c r="E2323" s="9" t="str">
        <f>IF(Worksheet!R2332=0,"",IF(OR(LEFT(B2323,8)="LED Four",LEFT(B2323,8)="LED Tube",LEFT(B2323,8)="LED Mogu",RIGHT(A2323,2)="In"),"",Worksheet!R2332))</f>
        <v/>
      </c>
      <c r="F2323" s="9" t="str">
        <f>IF(Worksheet!T2332=0,"",Worksheet!T2332)</f>
        <v/>
      </c>
      <c r="G2323" s="9" t="str">
        <f t="shared" si="108"/>
        <v/>
      </c>
      <c r="H2323" s="9" t="str">
        <f>IF(Worksheet!S2332=0,"",Worksheet!S2332)</f>
        <v/>
      </c>
      <c r="I2323" s="9" t="str">
        <f>IF(OR(LEFT(B2323,8)="LED Four",LEFT(B2323,8)="LED Tube",LEFT(B2323,8)="LED Mogu",RIGHT(A2323,2)="In"),H2323*Worksheet!X2332,"")</f>
        <v/>
      </c>
      <c r="J2323" s="9" t="str">
        <f>IF(Worksheet!X2332=0,"",IF(OR(LEFT(B2323,8)="LED Four",LEFT(B2323,8)="LED Tube",LEFT(B2323,8)="LED Mogu",RIGHT(A2323,2)="In"),"",Worksheet!X2332))</f>
        <v/>
      </c>
      <c r="K2323" s="9" t="str">
        <f t="shared" si="109"/>
        <v/>
      </c>
      <c r="L2323" s="9" t="str">
        <f>IF(OR(LEFT(B2323,8)="LED Four",LEFT(B2323,8)="LED Tube",LEFT(B2323,8)="LED Mogu",RIGHT(A2323,2)="In"),H2323*Worksheet!Y2332,"")</f>
        <v/>
      </c>
      <c r="M2323" s="9" t="str">
        <f>IF(Worksheet!Y2332=0,"",IF(OR(LEFT(B2323,8)="LED Four",LEFT(B2323,8)="LED Tube",LEFT(B2323,8)="LED Mogu",RIGHT(A2323,2)="In"),"",Worksheet!Y2332))</f>
        <v/>
      </c>
      <c r="N2323" s="9" t="str">
        <f t="shared" si="110"/>
        <v/>
      </c>
    </row>
    <row r="2324" spans="1:14">
      <c r="A2324" s="9" t="str">
        <f>IF(Worksheet!M2333=0,"",Worksheet!M2333)</f>
        <v/>
      </c>
      <c r="B2324" s="9" t="str">
        <f>IF(Worksheet!N2333=0,"",Worksheet!N2333)</f>
        <v/>
      </c>
      <c r="C2324" s="9" t="str">
        <f>IF(Worksheet!O2333=0,"",Worksheet!O2333)</f>
        <v/>
      </c>
      <c r="D2324" s="9" t="str">
        <f>IF(Worksheet!P2333=0,"",Worksheet!P2333)</f>
        <v/>
      </c>
      <c r="E2324" s="9" t="str">
        <f>IF(Worksheet!R2333=0,"",IF(OR(LEFT(B2324,8)="LED Four",LEFT(B2324,8)="LED Tube",LEFT(B2324,8)="LED Mogu",RIGHT(A2324,2)="In"),"",Worksheet!R2333))</f>
        <v/>
      </c>
      <c r="F2324" s="9" t="str">
        <f>IF(Worksheet!T2333=0,"",Worksheet!T2333)</f>
        <v/>
      </c>
      <c r="G2324" s="9" t="str">
        <f t="shared" si="108"/>
        <v/>
      </c>
      <c r="H2324" s="9" t="str">
        <f>IF(Worksheet!S2333=0,"",Worksheet!S2333)</f>
        <v/>
      </c>
      <c r="I2324" s="9" t="str">
        <f>IF(OR(LEFT(B2324,8)="LED Four",LEFT(B2324,8)="LED Tube",LEFT(B2324,8)="LED Mogu",RIGHT(A2324,2)="In"),H2324*Worksheet!X2333,"")</f>
        <v/>
      </c>
      <c r="J2324" s="9" t="str">
        <f>IF(Worksheet!X2333=0,"",IF(OR(LEFT(B2324,8)="LED Four",LEFT(B2324,8)="LED Tube",LEFT(B2324,8)="LED Mogu",RIGHT(A2324,2)="In"),"",Worksheet!X2333))</f>
        <v/>
      </c>
      <c r="K2324" s="9" t="str">
        <f t="shared" si="109"/>
        <v/>
      </c>
      <c r="L2324" s="9" t="str">
        <f>IF(OR(LEFT(B2324,8)="LED Four",LEFT(B2324,8)="LED Tube",LEFT(B2324,8)="LED Mogu",RIGHT(A2324,2)="In"),H2324*Worksheet!Y2333,"")</f>
        <v/>
      </c>
      <c r="M2324" s="9" t="str">
        <f>IF(Worksheet!Y2333=0,"",IF(OR(LEFT(B2324,8)="LED Four",LEFT(B2324,8)="LED Tube",LEFT(B2324,8)="LED Mogu",RIGHT(A2324,2)="In"),"",Worksheet!Y2333))</f>
        <v/>
      </c>
      <c r="N2324" s="9" t="str">
        <f t="shared" si="110"/>
        <v/>
      </c>
    </row>
    <row r="2325" spans="1:14">
      <c r="A2325" s="9" t="str">
        <f>IF(Worksheet!M2334=0,"",Worksheet!M2334)</f>
        <v/>
      </c>
      <c r="B2325" s="9" t="str">
        <f>IF(Worksheet!N2334=0,"",Worksheet!N2334)</f>
        <v/>
      </c>
      <c r="C2325" s="9" t="str">
        <f>IF(Worksheet!O2334=0,"",Worksheet!O2334)</f>
        <v/>
      </c>
      <c r="D2325" s="9" t="str">
        <f>IF(Worksheet!P2334=0,"",Worksheet!P2334)</f>
        <v/>
      </c>
      <c r="E2325" s="9" t="str">
        <f>IF(Worksheet!R2334=0,"",IF(OR(LEFT(B2325,8)="LED Four",LEFT(B2325,8)="LED Tube",LEFT(B2325,8)="LED Mogu",RIGHT(A2325,2)="In"),"",Worksheet!R2334))</f>
        <v/>
      </c>
      <c r="F2325" s="9" t="str">
        <f>IF(Worksheet!T2334=0,"",Worksheet!T2334)</f>
        <v/>
      </c>
      <c r="G2325" s="9" t="str">
        <f t="shared" si="108"/>
        <v/>
      </c>
      <c r="H2325" s="9" t="str">
        <f>IF(Worksheet!S2334=0,"",Worksheet!S2334)</f>
        <v/>
      </c>
      <c r="I2325" s="9" t="str">
        <f>IF(OR(LEFT(B2325,8)="LED Four",LEFT(B2325,8)="LED Tube",LEFT(B2325,8)="LED Mogu",RIGHT(A2325,2)="In"),H2325*Worksheet!X2334,"")</f>
        <v/>
      </c>
      <c r="J2325" s="9" t="str">
        <f>IF(Worksheet!X2334=0,"",IF(OR(LEFT(B2325,8)="LED Four",LEFT(B2325,8)="LED Tube",LEFT(B2325,8)="LED Mogu",RIGHT(A2325,2)="In"),"",Worksheet!X2334))</f>
        <v/>
      </c>
      <c r="K2325" s="9" t="str">
        <f t="shared" si="109"/>
        <v/>
      </c>
      <c r="L2325" s="9" t="str">
        <f>IF(OR(LEFT(B2325,8)="LED Four",LEFT(B2325,8)="LED Tube",LEFT(B2325,8)="LED Mogu",RIGHT(A2325,2)="In"),H2325*Worksheet!Y2334,"")</f>
        <v/>
      </c>
      <c r="M2325" s="9" t="str">
        <f>IF(Worksheet!Y2334=0,"",IF(OR(LEFT(B2325,8)="LED Four",LEFT(B2325,8)="LED Tube",LEFT(B2325,8)="LED Mogu",RIGHT(A2325,2)="In"),"",Worksheet!Y2334))</f>
        <v/>
      </c>
      <c r="N2325" s="9" t="str">
        <f t="shared" si="110"/>
        <v/>
      </c>
    </row>
    <row r="2326" spans="1:14">
      <c r="A2326" s="9" t="str">
        <f>IF(Worksheet!M2335=0,"",Worksheet!M2335)</f>
        <v/>
      </c>
      <c r="B2326" s="9" t="str">
        <f>IF(Worksheet!N2335=0,"",Worksheet!N2335)</f>
        <v/>
      </c>
      <c r="C2326" s="9" t="str">
        <f>IF(Worksheet!O2335=0,"",Worksheet!O2335)</f>
        <v/>
      </c>
      <c r="D2326" s="9" t="str">
        <f>IF(Worksheet!P2335=0,"",Worksheet!P2335)</f>
        <v/>
      </c>
      <c r="E2326" s="9" t="str">
        <f>IF(Worksheet!R2335=0,"",IF(OR(LEFT(B2326,8)="LED Four",LEFT(B2326,8)="LED Tube",LEFT(B2326,8)="LED Mogu",RIGHT(A2326,2)="In"),"",Worksheet!R2335))</f>
        <v/>
      </c>
      <c r="F2326" s="9" t="str">
        <f>IF(Worksheet!T2335=0,"",Worksheet!T2335)</f>
        <v/>
      </c>
      <c r="G2326" s="9" t="str">
        <f t="shared" si="108"/>
        <v/>
      </c>
      <c r="H2326" s="9" t="str">
        <f>IF(Worksheet!S2335=0,"",Worksheet!S2335)</f>
        <v/>
      </c>
      <c r="I2326" s="9" t="str">
        <f>IF(OR(LEFT(B2326,8)="LED Four",LEFT(B2326,8)="LED Tube",LEFT(B2326,8)="LED Mogu",RIGHT(A2326,2)="In"),H2326*Worksheet!X2335,"")</f>
        <v/>
      </c>
      <c r="J2326" s="9" t="str">
        <f>IF(Worksheet!X2335=0,"",IF(OR(LEFT(B2326,8)="LED Four",LEFT(B2326,8)="LED Tube",LEFT(B2326,8)="LED Mogu",RIGHT(A2326,2)="In"),"",Worksheet!X2335))</f>
        <v/>
      </c>
      <c r="K2326" s="9" t="str">
        <f t="shared" si="109"/>
        <v/>
      </c>
      <c r="L2326" s="9" t="str">
        <f>IF(OR(LEFT(B2326,8)="LED Four",LEFT(B2326,8)="LED Tube",LEFT(B2326,8)="LED Mogu",RIGHT(A2326,2)="In"),H2326*Worksheet!Y2335,"")</f>
        <v/>
      </c>
      <c r="M2326" s="9" t="str">
        <f>IF(Worksheet!Y2335=0,"",IF(OR(LEFT(B2326,8)="LED Four",LEFT(B2326,8)="LED Tube",LEFT(B2326,8)="LED Mogu",RIGHT(A2326,2)="In"),"",Worksheet!Y2335))</f>
        <v/>
      </c>
      <c r="N2326" s="9" t="str">
        <f t="shared" si="110"/>
        <v/>
      </c>
    </row>
    <row r="2327" spans="1:14">
      <c r="A2327" s="9" t="str">
        <f>IF(Worksheet!M2336=0,"",Worksheet!M2336)</f>
        <v/>
      </c>
      <c r="B2327" s="9" t="str">
        <f>IF(Worksheet!N2336=0,"",Worksheet!N2336)</f>
        <v/>
      </c>
      <c r="C2327" s="9" t="str">
        <f>IF(Worksheet!O2336=0,"",Worksheet!O2336)</f>
        <v/>
      </c>
      <c r="D2327" s="9" t="str">
        <f>IF(Worksheet!P2336=0,"",Worksheet!P2336)</f>
        <v/>
      </c>
      <c r="E2327" s="9" t="str">
        <f>IF(Worksheet!R2336=0,"",IF(OR(LEFT(B2327,8)="LED Four",LEFT(B2327,8)="LED Tube",LEFT(B2327,8)="LED Mogu",RIGHT(A2327,2)="In"),"",Worksheet!R2336))</f>
        <v/>
      </c>
      <c r="F2327" s="9" t="str">
        <f>IF(Worksheet!T2336=0,"",Worksheet!T2336)</f>
        <v/>
      </c>
      <c r="G2327" s="9" t="str">
        <f t="shared" si="108"/>
        <v/>
      </c>
      <c r="H2327" s="9" t="str">
        <f>IF(Worksheet!S2336=0,"",Worksheet!S2336)</f>
        <v/>
      </c>
      <c r="I2327" s="9" t="str">
        <f>IF(OR(LEFT(B2327,8)="LED Four",LEFT(B2327,8)="LED Tube",LEFT(B2327,8)="LED Mogu",RIGHT(A2327,2)="In"),H2327*Worksheet!X2336,"")</f>
        <v/>
      </c>
      <c r="J2327" s="9" t="str">
        <f>IF(Worksheet!X2336=0,"",IF(OR(LEFT(B2327,8)="LED Four",LEFT(B2327,8)="LED Tube",LEFT(B2327,8)="LED Mogu",RIGHT(A2327,2)="In"),"",Worksheet!X2336))</f>
        <v/>
      </c>
      <c r="K2327" s="9" t="str">
        <f t="shared" si="109"/>
        <v/>
      </c>
      <c r="L2327" s="9" t="str">
        <f>IF(OR(LEFT(B2327,8)="LED Four",LEFT(B2327,8)="LED Tube",LEFT(B2327,8)="LED Mogu",RIGHT(A2327,2)="In"),H2327*Worksheet!Y2336,"")</f>
        <v/>
      </c>
      <c r="M2327" s="9" t="str">
        <f>IF(Worksheet!Y2336=0,"",IF(OR(LEFT(B2327,8)="LED Four",LEFT(B2327,8)="LED Tube",LEFT(B2327,8)="LED Mogu",RIGHT(A2327,2)="In"),"",Worksheet!Y2336))</f>
        <v/>
      </c>
      <c r="N2327" s="9" t="str">
        <f t="shared" si="110"/>
        <v/>
      </c>
    </row>
    <row r="2328" spans="1:14">
      <c r="A2328" s="9" t="str">
        <f>IF(Worksheet!M2337=0,"",Worksheet!M2337)</f>
        <v/>
      </c>
      <c r="B2328" s="9" t="str">
        <f>IF(Worksheet!N2337=0,"",Worksheet!N2337)</f>
        <v/>
      </c>
      <c r="C2328" s="9" t="str">
        <f>IF(Worksheet!O2337=0,"",Worksheet!O2337)</f>
        <v/>
      </c>
      <c r="D2328" s="9" t="str">
        <f>IF(Worksheet!P2337=0,"",Worksheet!P2337)</f>
        <v/>
      </c>
      <c r="E2328" s="9" t="str">
        <f>IF(Worksheet!R2337=0,"",IF(OR(LEFT(B2328,8)="LED Four",LEFT(B2328,8)="LED Tube",LEFT(B2328,8)="LED Mogu",RIGHT(A2328,2)="In"),"",Worksheet!R2337))</f>
        <v/>
      </c>
      <c r="F2328" s="9" t="str">
        <f>IF(Worksheet!T2337=0,"",Worksheet!T2337)</f>
        <v/>
      </c>
      <c r="G2328" s="9" t="str">
        <f t="shared" si="108"/>
        <v/>
      </c>
      <c r="H2328" s="9" t="str">
        <f>IF(Worksheet!S2337=0,"",Worksheet!S2337)</f>
        <v/>
      </c>
      <c r="I2328" s="9" t="str">
        <f>IF(OR(LEFT(B2328,8)="LED Four",LEFT(B2328,8)="LED Tube",LEFT(B2328,8)="LED Mogu",RIGHT(A2328,2)="In"),H2328*Worksheet!X2337,"")</f>
        <v/>
      </c>
      <c r="J2328" s="9" t="str">
        <f>IF(Worksheet!X2337=0,"",IF(OR(LEFT(B2328,8)="LED Four",LEFT(B2328,8)="LED Tube",LEFT(B2328,8)="LED Mogu",RIGHT(A2328,2)="In"),"",Worksheet!X2337))</f>
        <v/>
      </c>
      <c r="K2328" s="9" t="str">
        <f t="shared" si="109"/>
        <v/>
      </c>
      <c r="L2328" s="9" t="str">
        <f>IF(OR(LEFT(B2328,8)="LED Four",LEFT(B2328,8)="LED Tube",LEFT(B2328,8)="LED Mogu",RIGHT(A2328,2)="In"),H2328*Worksheet!Y2337,"")</f>
        <v/>
      </c>
      <c r="M2328" s="9" t="str">
        <f>IF(Worksheet!Y2337=0,"",IF(OR(LEFT(B2328,8)="LED Four",LEFT(B2328,8)="LED Tube",LEFT(B2328,8)="LED Mogu",RIGHT(A2328,2)="In"),"",Worksheet!Y2337))</f>
        <v/>
      </c>
      <c r="N2328" s="9" t="str">
        <f t="shared" si="110"/>
        <v/>
      </c>
    </row>
    <row r="2329" spans="1:14">
      <c r="A2329" s="9" t="str">
        <f>IF(Worksheet!M2338=0,"",Worksheet!M2338)</f>
        <v/>
      </c>
      <c r="B2329" s="9" t="str">
        <f>IF(Worksheet!N2338=0,"",Worksheet!N2338)</f>
        <v/>
      </c>
      <c r="C2329" s="9" t="str">
        <f>IF(Worksheet!O2338=0,"",Worksheet!O2338)</f>
        <v/>
      </c>
      <c r="D2329" s="9" t="str">
        <f>IF(Worksheet!P2338=0,"",Worksheet!P2338)</f>
        <v/>
      </c>
      <c r="E2329" s="9" t="str">
        <f>IF(Worksheet!R2338=0,"",IF(OR(LEFT(B2329,8)="LED Four",LEFT(B2329,8)="LED Tube",LEFT(B2329,8)="LED Mogu",RIGHT(A2329,2)="In"),"",Worksheet!R2338))</f>
        <v/>
      </c>
      <c r="F2329" s="9" t="str">
        <f>IF(Worksheet!T2338=0,"",Worksheet!T2338)</f>
        <v/>
      </c>
      <c r="G2329" s="9" t="str">
        <f t="shared" si="108"/>
        <v/>
      </c>
      <c r="H2329" s="9" t="str">
        <f>IF(Worksheet!S2338=0,"",Worksheet!S2338)</f>
        <v/>
      </c>
      <c r="I2329" s="9" t="str">
        <f>IF(OR(LEFT(B2329,8)="LED Four",LEFT(B2329,8)="LED Tube",LEFT(B2329,8)="LED Mogu",RIGHT(A2329,2)="In"),H2329*Worksheet!X2338,"")</f>
        <v/>
      </c>
      <c r="J2329" s="9" t="str">
        <f>IF(Worksheet!X2338=0,"",IF(OR(LEFT(B2329,8)="LED Four",LEFT(B2329,8)="LED Tube",LEFT(B2329,8)="LED Mogu",RIGHT(A2329,2)="In"),"",Worksheet!X2338))</f>
        <v/>
      </c>
      <c r="K2329" s="9" t="str">
        <f t="shared" si="109"/>
        <v/>
      </c>
      <c r="L2329" s="9" t="str">
        <f>IF(OR(LEFT(B2329,8)="LED Four",LEFT(B2329,8)="LED Tube",LEFT(B2329,8)="LED Mogu",RIGHT(A2329,2)="In"),H2329*Worksheet!Y2338,"")</f>
        <v/>
      </c>
      <c r="M2329" s="9" t="str">
        <f>IF(Worksheet!Y2338=0,"",IF(OR(LEFT(B2329,8)="LED Four",LEFT(B2329,8)="LED Tube",LEFT(B2329,8)="LED Mogu",RIGHT(A2329,2)="In"),"",Worksheet!Y2338))</f>
        <v/>
      </c>
      <c r="N2329" s="9" t="str">
        <f t="shared" si="110"/>
        <v/>
      </c>
    </row>
    <row r="2330" spans="1:14">
      <c r="A2330" s="9" t="str">
        <f>IF(Worksheet!M2339=0,"",Worksheet!M2339)</f>
        <v/>
      </c>
      <c r="B2330" s="9" t="str">
        <f>IF(Worksheet!N2339=0,"",Worksheet!N2339)</f>
        <v/>
      </c>
      <c r="C2330" s="9" t="str">
        <f>IF(Worksheet!O2339=0,"",Worksheet!O2339)</f>
        <v/>
      </c>
      <c r="D2330" s="9" t="str">
        <f>IF(Worksheet!P2339=0,"",Worksheet!P2339)</f>
        <v/>
      </c>
      <c r="E2330" s="9" t="str">
        <f>IF(Worksheet!R2339=0,"",IF(OR(LEFT(B2330,8)="LED Four",LEFT(B2330,8)="LED Tube",LEFT(B2330,8)="LED Mogu",RIGHT(A2330,2)="In"),"",Worksheet!R2339))</f>
        <v/>
      </c>
      <c r="F2330" s="9" t="str">
        <f>IF(Worksheet!T2339=0,"",Worksheet!T2339)</f>
        <v/>
      </c>
      <c r="G2330" s="9" t="str">
        <f t="shared" si="108"/>
        <v/>
      </c>
      <c r="H2330" s="9" t="str">
        <f>IF(Worksheet!S2339=0,"",Worksheet!S2339)</f>
        <v/>
      </c>
      <c r="I2330" s="9" t="str">
        <f>IF(OR(LEFT(B2330,8)="LED Four",LEFT(B2330,8)="LED Tube",LEFT(B2330,8)="LED Mogu",RIGHT(A2330,2)="In"),H2330*Worksheet!X2339,"")</f>
        <v/>
      </c>
      <c r="J2330" s="9" t="str">
        <f>IF(Worksheet!X2339=0,"",IF(OR(LEFT(B2330,8)="LED Four",LEFT(B2330,8)="LED Tube",LEFT(B2330,8)="LED Mogu",RIGHT(A2330,2)="In"),"",Worksheet!X2339))</f>
        <v/>
      </c>
      <c r="K2330" s="9" t="str">
        <f t="shared" si="109"/>
        <v/>
      </c>
      <c r="L2330" s="9" t="str">
        <f>IF(OR(LEFT(B2330,8)="LED Four",LEFT(B2330,8)="LED Tube",LEFT(B2330,8)="LED Mogu",RIGHT(A2330,2)="In"),H2330*Worksheet!Y2339,"")</f>
        <v/>
      </c>
      <c r="M2330" s="9" t="str">
        <f>IF(Worksheet!Y2339=0,"",IF(OR(LEFT(B2330,8)="LED Four",LEFT(B2330,8)="LED Tube",LEFT(B2330,8)="LED Mogu",RIGHT(A2330,2)="In"),"",Worksheet!Y2339))</f>
        <v/>
      </c>
      <c r="N2330" s="9" t="str">
        <f t="shared" si="110"/>
        <v/>
      </c>
    </row>
    <row r="2331" spans="1:14">
      <c r="A2331" s="9" t="str">
        <f>IF(Worksheet!M2340=0,"",Worksheet!M2340)</f>
        <v/>
      </c>
      <c r="B2331" s="9" t="str">
        <f>IF(Worksheet!N2340=0,"",Worksheet!N2340)</f>
        <v/>
      </c>
      <c r="C2331" s="9" t="str">
        <f>IF(Worksheet!O2340=0,"",Worksheet!O2340)</f>
        <v/>
      </c>
      <c r="D2331" s="9" t="str">
        <f>IF(Worksheet!P2340=0,"",Worksheet!P2340)</f>
        <v/>
      </c>
      <c r="E2331" s="9" t="str">
        <f>IF(Worksheet!R2340=0,"",IF(OR(LEFT(B2331,8)="LED Four",LEFT(B2331,8)="LED Tube",LEFT(B2331,8)="LED Mogu",RIGHT(A2331,2)="In"),"",Worksheet!R2340))</f>
        <v/>
      </c>
      <c r="F2331" s="9" t="str">
        <f>IF(Worksheet!T2340=0,"",Worksheet!T2340)</f>
        <v/>
      </c>
      <c r="G2331" s="9" t="str">
        <f t="shared" si="108"/>
        <v/>
      </c>
      <c r="H2331" s="9" t="str">
        <f>IF(Worksheet!S2340=0,"",Worksheet!S2340)</f>
        <v/>
      </c>
      <c r="I2331" s="9" t="str">
        <f>IF(OR(LEFT(B2331,8)="LED Four",LEFT(B2331,8)="LED Tube",LEFT(B2331,8)="LED Mogu",RIGHT(A2331,2)="In"),H2331*Worksheet!X2340,"")</f>
        <v/>
      </c>
      <c r="J2331" s="9" t="str">
        <f>IF(Worksheet!X2340=0,"",IF(OR(LEFT(B2331,8)="LED Four",LEFT(B2331,8)="LED Tube",LEFT(B2331,8)="LED Mogu",RIGHT(A2331,2)="In"),"",Worksheet!X2340))</f>
        <v/>
      </c>
      <c r="K2331" s="9" t="str">
        <f t="shared" si="109"/>
        <v/>
      </c>
      <c r="L2331" s="9" t="str">
        <f>IF(OR(LEFT(B2331,8)="LED Four",LEFT(B2331,8)="LED Tube",LEFT(B2331,8)="LED Mogu",RIGHT(A2331,2)="In"),H2331*Worksheet!Y2340,"")</f>
        <v/>
      </c>
      <c r="M2331" s="9" t="str">
        <f>IF(Worksheet!Y2340=0,"",IF(OR(LEFT(B2331,8)="LED Four",LEFT(B2331,8)="LED Tube",LEFT(B2331,8)="LED Mogu",RIGHT(A2331,2)="In"),"",Worksheet!Y2340))</f>
        <v/>
      </c>
      <c r="N2331" s="9" t="str">
        <f t="shared" si="110"/>
        <v/>
      </c>
    </row>
    <row r="2332" spans="1:14">
      <c r="A2332" s="9" t="str">
        <f>IF(Worksheet!M2341=0,"",Worksheet!M2341)</f>
        <v/>
      </c>
      <c r="B2332" s="9" t="str">
        <f>IF(Worksheet!N2341=0,"",Worksheet!N2341)</f>
        <v/>
      </c>
      <c r="C2332" s="9" t="str">
        <f>IF(Worksheet!O2341=0,"",Worksheet!O2341)</f>
        <v/>
      </c>
      <c r="D2332" s="9" t="str">
        <f>IF(Worksheet!P2341=0,"",Worksheet!P2341)</f>
        <v/>
      </c>
      <c r="E2332" s="9" t="str">
        <f>IF(Worksheet!R2341=0,"",IF(OR(LEFT(B2332,8)="LED Four",LEFT(B2332,8)="LED Tube",LEFT(B2332,8)="LED Mogu",RIGHT(A2332,2)="In"),"",Worksheet!R2341))</f>
        <v/>
      </c>
      <c r="F2332" s="9" t="str">
        <f>IF(Worksheet!T2341=0,"",Worksheet!T2341)</f>
        <v/>
      </c>
      <c r="G2332" s="9" t="str">
        <f t="shared" si="108"/>
        <v/>
      </c>
      <c r="H2332" s="9" t="str">
        <f>IF(Worksheet!S2341=0,"",Worksheet!S2341)</f>
        <v/>
      </c>
      <c r="I2332" s="9" t="str">
        <f>IF(OR(LEFT(B2332,8)="LED Four",LEFT(B2332,8)="LED Tube",LEFT(B2332,8)="LED Mogu",RIGHT(A2332,2)="In"),H2332*Worksheet!X2341,"")</f>
        <v/>
      </c>
      <c r="J2332" s="9" t="str">
        <f>IF(Worksheet!X2341=0,"",IF(OR(LEFT(B2332,8)="LED Four",LEFT(B2332,8)="LED Tube",LEFT(B2332,8)="LED Mogu",RIGHT(A2332,2)="In"),"",Worksheet!X2341))</f>
        <v/>
      </c>
      <c r="K2332" s="9" t="str">
        <f t="shared" si="109"/>
        <v/>
      </c>
      <c r="L2332" s="9" t="str">
        <f>IF(OR(LEFT(B2332,8)="LED Four",LEFT(B2332,8)="LED Tube",LEFT(B2332,8)="LED Mogu",RIGHT(A2332,2)="In"),H2332*Worksheet!Y2341,"")</f>
        <v/>
      </c>
      <c r="M2332" s="9" t="str">
        <f>IF(Worksheet!Y2341=0,"",IF(OR(LEFT(B2332,8)="LED Four",LEFT(B2332,8)="LED Tube",LEFT(B2332,8)="LED Mogu",RIGHT(A2332,2)="In"),"",Worksheet!Y2341))</f>
        <v/>
      </c>
      <c r="N2332" s="9" t="str">
        <f t="shared" si="110"/>
        <v/>
      </c>
    </row>
    <row r="2333" spans="1:14">
      <c r="A2333" s="9" t="str">
        <f>IF(Worksheet!M2342=0,"",Worksheet!M2342)</f>
        <v/>
      </c>
      <c r="B2333" s="9" t="str">
        <f>IF(Worksheet!N2342=0,"",Worksheet!N2342)</f>
        <v/>
      </c>
      <c r="C2333" s="9" t="str">
        <f>IF(Worksheet!O2342=0,"",Worksheet!O2342)</f>
        <v/>
      </c>
      <c r="D2333" s="9" t="str">
        <f>IF(Worksheet!P2342=0,"",Worksheet!P2342)</f>
        <v/>
      </c>
      <c r="E2333" s="9" t="str">
        <f>IF(Worksheet!R2342=0,"",IF(OR(LEFT(B2333,8)="LED Four",LEFT(B2333,8)="LED Tube",LEFT(B2333,8)="LED Mogu",RIGHT(A2333,2)="In"),"",Worksheet!R2342))</f>
        <v/>
      </c>
      <c r="F2333" s="9" t="str">
        <f>IF(Worksheet!T2342=0,"",Worksheet!T2342)</f>
        <v/>
      </c>
      <c r="G2333" s="9" t="str">
        <f t="shared" si="108"/>
        <v/>
      </c>
      <c r="H2333" s="9" t="str">
        <f>IF(Worksheet!S2342=0,"",Worksheet!S2342)</f>
        <v/>
      </c>
      <c r="I2333" s="9" t="str">
        <f>IF(OR(LEFT(B2333,8)="LED Four",LEFT(B2333,8)="LED Tube",LEFT(B2333,8)="LED Mogu",RIGHT(A2333,2)="In"),H2333*Worksheet!X2342,"")</f>
        <v/>
      </c>
      <c r="J2333" s="9" t="str">
        <f>IF(Worksheet!X2342=0,"",IF(OR(LEFT(B2333,8)="LED Four",LEFT(B2333,8)="LED Tube",LEFT(B2333,8)="LED Mogu",RIGHT(A2333,2)="In"),"",Worksheet!X2342))</f>
        <v/>
      </c>
      <c r="K2333" s="9" t="str">
        <f t="shared" si="109"/>
        <v/>
      </c>
      <c r="L2333" s="9" t="str">
        <f>IF(OR(LEFT(B2333,8)="LED Four",LEFT(B2333,8)="LED Tube",LEFT(B2333,8)="LED Mogu",RIGHT(A2333,2)="In"),H2333*Worksheet!Y2342,"")</f>
        <v/>
      </c>
      <c r="M2333" s="9" t="str">
        <f>IF(Worksheet!Y2342=0,"",IF(OR(LEFT(B2333,8)="LED Four",LEFT(B2333,8)="LED Tube",LEFT(B2333,8)="LED Mogu",RIGHT(A2333,2)="In"),"",Worksheet!Y2342))</f>
        <v/>
      </c>
      <c r="N2333" s="9" t="str">
        <f t="shared" si="110"/>
        <v/>
      </c>
    </row>
    <row r="2334" spans="1:14">
      <c r="A2334" s="9" t="str">
        <f>IF(Worksheet!M2343=0,"",Worksheet!M2343)</f>
        <v/>
      </c>
      <c r="B2334" s="9" t="str">
        <f>IF(Worksheet!N2343=0,"",Worksheet!N2343)</f>
        <v/>
      </c>
      <c r="C2334" s="9" t="str">
        <f>IF(Worksheet!O2343=0,"",Worksheet!O2343)</f>
        <v/>
      </c>
      <c r="D2334" s="9" t="str">
        <f>IF(Worksheet!P2343=0,"",Worksheet!P2343)</f>
        <v/>
      </c>
      <c r="E2334" s="9" t="str">
        <f>IF(Worksheet!R2343=0,"",IF(OR(LEFT(B2334,8)="LED Four",LEFT(B2334,8)="LED Tube",LEFT(B2334,8)="LED Mogu",RIGHT(A2334,2)="In"),"",Worksheet!R2343))</f>
        <v/>
      </c>
      <c r="F2334" s="9" t="str">
        <f>IF(Worksheet!T2343=0,"",Worksheet!T2343)</f>
        <v/>
      </c>
      <c r="G2334" s="9" t="str">
        <f t="shared" si="108"/>
        <v/>
      </c>
      <c r="H2334" s="9" t="str">
        <f>IF(Worksheet!S2343=0,"",Worksheet!S2343)</f>
        <v/>
      </c>
      <c r="I2334" s="9" t="str">
        <f>IF(OR(LEFT(B2334,8)="LED Four",LEFT(B2334,8)="LED Tube",LEFT(B2334,8)="LED Mogu",RIGHT(A2334,2)="In"),H2334*Worksheet!X2343,"")</f>
        <v/>
      </c>
      <c r="J2334" s="9" t="str">
        <f>IF(Worksheet!X2343=0,"",IF(OR(LEFT(B2334,8)="LED Four",LEFT(B2334,8)="LED Tube",LEFT(B2334,8)="LED Mogu",RIGHT(A2334,2)="In"),"",Worksheet!X2343))</f>
        <v/>
      </c>
      <c r="K2334" s="9" t="str">
        <f t="shared" si="109"/>
        <v/>
      </c>
      <c r="L2334" s="9" t="str">
        <f>IF(OR(LEFT(B2334,8)="LED Four",LEFT(B2334,8)="LED Tube",LEFT(B2334,8)="LED Mogu",RIGHT(A2334,2)="In"),H2334*Worksheet!Y2343,"")</f>
        <v/>
      </c>
      <c r="M2334" s="9" t="str">
        <f>IF(Worksheet!Y2343=0,"",IF(OR(LEFT(B2334,8)="LED Four",LEFT(B2334,8)="LED Tube",LEFT(B2334,8)="LED Mogu",RIGHT(A2334,2)="In"),"",Worksheet!Y2343))</f>
        <v/>
      </c>
      <c r="N2334" s="9" t="str">
        <f t="shared" si="110"/>
        <v/>
      </c>
    </row>
    <row r="2335" spans="1:14">
      <c r="A2335" s="9" t="str">
        <f>IF(Worksheet!M2344=0,"",Worksheet!M2344)</f>
        <v/>
      </c>
      <c r="B2335" s="9" t="str">
        <f>IF(Worksheet!N2344=0,"",Worksheet!N2344)</f>
        <v/>
      </c>
      <c r="C2335" s="9" t="str">
        <f>IF(Worksheet!O2344=0,"",Worksheet!O2344)</f>
        <v/>
      </c>
      <c r="D2335" s="9" t="str">
        <f>IF(Worksheet!P2344=0,"",Worksheet!P2344)</f>
        <v/>
      </c>
      <c r="E2335" s="9" t="str">
        <f>IF(Worksheet!R2344=0,"",IF(OR(LEFT(B2335,8)="LED Four",LEFT(B2335,8)="LED Tube",LEFT(B2335,8)="LED Mogu",RIGHT(A2335,2)="In"),"",Worksheet!R2344))</f>
        <v/>
      </c>
      <c r="F2335" s="9" t="str">
        <f>IF(Worksheet!T2344=0,"",Worksheet!T2344)</f>
        <v/>
      </c>
      <c r="G2335" s="9" t="str">
        <f t="shared" si="108"/>
        <v/>
      </c>
      <c r="H2335" s="9" t="str">
        <f>IF(Worksheet!S2344=0,"",Worksheet!S2344)</f>
        <v/>
      </c>
      <c r="I2335" s="9" t="str">
        <f>IF(OR(LEFT(B2335,8)="LED Four",LEFT(B2335,8)="LED Tube",LEFT(B2335,8)="LED Mogu",RIGHT(A2335,2)="In"),H2335*Worksheet!X2344,"")</f>
        <v/>
      </c>
      <c r="J2335" s="9" t="str">
        <f>IF(Worksheet!X2344=0,"",IF(OR(LEFT(B2335,8)="LED Four",LEFT(B2335,8)="LED Tube",LEFT(B2335,8)="LED Mogu",RIGHT(A2335,2)="In"),"",Worksheet!X2344))</f>
        <v/>
      </c>
      <c r="K2335" s="9" t="str">
        <f t="shared" si="109"/>
        <v/>
      </c>
      <c r="L2335" s="9" t="str">
        <f>IF(OR(LEFT(B2335,8)="LED Four",LEFT(B2335,8)="LED Tube",LEFT(B2335,8)="LED Mogu",RIGHT(A2335,2)="In"),H2335*Worksheet!Y2344,"")</f>
        <v/>
      </c>
      <c r="M2335" s="9" t="str">
        <f>IF(Worksheet!Y2344=0,"",IF(OR(LEFT(B2335,8)="LED Four",LEFT(B2335,8)="LED Tube",LEFT(B2335,8)="LED Mogu",RIGHT(A2335,2)="In"),"",Worksheet!Y2344))</f>
        <v/>
      </c>
      <c r="N2335" s="9" t="str">
        <f t="shared" si="110"/>
        <v/>
      </c>
    </row>
    <row r="2336" spans="1:14">
      <c r="A2336" s="9" t="str">
        <f>IF(Worksheet!M2345=0,"",Worksheet!M2345)</f>
        <v/>
      </c>
      <c r="B2336" s="9" t="str">
        <f>IF(Worksheet!N2345=0,"",Worksheet!N2345)</f>
        <v/>
      </c>
      <c r="C2336" s="9" t="str">
        <f>IF(Worksheet!O2345=0,"",Worksheet!O2345)</f>
        <v/>
      </c>
      <c r="D2336" s="9" t="str">
        <f>IF(Worksheet!P2345=0,"",Worksheet!P2345)</f>
        <v/>
      </c>
      <c r="E2336" s="9" t="str">
        <f>IF(Worksheet!R2345=0,"",IF(OR(LEFT(B2336,8)="LED Four",LEFT(B2336,8)="LED Tube",LEFT(B2336,8)="LED Mogu",RIGHT(A2336,2)="In"),"",Worksheet!R2345))</f>
        <v/>
      </c>
      <c r="F2336" s="9" t="str">
        <f>IF(Worksheet!T2345=0,"",Worksheet!T2345)</f>
        <v/>
      </c>
      <c r="G2336" s="9" t="str">
        <f t="shared" si="108"/>
        <v/>
      </c>
      <c r="H2336" s="9" t="str">
        <f>IF(Worksheet!S2345=0,"",Worksheet!S2345)</f>
        <v/>
      </c>
      <c r="I2336" s="9" t="str">
        <f>IF(OR(LEFT(B2336,8)="LED Four",LEFT(B2336,8)="LED Tube",LEFT(B2336,8)="LED Mogu",RIGHT(A2336,2)="In"),H2336*Worksheet!X2345,"")</f>
        <v/>
      </c>
      <c r="J2336" s="9" t="str">
        <f>IF(Worksheet!X2345=0,"",IF(OR(LEFT(B2336,8)="LED Four",LEFT(B2336,8)="LED Tube",LEFT(B2336,8)="LED Mogu",RIGHT(A2336,2)="In"),"",Worksheet!X2345))</f>
        <v/>
      </c>
      <c r="K2336" s="9" t="str">
        <f t="shared" si="109"/>
        <v/>
      </c>
      <c r="L2336" s="9" t="str">
        <f>IF(OR(LEFT(B2336,8)="LED Four",LEFT(B2336,8)="LED Tube",LEFT(B2336,8)="LED Mogu",RIGHT(A2336,2)="In"),H2336*Worksheet!Y2345,"")</f>
        <v/>
      </c>
      <c r="M2336" s="9" t="str">
        <f>IF(Worksheet!Y2345=0,"",IF(OR(LEFT(B2336,8)="LED Four",LEFT(B2336,8)="LED Tube",LEFT(B2336,8)="LED Mogu",RIGHT(A2336,2)="In"),"",Worksheet!Y2345))</f>
        <v/>
      </c>
      <c r="N2336" s="9" t="str">
        <f t="shared" si="110"/>
        <v/>
      </c>
    </row>
    <row r="2337" spans="1:14">
      <c r="A2337" s="9" t="str">
        <f>IF(Worksheet!M2346=0,"",Worksheet!M2346)</f>
        <v/>
      </c>
      <c r="B2337" s="9" t="str">
        <f>IF(Worksheet!N2346=0,"",Worksheet!N2346)</f>
        <v/>
      </c>
      <c r="C2337" s="9" t="str">
        <f>IF(Worksheet!O2346=0,"",Worksheet!O2346)</f>
        <v/>
      </c>
      <c r="D2337" s="9" t="str">
        <f>IF(Worksheet!P2346=0,"",Worksheet!P2346)</f>
        <v/>
      </c>
      <c r="E2337" s="9" t="str">
        <f>IF(Worksheet!R2346=0,"",IF(OR(LEFT(B2337,8)="LED Four",LEFT(B2337,8)="LED Tube",LEFT(B2337,8)="LED Mogu",RIGHT(A2337,2)="In"),"",Worksheet!R2346))</f>
        <v/>
      </c>
      <c r="F2337" s="9" t="str">
        <f>IF(Worksheet!T2346=0,"",Worksheet!T2346)</f>
        <v/>
      </c>
      <c r="G2337" s="9" t="str">
        <f t="shared" si="108"/>
        <v/>
      </c>
      <c r="H2337" s="9" t="str">
        <f>IF(Worksheet!S2346=0,"",Worksheet!S2346)</f>
        <v/>
      </c>
      <c r="I2337" s="9" t="str">
        <f>IF(OR(LEFT(B2337,8)="LED Four",LEFT(B2337,8)="LED Tube",LEFT(B2337,8)="LED Mogu",RIGHT(A2337,2)="In"),H2337*Worksheet!X2346,"")</f>
        <v/>
      </c>
      <c r="J2337" s="9" t="str">
        <f>IF(Worksheet!X2346=0,"",IF(OR(LEFT(B2337,8)="LED Four",LEFT(B2337,8)="LED Tube",LEFT(B2337,8)="LED Mogu",RIGHT(A2337,2)="In"),"",Worksheet!X2346))</f>
        <v/>
      </c>
      <c r="K2337" s="9" t="str">
        <f t="shared" si="109"/>
        <v/>
      </c>
      <c r="L2337" s="9" t="str">
        <f>IF(OR(LEFT(B2337,8)="LED Four",LEFT(B2337,8)="LED Tube",LEFT(B2337,8)="LED Mogu",RIGHT(A2337,2)="In"),H2337*Worksheet!Y2346,"")</f>
        <v/>
      </c>
      <c r="M2337" s="9" t="str">
        <f>IF(Worksheet!Y2346=0,"",IF(OR(LEFT(B2337,8)="LED Four",LEFT(B2337,8)="LED Tube",LEFT(B2337,8)="LED Mogu",RIGHT(A2337,2)="In"),"",Worksheet!Y2346))</f>
        <v/>
      </c>
      <c r="N2337" s="9" t="str">
        <f t="shared" si="110"/>
        <v/>
      </c>
    </row>
    <row r="2338" spans="1:14">
      <c r="A2338" s="9" t="str">
        <f>IF(Worksheet!M2347=0,"",Worksheet!M2347)</f>
        <v/>
      </c>
      <c r="B2338" s="9" t="str">
        <f>IF(Worksheet!N2347=0,"",Worksheet!N2347)</f>
        <v/>
      </c>
      <c r="C2338" s="9" t="str">
        <f>IF(Worksheet!O2347=0,"",Worksheet!O2347)</f>
        <v/>
      </c>
      <c r="D2338" s="9" t="str">
        <f>IF(Worksheet!P2347=0,"",Worksheet!P2347)</f>
        <v/>
      </c>
      <c r="E2338" s="9" t="str">
        <f>IF(Worksheet!R2347=0,"",IF(OR(LEFT(B2338,8)="LED Four",LEFT(B2338,8)="LED Tube",LEFT(B2338,8)="LED Mogu",RIGHT(A2338,2)="In"),"",Worksheet!R2347))</f>
        <v/>
      </c>
      <c r="F2338" s="9" t="str">
        <f>IF(Worksheet!T2347=0,"",Worksheet!T2347)</f>
        <v/>
      </c>
      <c r="G2338" s="9" t="str">
        <f t="shared" si="108"/>
        <v/>
      </c>
      <c r="H2338" s="9" t="str">
        <f>IF(Worksheet!S2347=0,"",Worksheet!S2347)</f>
        <v/>
      </c>
      <c r="I2338" s="9" t="str">
        <f>IF(OR(LEFT(B2338,8)="LED Four",LEFT(B2338,8)="LED Tube",LEFT(B2338,8)="LED Mogu",RIGHT(A2338,2)="In"),H2338*Worksheet!X2347,"")</f>
        <v/>
      </c>
      <c r="J2338" s="9" t="str">
        <f>IF(Worksheet!X2347=0,"",IF(OR(LEFT(B2338,8)="LED Four",LEFT(B2338,8)="LED Tube",LEFT(B2338,8)="LED Mogu",RIGHT(A2338,2)="In"),"",Worksheet!X2347))</f>
        <v/>
      </c>
      <c r="K2338" s="9" t="str">
        <f t="shared" si="109"/>
        <v/>
      </c>
      <c r="L2338" s="9" t="str">
        <f>IF(OR(LEFT(B2338,8)="LED Four",LEFT(B2338,8)="LED Tube",LEFT(B2338,8)="LED Mogu",RIGHT(A2338,2)="In"),H2338*Worksheet!Y2347,"")</f>
        <v/>
      </c>
      <c r="M2338" s="9" t="str">
        <f>IF(Worksheet!Y2347=0,"",IF(OR(LEFT(B2338,8)="LED Four",LEFT(B2338,8)="LED Tube",LEFT(B2338,8)="LED Mogu",RIGHT(A2338,2)="In"),"",Worksheet!Y2347))</f>
        <v/>
      </c>
      <c r="N2338" s="9" t="str">
        <f t="shared" si="110"/>
        <v/>
      </c>
    </row>
    <row r="2339" spans="1:14">
      <c r="A2339" s="9" t="str">
        <f>IF(Worksheet!M2348=0,"",Worksheet!M2348)</f>
        <v/>
      </c>
      <c r="B2339" s="9" t="str">
        <f>IF(Worksheet!N2348=0,"",Worksheet!N2348)</f>
        <v/>
      </c>
      <c r="C2339" s="9" t="str">
        <f>IF(Worksheet!O2348=0,"",Worksheet!O2348)</f>
        <v/>
      </c>
      <c r="D2339" s="9" t="str">
        <f>IF(Worksheet!P2348=0,"",Worksheet!P2348)</f>
        <v/>
      </c>
      <c r="E2339" s="9" t="str">
        <f>IF(Worksheet!R2348=0,"",IF(OR(LEFT(B2339,8)="LED Four",LEFT(B2339,8)="LED Tube",LEFT(B2339,8)="LED Mogu",RIGHT(A2339,2)="In"),"",Worksheet!R2348))</f>
        <v/>
      </c>
      <c r="F2339" s="9" t="str">
        <f>IF(Worksheet!T2348=0,"",Worksheet!T2348)</f>
        <v/>
      </c>
      <c r="G2339" s="9" t="str">
        <f t="shared" si="108"/>
        <v/>
      </c>
      <c r="H2339" s="9" t="str">
        <f>IF(Worksheet!S2348=0,"",Worksheet!S2348)</f>
        <v/>
      </c>
      <c r="I2339" s="9" t="str">
        <f>IF(OR(LEFT(B2339,8)="LED Four",LEFT(B2339,8)="LED Tube",LEFT(B2339,8)="LED Mogu",RIGHT(A2339,2)="In"),H2339*Worksheet!X2348,"")</f>
        <v/>
      </c>
      <c r="J2339" s="9" t="str">
        <f>IF(Worksheet!X2348=0,"",IF(OR(LEFT(B2339,8)="LED Four",LEFT(B2339,8)="LED Tube",LEFT(B2339,8)="LED Mogu",RIGHT(A2339,2)="In"),"",Worksheet!X2348))</f>
        <v/>
      </c>
      <c r="K2339" s="9" t="str">
        <f t="shared" si="109"/>
        <v/>
      </c>
      <c r="L2339" s="9" t="str">
        <f>IF(OR(LEFT(B2339,8)="LED Four",LEFT(B2339,8)="LED Tube",LEFT(B2339,8)="LED Mogu",RIGHT(A2339,2)="In"),H2339*Worksheet!Y2348,"")</f>
        <v/>
      </c>
      <c r="M2339" s="9" t="str">
        <f>IF(Worksheet!Y2348=0,"",IF(OR(LEFT(B2339,8)="LED Four",LEFT(B2339,8)="LED Tube",LEFT(B2339,8)="LED Mogu",RIGHT(A2339,2)="In"),"",Worksheet!Y2348))</f>
        <v/>
      </c>
      <c r="N2339" s="9" t="str">
        <f t="shared" si="110"/>
        <v/>
      </c>
    </row>
    <row r="2340" spans="1:14">
      <c r="A2340" s="9" t="str">
        <f>IF(Worksheet!M2349=0,"",Worksheet!M2349)</f>
        <v/>
      </c>
      <c r="B2340" s="9" t="str">
        <f>IF(Worksheet!N2349=0,"",Worksheet!N2349)</f>
        <v/>
      </c>
      <c r="C2340" s="9" t="str">
        <f>IF(Worksheet!O2349=0,"",Worksheet!O2349)</f>
        <v/>
      </c>
      <c r="D2340" s="9" t="str">
        <f>IF(Worksheet!P2349=0,"",Worksheet!P2349)</f>
        <v/>
      </c>
      <c r="E2340" s="9" t="str">
        <f>IF(Worksheet!R2349=0,"",IF(OR(LEFT(B2340,8)="LED Four",LEFT(B2340,8)="LED Tube",LEFT(B2340,8)="LED Mogu",RIGHT(A2340,2)="In"),"",Worksheet!R2349))</f>
        <v/>
      </c>
      <c r="F2340" s="9" t="str">
        <f>IF(Worksheet!T2349=0,"",Worksheet!T2349)</f>
        <v/>
      </c>
      <c r="G2340" s="9" t="str">
        <f t="shared" si="108"/>
        <v/>
      </c>
      <c r="H2340" s="9" t="str">
        <f>IF(Worksheet!S2349=0,"",Worksheet!S2349)</f>
        <v/>
      </c>
      <c r="I2340" s="9" t="str">
        <f>IF(OR(LEFT(B2340,8)="LED Four",LEFT(B2340,8)="LED Tube",LEFT(B2340,8)="LED Mogu",RIGHT(A2340,2)="In"),H2340*Worksheet!X2349,"")</f>
        <v/>
      </c>
      <c r="J2340" s="9" t="str">
        <f>IF(Worksheet!X2349=0,"",IF(OR(LEFT(B2340,8)="LED Four",LEFT(B2340,8)="LED Tube",LEFT(B2340,8)="LED Mogu",RIGHT(A2340,2)="In"),"",Worksheet!X2349))</f>
        <v/>
      </c>
      <c r="K2340" s="9" t="str">
        <f t="shared" si="109"/>
        <v/>
      </c>
      <c r="L2340" s="9" t="str">
        <f>IF(OR(LEFT(B2340,8)="LED Four",LEFT(B2340,8)="LED Tube",LEFT(B2340,8)="LED Mogu",RIGHT(A2340,2)="In"),H2340*Worksheet!Y2349,"")</f>
        <v/>
      </c>
      <c r="M2340" s="9" t="str">
        <f>IF(Worksheet!Y2349=0,"",IF(OR(LEFT(B2340,8)="LED Four",LEFT(B2340,8)="LED Tube",LEFT(B2340,8)="LED Mogu",RIGHT(A2340,2)="In"),"",Worksheet!Y2349))</f>
        <v/>
      </c>
      <c r="N2340" s="9" t="str">
        <f t="shared" si="110"/>
        <v/>
      </c>
    </row>
    <row r="2341" spans="1:14">
      <c r="A2341" s="9" t="str">
        <f>IF(Worksheet!M2350=0,"",Worksheet!M2350)</f>
        <v/>
      </c>
      <c r="B2341" s="9" t="str">
        <f>IF(Worksheet!N2350=0,"",Worksheet!N2350)</f>
        <v/>
      </c>
      <c r="C2341" s="9" t="str">
        <f>IF(Worksheet!O2350=0,"",Worksheet!O2350)</f>
        <v/>
      </c>
      <c r="D2341" s="9" t="str">
        <f>IF(Worksheet!P2350=0,"",Worksheet!P2350)</f>
        <v/>
      </c>
      <c r="E2341" s="9" t="str">
        <f>IF(Worksheet!R2350=0,"",IF(OR(LEFT(B2341,8)="LED Four",LEFT(B2341,8)="LED Tube",LEFT(B2341,8)="LED Mogu",RIGHT(A2341,2)="In"),"",Worksheet!R2350))</f>
        <v/>
      </c>
      <c r="F2341" s="9" t="str">
        <f>IF(Worksheet!T2350=0,"",Worksheet!T2350)</f>
        <v/>
      </c>
      <c r="G2341" s="9" t="str">
        <f t="shared" si="108"/>
        <v/>
      </c>
      <c r="H2341" s="9" t="str">
        <f>IF(Worksheet!S2350=0,"",Worksheet!S2350)</f>
        <v/>
      </c>
      <c r="I2341" s="9" t="str">
        <f>IF(OR(LEFT(B2341,8)="LED Four",LEFT(B2341,8)="LED Tube",LEFT(B2341,8)="LED Mogu",RIGHT(A2341,2)="In"),H2341*Worksheet!X2350,"")</f>
        <v/>
      </c>
      <c r="J2341" s="9" t="str">
        <f>IF(Worksheet!X2350=0,"",IF(OR(LEFT(B2341,8)="LED Four",LEFT(B2341,8)="LED Tube",LEFT(B2341,8)="LED Mogu",RIGHT(A2341,2)="In"),"",Worksheet!X2350))</f>
        <v/>
      </c>
      <c r="K2341" s="9" t="str">
        <f t="shared" si="109"/>
        <v/>
      </c>
      <c r="L2341" s="9" t="str">
        <f>IF(OR(LEFT(B2341,8)="LED Four",LEFT(B2341,8)="LED Tube",LEFT(B2341,8)="LED Mogu",RIGHT(A2341,2)="In"),H2341*Worksheet!Y2350,"")</f>
        <v/>
      </c>
      <c r="M2341" s="9" t="str">
        <f>IF(Worksheet!Y2350=0,"",IF(OR(LEFT(B2341,8)="LED Four",LEFT(B2341,8)="LED Tube",LEFT(B2341,8)="LED Mogu",RIGHT(A2341,2)="In"),"",Worksheet!Y2350))</f>
        <v/>
      </c>
      <c r="N2341" s="9" t="str">
        <f t="shared" si="110"/>
        <v/>
      </c>
    </row>
    <row r="2342" spans="1:14">
      <c r="A2342" s="9" t="str">
        <f>IF(Worksheet!M2351=0,"",Worksheet!M2351)</f>
        <v/>
      </c>
      <c r="B2342" s="9" t="str">
        <f>IF(Worksheet!N2351=0,"",Worksheet!N2351)</f>
        <v/>
      </c>
      <c r="C2342" s="9" t="str">
        <f>IF(Worksheet!O2351=0,"",Worksheet!O2351)</f>
        <v/>
      </c>
      <c r="D2342" s="9" t="str">
        <f>IF(Worksheet!P2351=0,"",Worksheet!P2351)</f>
        <v/>
      </c>
      <c r="E2342" s="9" t="str">
        <f>IF(Worksheet!R2351=0,"",IF(OR(LEFT(B2342,8)="LED Four",LEFT(B2342,8)="LED Tube",LEFT(B2342,8)="LED Mogu",RIGHT(A2342,2)="In"),"",Worksheet!R2351))</f>
        <v/>
      </c>
      <c r="F2342" s="9" t="str">
        <f>IF(Worksheet!T2351=0,"",Worksheet!T2351)</f>
        <v/>
      </c>
      <c r="G2342" s="9" t="str">
        <f t="shared" si="108"/>
        <v/>
      </c>
      <c r="H2342" s="9" t="str">
        <f>IF(Worksheet!S2351=0,"",Worksheet!S2351)</f>
        <v/>
      </c>
      <c r="I2342" s="9" t="str">
        <f>IF(OR(LEFT(B2342,8)="LED Four",LEFT(B2342,8)="LED Tube",LEFT(B2342,8)="LED Mogu",RIGHT(A2342,2)="In"),H2342*Worksheet!X2351,"")</f>
        <v/>
      </c>
      <c r="J2342" s="9" t="str">
        <f>IF(Worksheet!X2351=0,"",IF(OR(LEFT(B2342,8)="LED Four",LEFT(B2342,8)="LED Tube",LEFT(B2342,8)="LED Mogu",RIGHT(A2342,2)="In"),"",Worksheet!X2351))</f>
        <v/>
      </c>
      <c r="K2342" s="9" t="str">
        <f t="shared" si="109"/>
        <v/>
      </c>
      <c r="L2342" s="9" t="str">
        <f>IF(OR(LEFT(B2342,8)="LED Four",LEFT(B2342,8)="LED Tube",LEFT(B2342,8)="LED Mogu",RIGHT(A2342,2)="In"),H2342*Worksheet!Y2351,"")</f>
        <v/>
      </c>
      <c r="M2342" s="9" t="str">
        <f>IF(Worksheet!Y2351=0,"",IF(OR(LEFT(B2342,8)="LED Four",LEFT(B2342,8)="LED Tube",LEFT(B2342,8)="LED Mogu",RIGHT(A2342,2)="In"),"",Worksheet!Y2351))</f>
        <v/>
      </c>
      <c r="N2342" s="9" t="str">
        <f t="shared" si="110"/>
        <v/>
      </c>
    </row>
    <row r="2343" spans="1:14">
      <c r="A2343" s="9" t="str">
        <f>IF(Worksheet!M2352=0,"",Worksheet!M2352)</f>
        <v/>
      </c>
      <c r="B2343" s="9" t="str">
        <f>IF(Worksheet!N2352=0,"",Worksheet!N2352)</f>
        <v/>
      </c>
      <c r="C2343" s="9" t="str">
        <f>IF(Worksheet!O2352=0,"",Worksheet!O2352)</f>
        <v/>
      </c>
      <c r="D2343" s="9" t="str">
        <f>IF(Worksheet!P2352=0,"",Worksheet!P2352)</f>
        <v/>
      </c>
      <c r="E2343" s="9" t="str">
        <f>IF(Worksheet!R2352=0,"",IF(OR(LEFT(B2343,8)="LED Four",LEFT(B2343,8)="LED Tube",LEFT(B2343,8)="LED Mogu",RIGHT(A2343,2)="In"),"",Worksheet!R2352))</f>
        <v/>
      </c>
      <c r="F2343" s="9" t="str">
        <f>IF(Worksheet!T2352=0,"",Worksheet!T2352)</f>
        <v/>
      </c>
      <c r="G2343" s="9" t="str">
        <f t="shared" si="108"/>
        <v/>
      </c>
      <c r="H2343" s="9" t="str">
        <f>IF(Worksheet!S2352=0,"",Worksheet!S2352)</f>
        <v/>
      </c>
      <c r="I2343" s="9" t="str">
        <f>IF(OR(LEFT(B2343,8)="LED Four",LEFT(B2343,8)="LED Tube",LEFT(B2343,8)="LED Mogu",RIGHT(A2343,2)="In"),H2343*Worksheet!X2352,"")</f>
        <v/>
      </c>
      <c r="J2343" s="9" t="str">
        <f>IF(Worksheet!X2352=0,"",IF(OR(LEFT(B2343,8)="LED Four",LEFT(B2343,8)="LED Tube",LEFT(B2343,8)="LED Mogu",RIGHT(A2343,2)="In"),"",Worksheet!X2352))</f>
        <v/>
      </c>
      <c r="K2343" s="9" t="str">
        <f t="shared" si="109"/>
        <v/>
      </c>
      <c r="L2343" s="9" t="str">
        <f>IF(OR(LEFT(B2343,8)="LED Four",LEFT(B2343,8)="LED Tube",LEFT(B2343,8)="LED Mogu",RIGHT(A2343,2)="In"),H2343*Worksheet!Y2352,"")</f>
        <v/>
      </c>
      <c r="M2343" s="9" t="str">
        <f>IF(Worksheet!Y2352=0,"",IF(OR(LEFT(B2343,8)="LED Four",LEFT(B2343,8)="LED Tube",LEFT(B2343,8)="LED Mogu",RIGHT(A2343,2)="In"),"",Worksheet!Y2352))</f>
        <v/>
      </c>
      <c r="N2343" s="9" t="str">
        <f t="shared" si="110"/>
        <v/>
      </c>
    </row>
    <row r="2344" spans="1:14">
      <c r="A2344" s="9" t="str">
        <f>IF(Worksheet!M2353=0,"",Worksheet!M2353)</f>
        <v/>
      </c>
      <c r="B2344" s="9" t="str">
        <f>IF(Worksheet!N2353=0,"",Worksheet!N2353)</f>
        <v/>
      </c>
      <c r="C2344" s="9" t="str">
        <f>IF(Worksheet!O2353=0,"",Worksheet!O2353)</f>
        <v/>
      </c>
      <c r="D2344" s="9" t="str">
        <f>IF(Worksheet!P2353=0,"",Worksheet!P2353)</f>
        <v/>
      </c>
      <c r="E2344" s="9" t="str">
        <f>IF(Worksheet!R2353=0,"",IF(OR(LEFT(B2344,8)="LED Four",LEFT(B2344,8)="LED Tube",LEFT(B2344,8)="LED Mogu",RIGHT(A2344,2)="In"),"",Worksheet!R2353))</f>
        <v/>
      </c>
      <c r="F2344" s="9" t="str">
        <f>IF(Worksheet!T2353=0,"",Worksheet!T2353)</f>
        <v/>
      </c>
      <c r="G2344" s="9" t="str">
        <f t="shared" si="108"/>
        <v/>
      </c>
      <c r="H2344" s="9" t="str">
        <f>IF(Worksheet!S2353=0,"",Worksheet!S2353)</f>
        <v/>
      </c>
      <c r="I2344" s="9" t="str">
        <f>IF(OR(LEFT(B2344,8)="LED Four",LEFT(B2344,8)="LED Tube",LEFT(B2344,8)="LED Mogu",RIGHT(A2344,2)="In"),H2344*Worksheet!X2353,"")</f>
        <v/>
      </c>
      <c r="J2344" s="9" t="str">
        <f>IF(Worksheet!X2353=0,"",IF(OR(LEFT(B2344,8)="LED Four",LEFT(B2344,8)="LED Tube",LEFT(B2344,8)="LED Mogu",RIGHT(A2344,2)="In"),"",Worksheet!X2353))</f>
        <v/>
      </c>
      <c r="K2344" s="9" t="str">
        <f t="shared" si="109"/>
        <v/>
      </c>
      <c r="L2344" s="9" t="str">
        <f>IF(OR(LEFT(B2344,8)="LED Four",LEFT(B2344,8)="LED Tube",LEFT(B2344,8)="LED Mogu",RIGHT(A2344,2)="In"),H2344*Worksheet!Y2353,"")</f>
        <v/>
      </c>
      <c r="M2344" s="9" t="str">
        <f>IF(Worksheet!Y2353=0,"",IF(OR(LEFT(B2344,8)="LED Four",LEFT(B2344,8)="LED Tube",LEFT(B2344,8)="LED Mogu",RIGHT(A2344,2)="In"),"",Worksheet!Y2353))</f>
        <v/>
      </c>
      <c r="N2344" s="9" t="str">
        <f t="shared" si="110"/>
        <v/>
      </c>
    </row>
    <row r="2345" spans="1:14">
      <c r="A2345" s="9" t="str">
        <f>IF(Worksheet!M2354=0,"",Worksheet!M2354)</f>
        <v/>
      </c>
      <c r="B2345" s="9" t="str">
        <f>IF(Worksheet!N2354=0,"",Worksheet!N2354)</f>
        <v/>
      </c>
      <c r="C2345" s="9" t="str">
        <f>IF(Worksheet!O2354=0,"",Worksheet!O2354)</f>
        <v/>
      </c>
      <c r="D2345" s="9" t="str">
        <f>IF(Worksheet!P2354=0,"",Worksheet!P2354)</f>
        <v/>
      </c>
      <c r="E2345" s="9" t="str">
        <f>IF(Worksheet!R2354=0,"",IF(OR(LEFT(B2345,8)="LED Four",LEFT(B2345,8)="LED Tube",LEFT(B2345,8)="LED Mogu",RIGHT(A2345,2)="In"),"",Worksheet!R2354))</f>
        <v/>
      </c>
      <c r="F2345" s="9" t="str">
        <f>IF(Worksheet!T2354=0,"",Worksheet!T2354)</f>
        <v/>
      </c>
      <c r="G2345" s="9" t="str">
        <f t="shared" si="108"/>
        <v/>
      </c>
      <c r="H2345" s="9" t="str">
        <f>IF(Worksheet!S2354=0,"",Worksheet!S2354)</f>
        <v/>
      </c>
      <c r="I2345" s="9" t="str">
        <f>IF(OR(LEFT(B2345,8)="LED Four",LEFT(B2345,8)="LED Tube",LEFT(B2345,8)="LED Mogu",RIGHT(A2345,2)="In"),H2345*Worksheet!X2354,"")</f>
        <v/>
      </c>
      <c r="J2345" s="9" t="str">
        <f>IF(Worksheet!X2354=0,"",IF(OR(LEFT(B2345,8)="LED Four",LEFT(B2345,8)="LED Tube",LEFT(B2345,8)="LED Mogu",RIGHT(A2345,2)="In"),"",Worksheet!X2354))</f>
        <v/>
      </c>
      <c r="K2345" s="9" t="str">
        <f t="shared" si="109"/>
        <v/>
      </c>
      <c r="L2345" s="9" t="str">
        <f>IF(OR(LEFT(B2345,8)="LED Four",LEFT(B2345,8)="LED Tube",LEFT(B2345,8)="LED Mogu",RIGHT(A2345,2)="In"),H2345*Worksheet!Y2354,"")</f>
        <v/>
      </c>
      <c r="M2345" s="9" t="str">
        <f>IF(Worksheet!Y2354=0,"",IF(OR(LEFT(B2345,8)="LED Four",LEFT(B2345,8)="LED Tube",LEFT(B2345,8)="LED Mogu",RIGHT(A2345,2)="In"),"",Worksheet!Y2354))</f>
        <v/>
      </c>
      <c r="N2345" s="9" t="str">
        <f t="shared" si="110"/>
        <v/>
      </c>
    </row>
    <row r="2346" spans="1:14">
      <c r="A2346" s="9" t="str">
        <f>IF(Worksheet!M2355=0,"",Worksheet!M2355)</f>
        <v/>
      </c>
      <c r="B2346" s="9" t="str">
        <f>IF(Worksheet!N2355=0,"",Worksheet!N2355)</f>
        <v/>
      </c>
      <c r="C2346" s="9" t="str">
        <f>IF(Worksheet!O2355=0,"",Worksheet!O2355)</f>
        <v/>
      </c>
      <c r="D2346" s="9" t="str">
        <f>IF(Worksheet!P2355=0,"",Worksheet!P2355)</f>
        <v/>
      </c>
      <c r="E2346" s="9" t="str">
        <f>IF(Worksheet!R2355=0,"",IF(OR(LEFT(B2346,8)="LED Four",LEFT(B2346,8)="LED Tube",LEFT(B2346,8)="LED Mogu",RIGHT(A2346,2)="In"),"",Worksheet!R2355))</f>
        <v/>
      </c>
      <c r="F2346" s="9" t="str">
        <f>IF(Worksheet!T2355=0,"",Worksheet!T2355)</f>
        <v/>
      </c>
      <c r="G2346" s="9" t="str">
        <f t="shared" si="108"/>
        <v/>
      </c>
      <c r="H2346" s="9" t="str">
        <f>IF(Worksheet!S2355=0,"",Worksheet!S2355)</f>
        <v/>
      </c>
      <c r="I2346" s="9" t="str">
        <f>IF(OR(LEFT(B2346,8)="LED Four",LEFT(B2346,8)="LED Tube",LEFT(B2346,8)="LED Mogu",RIGHT(A2346,2)="In"),H2346*Worksheet!X2355,"")</f>
        <v/>
      </c>
      <c r="J2346" s="9" t="str">
        <f>IF(Worksheet!X2355=0,"",IF(OR(LEFT(B2346,8)="LED Four",LEFT(B2346,8)="LED Tube",LEFT(B2346,8)="LED Mogu",RIGHT(A2346,2)="In"),"",Worksheet!X2355))</f>
        <v/>
      </c>
      <c r="K2346" s="9" t="str">
        <f t="shared" si="109"/>
        <v/>
      </c>
      <c r="L2346" s="9" t="str">
        <f>IF(OR(LEFT(B2346,8)="LED Four",LEFT(B2346,8)="LED Tube",LEFT(B2346,8)="LED Mogu",RIGHT(A2346,2)="In"),H2346*Worksheet!Y2355,"")</f>
        <v/>
      </c>
      <c r="M2346" s="9" t="str">
        <f>IF(Worksheet!Y2355=0,"",IF(OR(LEFT(B2346,8)="LED Four",LEFT(B2346,8)="LED Tube",LEFT(B2346,8)="LED Mogu",RIGHT(A2346,2)="In"),"",Worksheet!Y2355))</f>
        <v/>
      </c>
      <c r="N2346" s="9" t="str">
        <f t="shared" si="110"/>
        <v/>
      </c>
    </row>
    <row r="2347" spans="1:14">
      <c r="A2347" s="9" t="str">
        <f>IF(Worksheet!M2356=0,"",Worksheet!M2356)</f>
        <v/>
      </c>
      <c r="B2347" s="9" t="str">
        <f>IF(Worksheet!N2356=0,"",Worksheet!N2356)</f>
        <v/>
      </c>
      <c r="C2347" s="9" t="str">
        <f>IF(Worksheet!O2356=0,"",Worksheet!O2356)</f>
        <v/>
      </c>
      <c r="D2347" s="9" t="str">
        <f>IF(Worksheet!P2356=0,"",Worksheet!P2356)</f>
        <v/>
      </c>
      <c r="E2347" s="9" t="str">
        <f>IF(Worksheet!R2356=0,"",IF(OR(LEFT(B2347,8)="LED Four",LEFT(B2347,8)="LED Tube",LEFT(B2347,8)="LED Mogu",RIGHT(A2347,2)="In"),"",Worksheet!R2356))</f>
        <v/>
      </c>
      <c r="F2347" s="9" t="str">
        <f>IF(Worksheet!T2356=0,"",Worksheet!T2356)</f>
        <v/>
      </c>
      <c r="G2347" s="9" t="str">
        <f t="shared" si="108"/>
        <v/>
      </c>
      <c r="H2347" s="9" t="str">
        <f>IF(Worksheet!S2356=0,"",Worksheet!S2356)</f>
        <v/>
      </c>
      <c r="I2347" s="9" t="str">
        <f>IF(OR(LEFT(B2347,8)="LED Four",LEFT(B2347,8)="LED Tube",LEFT(B2347,8)="LED Mogu",RIGHT(A2347,2)="In"),H2347*Worksheet!X2356,"")</f>
        <v/>
      </c>
      <c r="J2347" s="9" t="str">
        <f>IF(Worksheet!X2356=0,"",IF(OR(LEFT(B2347,8)="LED Four",LEFT(B2347,8)="LED Tube",LEFT(B2347,8)="LED Mogu",RIGHT(A2347,2)="In"),"",Worksheet!X2356))</f>
        <v/>
      </c>
      <c r="K2347" s="9" t="str">
        <f t="shared" si="109"/>
        <v/>
      </c>
      <c r="L2347" s="9" t="str">
        <f>IF(OR(LEFT(B2347,8)="LED Four",LEFT(B2347,8)="LED Tube",LEFT(B2347,8)="LED Mogu",RIGHT(A2347,2)="In"),H2347*Worksheet!Y2356,"")</f>
        <v/>
      </c>
      <c r="M2347" s="9" t="str">
        <f>IF(Worksheet!Y2356=0,"",IF(OR(LEFT(B2347,8)="LED Four",LEFT(B2347,8)="LED Tube",LEFT(B2347,8)="LED Mogu",RIGHT(A2347,2)="In"),"",Worksheet!Y2356))</f>
        <v/>
      </c>
      <c r="N2347" s="9" t="str">
        <f t="shared" si="110"/>
        <v/>
      </c>
    </row>
    <row r="2348" spans="1:14">
      <c r="A2348" s="9" t="str">
        <f>IF(Worksheet!M2357=0,"",Worksheet!M2357)</f>
        <v/>
      </c>
      <c r="B2348" s="9" t="str">
        <f>IF(Worksheet!N2357=0,"",Worksheet!N2357)</f>
        <v/>
      </c>
      <c r="C2348" s="9" t="str">
        <f>IF(Worksheet!O2357=0,"",Worksheet!O2357)</f>
        <v/>
      </c>
      <c r="D2348" s="9" t="str">
        <f>IF(Worksheet!P2357=0,"",Worksheet!P2357)</f>
        <v/>
      </c>
      <c r="E2348" s="9" t="str">
        <f>IF(Worksheet!R2357=0,"",IF(OR(LEFT(B2348,8)="LED Four",LEFT(B2348,8)="LED Tube",LEFT(B2348,8)="LED Mogu",RIGHT(A2348,2)="In"),"",Worksheet!R2357))</f>
        <v/>
      </c>
      <c r="F2348" s="9" t="str">
        <f>IF(Worksheet!T2357=0,"",Worksheet!T2357)</f>
        <v/>
      </c>
      <c r="G2348" s="9" t="str">
        <f t="shared" si="108"/>
        <v/>
      </c>
      <c r="H2348" s="9" t="str">
        <f>IF(Worksheet!S2357=0,"",Worksheet!S2357)</f>
        <v/>
      </c>
      <c r="I2348" s="9" t="str">
        <f>IF(OR(LEFT(B2348,8)="LED Four",LEFT(B2348,8)="LED Tube",LEFT(B2348,8)="LED Mogu",RIGHT(A2348,2)="In"),H2348*Worksheet!X2357,"")</f>
        <v/>
      </c>
      <c r="J2348" s="9" t="str">
        <f>IF(Worksheet!X2357=0,"",IF(OR(LEFT(B2348,8)="LED Four",LEFT(B2348,8)="LED Tube",LEFT(B2348,8)="LED Mogu",RIGHT(A2348,2)="In"),"",Worksheet!X2357))</f>
        <v/>
      </c>
      <c r="K2348" s="9" t="str">
        <f t="shared" si="109"/>
        <v/>
      </c>
      <c r="L2348" s="9" t="str">
        <f>IF(OR(LEFT(B2348,8)="LED Four",LEFT(B2348,8)="LED Tube",LEFT(B2348,8)="LED Mogu",RIGHT(A2348,2)="In"),H2348*Worksheet!Y2357,"")</f>
        <v/>
      </c>
      <c r="M2348" s="9" t="str">
        <f>IF(Worksheet!Y2357=0,"",IF(OR(LEFT(B2348,8)="LED Four",LEFT(B2348,8)="LED Tube",LEFT(B2348,8)="LED Mogu",RIGHT(A2348,2)="In"),"",Worksheet!Y2357))</f>
        <v/>
      </c>
      <c r="N2348" s="9" t="str">
        <f t="shared" si="110"/>
        <v/>
      </c>
    </row>
    <row r="2349" spans="1:14">
      <c r="A2349" s="9" t="str">
        <f>IF(Worksheet!M2358=0,"",Worksheet!M2358)</f>
        <v/>
      </c>
      <c r="B2349" s="9" t="str">
        <f>IF(Worksheet!N2358=0,"",Worksheet!N2358)</f>
        <v/>
      </c>
      <c r="C2349" s="9" t="str">
        <f>IF(Worksheet!O2358=0,"",Worksheet!O2358)</f>
        <v/>
      </c>
      <c r="D2349" s="9" t="str">
        <f>IF(Worksheet!P2358=0,"",Worksheet!P2358)</f>
        <v/>
      </c>
      <c r="E2349" s="9" t="str">
        <f>IF(Worksheet!R2358=0,"",IF(OR(LEFT(B2349,8)="LED Four",LEFT(B2349,8)="LED Tube",LEFT(B2349,8)="LED Mogu",RIGHT(A2349,2)="In"),"",Worksheet!R2358))</f>
        <v/>
      </c>
      <c r="F2349" s="9" t="str">
        <f>IF(Worksheet!T2358=0,"",Worksheet!T2358)</f>
        <v/>
      </c>
      <c r="G2349" s="9" t="str">
        <f t="shared" si="108"/>
        <v/>
      </c>
      <c r="H2349" s="9" t="str">
        <f>IF(Worksheet!S2358=0,"",Worksheet!S2358)</f>
        <v/>
      </c>
      <c r="I2349" s="9" t="str">
        <f>IF(OR(LEFT(B2349,8)="LED Four",LEFT(B2349,8)="LED Tube",LEFT(B2349,8)="LED Mogu",RIGHT(A2349,2)="In"),H2349*Worksheet!X2358,"")</f>
        <v/>
      </c>
      <c r="J2349" s="9" t="str">
        <f>IF(Worksheet!X2358=0,"",IF(OR(LEFT(B2349,8)="LED Four",LEFT(B2349,8)="LED Tube",LEFT(B2349,8)="LED Mogu",RIGHT(A2349,2)="In"),"",Worksheet!X2358))</f>
        <v/>
      </c>
      <c r="K2349" s="9" t="str">
        <f t="shared" si="109"/>
        <v/>
      </c>
      <c r="L2349" s="9" t="str">
        <f>IF(OR(LEFT(B2349,8)="LED Four",LEFT(B2349,8)="LED Tube",LEFT(B2349,8)="LED Mogu",RIGHT(A2349,2)="In"),H2349*Worksheet!Y2358,"")</f>
        <v/>
      </c>
      <c r="M2349" s="9" t="str">
        <f>IF(Worksheet!Y2358=0,"",IF(OR(LEFT(B2349,8)="LED Four",LEFT(B2349,8)="LED Tube",LEFT(B2349,8)="LED Mogu",RIGHT(A2349,2)="In"),"",Worksheet!Y2358))</f>
        <v/>
      </c>
      <c r="N2349" s="9" t="str">
        <f t="shared" si="110"/>
        <v/>
      </c>
    </row>
    <row r="2350" spans="1:14">
      <c r="A2350" s="9" t="str">
        <f>IF(Worksheet!M2359=0,"",Worksheet!M2359)</f>
        <v/>
      </c>
      <c r="B2350" s="9" t="str">
        <f>IF(Worksheet!N2359=0,"",Worksheet!N2359)</f>
        <v/>
      </c>
      <c r="C2350" s="9" t="str">
        <f>IF(Worksheet!O2359=0,"",Worksheet!O2359)</f>
        <v/>
      </c>
      <c r="D2350" s="9" t="str">
        <f>IF(Worksheet!P2359=0,"",Worksheet!P2359)</f>
        <v/>
      </c>
      <c r="E2350" s="9" t="str">
        <f>IF(Worksheet!R2359=0,"",IF(OR(LEFT(B2350,8)="LED Four",LEFT(B2350,8)="LED Tube",LEFT(B2350,8)="LED Mogu",RIGHT(A2350,2)="In"),"",Worksheet!R2359))</f>
        <v/>
      </c>
      <c r="F2350" s="9" t="str">
        <f>IF(Worksheet!T2359=0,"",Worksheet!T2359)</f>
        <v/>
      </c>
      <c r="G2350" s="9" t="str">
        <f t="shared" si="108"/>
        <v/>
      </c>
      <c r="H2350" s="9" t="str">
        <f>IF(Worksheet!S2359=0,"",Worksheet!S2359)</f>
        <v/>
      </c>
      <c r="I2350" s="9" t="str">
        <f>IF(OR(LEFT(B2350,8)="LED Four",LEFT(B2350,8)="LED Tube",LEFT(B2350,8)="LED Mogu",RIGHT(A2350,2)="In"),H2350*Worksheet!X2359,"")</f>
        <v/>
      </c>
      <c r="J2350" s="9" t="str">
        <f>IF(Worksheet!X2359=0,"",IF(OR(LEFT(B2350,8)="LED Four",LEFT(B2350,8)="LED Tube",LEFT(B2350,8)="LED Mogu",RIGHT(A2350,2)="In"),"",Worksheet!X2359))</f>
        <v/>
      </c>
      <c r="K2350" s="9" t="str">
        <f t="shared" si="109"/>
        <v/>
      </c>
      <c r="L2350" s="9" t="str">
        <f>IF(OR(LEFT(B2350,8)="LED Four",LEFT(B2350,8)="LED Tube",LEFT(B2350,8)="LED Mogu",RIGHT(A2350,2)="In"),H2350*Worksheet!Y2359,"")</f>
        <v/>
      </c>
      <c r="M2350" s="9" t="str">
        <f>IF(Worksheet!Y2359=0,"",IF(OR(LEFT(B2350,8)="LED Four",LEFT(B2350,8)="LED Tube",LEFT(B2350,8)="LED Mogu",RIGHT(A2350,2)="In"),"",Worksheet!Y2359))</f>
        <v/>
      </c>
      <c r="N2350" s="9" t="str">
        <f t="shared" si="110"/>
        <v/>
      </c>
    </row>
    <row r="2351" spans="1:14">
      <c r="A2351" s="9" t="str">
        <f>IF(Worksheet!M2360=0,"",Worksheet!M2360)</f>
        <v/>
      </c>
      <c r="B2351" s="9" t="str">
        <f>IF(Worksheet!N2360=0,"",Worksheet!N2360)</f>
        <v/>
      </c>
      <c r="C2351" s="9" t="str">
        <f>IF(Worksheet!O2360=0,"",Worksheet!O2360)</f>
        <v/>
      </c>
      <c r="D2351" s="9" t="str">
        <f>IF(Worksheet!P2360=0,"",Worksheet!P2360)</f>
        <v/>
      </c>
      <c r="E2351" s="9" t="str">
        <f>IF(Worksheet!R2360=0,"",IF(OR(LEFT(B2351,8)="LED Four",LEFT(B2351,8)="LED Tube",LEFT(B2351,8)="LED Mogu",RIGHT(A2351,2)="In"),"",Worksheet!R2360))</f>
        <v/>
      </c>
      <c r="F2351" s="9" t="str">
        <f>IF(Worksheet!T2360=0,"",Worksheet!T2360)</f>
        <v/>
      </c>
      <c r="G2351" s="9" t="str">
        <f t="shared" si="108"/>
        <v/>
      </c>
      <c r="H2351" s="9" t="str">
        <f>IF(Worksheet!S2360=0,"",Worksheet!S2360)</f>
        <v/>
      </c>
      <c r="I2351" s="9" t="str">
        <f>IF(OR(LEFT(B2351,8)="LED Four",LEFT(B2351,8)="LED Tube",LEFT(B2351,8)="LED Mogu",RIGHT(A2351,2)="In"),H2351*Worksheet!X2360,"")</f>
        <v/>
      </c>
      <c r="J2351" s="9" t="str">
        <f>IF(Worksheet!X2360=0,"",IF(OR(LEFT(B2351,8)="LED Four",LEFT(B2351,8)="LED Tube",LEFT(B2351,8)="LED Mogu",RIGHT(A2351,2)="In"),"",Worksheet!X2360))</f>
        <v/>
      </c>
      <c r="K2351" s="9" t="str">
        <f t="shared" si="109"/>
        <v/>
      </c>
      <c r="L2351" s="9" t="str">
        <f>IF(OR(LEFT(B2351,8)="LED Four",LEFT(B2351,8)="LED Tube",LEFT(B2351,8)="LED Mogu",RIGHT(A2351,2)="In"),H2351*Worksheet!Y2360,"")</f>
        <v/>
      </c>
      <c r="M2351" s="9" t="str">
        <f>IF(Worksheet!Y2360=0,"",IF(OR(LEFT(B2351,8)="LED Four",LEFT(B2351,8)="LED Tube",LEFT(B2351,8)="LED Mogu",RIGHT(A2351,2)="In"),"",Worksheet!Y2360))</f>
        <v/>
      </c>
      <c r="N2351" s="9" t="str">
        <f t="shared" si="110"/>
        <v/>
      </c>
    </row>
    <row r="2352" spans="1:14">
      <c r="A2352" s="9" t="str">
        <f>IF(Worksheet!M2361=0,"",Worksheet!M2361)</f>
        <v/>
      </c>
      <c r="B2352" s="9" t="str">
        <f>IF(Worksheet!N2361=0,"",Worksheet!N2361)</f>
        <v/>
      </c>
      <c r="C2352" s="9" t="str">
        <f>IF(Worksheet!O2361=0,"",Worksheet!O2361)</f>
        <v/>
      </c>
      <c r="D2352" s="9" t="str">
        <f>IF(Worksheet!P2361=0,"",Worksheet!P2361)</f>
        <v/>
      </c>
      <c r="E2352" s="9" t="str">
        <f>IF(Worksheet!R2361=0,"",IF(OR(LEFT(B2352,8)="LED Four",LEFT(B2352,8)="LED Tube",LEFT(B2352,8)="LED Mogu",RIGHT(A2352,2)="In"),"",Worksheet!R2361))</f>
        <v/>
      </c>
      <c r="F2352" s="9" t="str">
        <f>IF(Worksheet!T2361=0,"",Worksheet!T2361)</f>
        <v/>
      </c>
      <c r="G2352" s="9" t="str">
        <f t="shared" si="108"/>
        <v/>
      </c>
      <c r="H2352" s="9" t="str">
        <f>IF(Worksheet!S2361=0,"",Worksheet!S2361)</f>
        <v/>
      </c>
      <c r="I2352" s="9" t="str">
        <f>IF(OR(LEFT(B2352,8)="LED Four",LEFT(B2352,8)="LED Tube",LEFT(B2352,8)="LED Mogu",RIGHT(A2352,2)="In"),H2352*Worksheet!X2361,"")</f>
        <v/>
      </c>
      <c r="J2352" s="9" t="str">
        <f>IF(Worksheet!X2361=0,"",IF(OR(LEFT(B2352,8)="LED Four",LEFT(B2352,8)="LED Tube",LEFT(B2352,8)="LED Mogu",RIGHT(A2352,2)="In"),"",Worksheet!X2361))</f>
        <v/>
      </c>
      <c r="K2352" s="9" t="str">
        <f t="shared" si="109"/>
        <v/>
      </c>
      <c r="L2352" s="9" t="str">
        <f>IF(OR(LEFT(B2352,8)="LED Four",LEFT(B2352,8)="LED Tube",LEFT(B2352,8)="LED Mogu",RIGHT(A2352,2)="In"),H2352*Worksheet!Y2361,"")</f>
        <v/>
      </c>
      <c r="M2352" s="9" t="str">
        <f>IF(Worksheet!Y2361=0,"",IF(OR(LEFT(B2352,8)="LED Four",LEFT(B2352,8)="LED Tube",LEFT(B2352,8)="LED Mogu",RIGHT(A2352,2)="In"),"",Worksheet!Y2361))</f>
        <v/>
      </c>
      <c r="N2352" s="9" t="str">
        <f t="shared" si="110"/>
        <v/>
      </c>
    </row>
    <row r="2353" spans="1:14">
      <c r="A2353" s="9" t="str">
        <f>IF(Worksheet!M2362=0,"",Worksheet!M2362)</f>
        <v/>
      </c>
      <c r="B2353" s="9" t="str">
        <f>IF(Worksheet!N2362=0,"",Worksheet!N2362)</f>
        <v/>
      </c>
      <c r="C2353" s="9" t="str">
        <f>IF(Worksheet!O2362=0,"",Worksheet!O2362)</f>
        <v/>
      </c>
      <c r="D2353" s="9" t="str">
        <f>IF(Worksheet!P2362=0,"",Worksheet!P2362)</f>
        <v/>
      </c>
      <c r="E2353" s="9" t="str">
        <f>IF(Worksheet!R2362=0,"",IF(OR(LEFT(B2353,8)="LED Four",LEFT(B2353,8)="LED Tube",LEFT(B2353,8)="LED Mogu",RIGHT(A2353,2)="In"),"",Worksheet!R2362))</f>
        <v/>
      </c>
      <c r="F2353" s="9" t="str">
        <f>IF(Worksheet!T2362=0,"",Worksheet!T2362)</f>
        <v/>
      </c>
      <c r="G2353" s="9" t="str">
        <f t="shared" si="108"/>
        <v/>
      </c>
      <c r="H2353" s="9" t="str">
        <f>IF(Worksheet!S2362=0,"",Worksheet!S2362)</f>
        <v/>
      </c>
      <c r="I2353" s="9" t="str">
        <f>IF(OR(LEFT(B2353,8)="LED Four",LEFT(B2353,8)="LED Tube",LEFT(B2353,8)="LED Mogu",RIGHT(A2353,2)="In"),H2353*Worksheet!X2362,"")</f>
        <v/>
      </c>
      <c r="J2353" s="9" t="str">
        <f>IF(Worksheet!X2362=0,"",IF(OR(LEFT(B2353,8)="LED Four",LEFT(B2353,8)="LED Tube",LEFT(B2353,8)="LED Mogu",RIGHT(A2353,2)="In"),"",Worksheet!X2362))</f>
        <v/>
      </c>
      <c r="K2353" s="9" t="str">
        <f t="shared" si="109"/>
        <v/>
      </c>
      <c r="L2353" s="9" t="str">
        <f>IF(OR(LEFT(B2353,8)="LED Four",LEFT(B2353,8)="LED Tube",LEFT(B2353,8)="LED Mogu",RIGHT(A2353,2)="In"),H2353*Worksheet!Y2362,"")</f>
        <v/>
      </c>
      <c r="M2353" s="9" t="str">
        <f>IF(Worksheet!Y2362=0,"",IF(OR(LEFT(B2353,8)="LED Four",LEFT(B2353,8)="LED Tube",LEFT(B2353,8)="LED Mogu",RIGHT(A2353,2)="In"),"",Worksheet!Y2362))</f>
        <v/>
      </c>
      <c r="N2353" s="9" t="str">
        <f t="shared" si="110"/>
        <v/>
      </c>
    </row>
    <row r="2354" spans="1:14">
      <c r="A2354" s="9" t="str">
        <f>IF(Worksheet!M2363=0,"",Worksheet!M2363)</f>
        <v/>
      </c>
      <c r="B2354" s="9" t="str">
        <f>IF(Worksheet!N2363=0,"",Worksheet!N2363)</f>
        <v/>
      </c>
      <c r="C2354" s="9" t="str">
        <f>IF(Worksheet!O2363=0,"",Worksheet!O2363)</f>
        <v/>
      </c>
      <c r="D2354" s="9" t="str">
        <f>IF(Worksheet!P2363=0,"",Worksheet!P2363)</f>
        <v/>
      </c>
      <c r="E2354" s="9" t="str">
        <f>IF(Worksheet!R2363=0,"",IF(OR(LEFT(B2354,8)="LED Four",LEFT(B2354,8)="LED Tube",LEFT(B2354,8)="LED Mogu",RIGHT(A2354,2)="In"),"",Worksheet!R2363))</f>
        <v/>
      </c>
      <c r="F2354" s="9" t="str">
        <f>IF(Worksheet!T2363=0,"",Worksheet!T2363)</f>
        <v/>
      </c>
      <c r="G2354" s="9" t="str">
        <f t="shared" si="108"/>
        <v/>
      </c>
      <c r="H2354" s="9" t="str">
        <f>IF(Worksheet!S2363=0,"",Worksheet!S2363)</f>
        <v/>
      </c>
      <c r="I2354" s="9" t="str">
        <f>IF(OR(LEFT(B2354,8)="LED Four",LEFT(B2354,8)="LED Tube",LEFT(B2354,8)="LED Mogu",RIGHT(A2354,2)="In"),H2354*Worksheet!X2363,"")</f>
        <v/>
      </c>
      <c r="J2354" s="9" t="str">
        <f>IF(Worksheet!X2363=0,"",IF(OR(LEFT(B2354,8)="LED Four",LEFT(B2354,8)="LED Tube",LEFT(B2354,8)="LED Mogu",RIGHT(A2354,2)="In"),"",Worksheet!X2363))</f>
        <v/>
      </c>
      <c r="K2354" s="9" t="str">
        <f t="shared" si="109"/>
        <v/>
      </c>
      <c r="L2354" s="9" t="str">
        <f>IF(OR(LEFT(B2354,8)="LED Four",LEFT(B2354,8)="LED Tube",LEFT(B2354,8)="LED Mogu",RIGHT(A2354,2)="In"),H2354*Worksheet!Y2363,"")</f>
        <v/>
      </c>
      <c r="M2354" s="9" t="str">
        <f>IF(Worksheet!Y2363=0,"",IF(OR(LEFT(B2354,8)="LED Four",LEFT(B2354,8)="LED Tube",LEFT(B2354,8)="LED Mogu",RIGHT(A2354,2)="In"),"",Worksheet!Y2363))</f>
        <v/>
      </c>
      <c r="N2354" s="9" t="str">
        <f t="shared" si="110"/>
        <v/>
      </c>
    </row>
    <row r="2355" spans="1:14">
      <c r="A2355" s="9" t="str">
        <f>IF(Worksheet!M2364=0,"",Worksheet!M2364)</f>
        <v/>
      </c>
      <c r="B2355" s="9" t="str">
        <f>IF(Worksheet!N2364=0,"",Worksheet!N2364)</f>
        <v/>
      </c>
      <c r="C2355" s="9" t="str">
        <f>IF(Worksheet!O2364=0,"",Worksheet!O2364)</f>
        <v/>
      </c>
      <c r="D2355" s="9" t="str">
        <f>IF(Worksheet!P2364=0,"",Worksheet!P2364)</f>
        <v/>
      </c>
      <c r="E2355" s="9" t="str">
        <f>IF(Worksheet!R2364=0,"",IF(OR(LEFT(B2355,8)="LED Four",LEFT(B2355,8)="LED Tube",LEFT(B2355,8)="LED Mogu",RIGHT(A2355,2)="In"),"",Worksheet!R2364))</f>
        <v/>
      </c>
      <c r="F2355" s="9" t="str">
        <f>IF(Worksheet!T2364=0,"",Worksheet!T2364)</f>
        <v/>
      </c>
      <c r="G2355" s="9" t="str">
        <f t="shared" si="108"/>
        <v/>
      </c>
      <c r="H2355" s="9" t="str">
        <f>IF(Worksheet!S2364=0,"",Worksheet!S2364)</f>
        <v/>
      </c>
      <c r="I2355" s="9" t="str">
        <f>IF(OR(LEFT(B2355,8)="LED Four",LEFT(B2355,8)="LED Tube",LEFT(B2355,8)="LED Mogu",RIGHT(A2355,2)="In"),H2355*Worksheet!X2364,"")</f>
        <v/>
      </c>
      <c r="J2355" s="9" t="str">
        <f>IF(Worksheet!X2364=0,"",IF(OR(LEFT(B2355,8)="LED Four",LEFT(B2355,8)="LED Tube",LEFT(B2355,8)="LED Mogu",RIGHT(A2355,2)="In"),"",Worksheet!X2364))</f>
        <v/>
      </c>
      <c r="K2355" s="9" t="str">
        <f t="shared" si="109"/>
        <v/>
      </c>
      <c r="L2355" s="9" t="str">
        <f>IF(OR(LEFT(B2355,8)="LED Four",LEFT(B2355,8)="LED Tube",LEFT(B2355,8)="LED Mogu",RIGHT(A2355,2)="In"),H2355*Worksheet!Y2364,"")</f>
        <v/>
      </c>
      <c r="M2355" s="9" t="str">
        <f>IF(Worksheet!Y2364=0,"",IF(OR(LEFT(B2355,8)="LED Four",LEFT(B2355,8)="LED Tube",LEFT(B2355,8)="LED Mogu",RIGHT(A2355,2)="In"),"",Worksheet!Y2364))</f>
        <v/>
      </c>
      <c r="N2355" s="9" t="str">
        <f t="shared" si="110"/>
        <v/>
      </c>
    </row>
    <row r="2356" spans="1:14">
      <c r="A2356" s="9" t="str">
        <f>IF(Worksheet!M2365=0,"",Worksheet!M2365)</f>
        <v/>
      </c>
      <c r="B2356" s="9" t="str">
        <f>IF(Worksheet!N2365=0,"",Worksheet!N2365)</f>
        <v/>
      </c>
      <c r="C2356" s="9" t="str">
        <f>IF(Worksheet!O2365=0,"",Worksheet!O2365)</f>
        <v/>
      </c>
      <c r="D2356" s="9" t="str">
        <f>IF(Worksheet!P2365=0,"",Worksheet!P2365)</f>
        <v/>
      </c>
      <c r="E2356" s="9" t="str">
        <f>IF(Worksheet!R2365=0,"",IF(OR(LEFT(B2356,8)="LED Four",LEFT(B2356,8)="LED Tube",LEFT(B2356,8)="LED Mogu",RIGHT(A2356,2)="In"),"",Worksheet!R2365))</f>
        <v/>
      </c>
      <c r="F2356" s="9" t="str">
        <f>IF(Worksheet!T2365=0,"",Worksheet!T2365)</f>
        <v/>
      </c>
      <c r="G2356" s="9" t="str">
        <f t="shared" si="108"/>
        <v/>
      </c>
      <c r="H2356" s="9" t="str">
        <f>IF(Worksheet!S2365=0,"",Worksheet!S2365)</f>
        <v/>
      </c>
      <c r="I2356" s="9" t="str">
        <f>IF(OR(LEFT(B2356,8)="LED Four",LEFT(B2356,8)="LED Tube",LEFT(B2356,8)="LED Mogu",RIGHT(A2356,2)="In"),H2356*Worksheet!X2365,"")</f>
        <v/>
      </c>
      <c r="J2356" s="9" t="str">
        <f>IF(Worksheet!X2365=0,"",IF(OR(LEFT(B2356,8)="LED Four",LEFT(B2356,8)="LED Tube",LEFT(B2356,8)="LED Mogu",RIGHT(A2356,2)="In"),"",Worksheet!X2365))</f>
        <v/>
      </c>
      <c r="K2356" s="9" t="str">
        <f t="shared" si="109"/>
        <v/>
      </c>
      <c r="L2356" s="9" t="str">
        <f>IF(OR(LEFT(B2356,8)="LED Four",LEFT(B2356,8)="LED Tube",LEFT(B2356,8)="LED Mogu",RIGHT(A2356,2)="In"),H2356*Worksheet!Y2365,"")</f>
        <v/>
      </c>
      <c r="M2356" s="9" t="str">
        <f>IF(Worksheet!Y2365=0,"",IF(OR(LEFT(B2356,8)="LED Four",LEFT(B2356,8)="LED Tube",LEFT(B2356,8)="LED Mogu",RIGHT(A2356,2)="In"),"",Worksheet!Y2365))</f>
        <v/>
      </c>
      <c r="N2356" s="9" t="str">
        <f t="shared" si="110"/>
        <v/>
      </c>
    </row>
    <row r="2357" spans="1:14">
      <c r="A2357" s="9" t="str">
        <f>IF(Worksheet!M2366=0,"",Worksheet!M2366)</f>
        <v/>
      </c>
      <c r="B2357" s="9" t="str">
        <f>IF(Worksheet!N2366=0,"",Worksheet!N2366)</f>
        <v/>
      </c>
      <c r="C2357" s="9" t="str">
        <f>IF(Worksheet!O2366=0,"",Worksheet!O2366)</f>
        <v/>
      </c>
      <c r="D2357" s="9" t="str">
        <f>IF(Worksheet!P2366=0,"",Worksheet!P2366)</f>
        <v/>
      </c>
      <c r="E2357" s="9" t="str">
        <f>IF(Worksheet!R2366=0,"",IF(OR(LEFT(B2357,8)="LED Four",LEFT(B2357,8)="LED Tube",LEFT(B2357,8)="LED Mogu",RIGHT(A2357,2)="In"),"",Worksheet!R2366))</f>
        <v/>
      </c>
      <c r="F2357" s="9" t="str">
        <f>IF(Worksheet!T2366=0,"",Worksheet!T2366)</f>
        <v/>
      </c>
      <c r="G2357" s="9" t="str">
        <f t="shared" si="108"/>
        <v/>
      </c>
      <c r="H2357" s="9" t="str">
        <f>IF(Worksheet!S2366=0,"",Worksheet!S2366)</f>
        <v/>
      </c>
      <c r="I2357" s="9" t="str">
        <f>IF(OR(LEFT(B2357,8)="LED Four",LEFT(B2357,8)="LED Tube",LEFT(B2357,8)="LED Mogu",RIGHT(A2357,2)="In"),H2357*Worksheet!X2366,"")</f>
        <v/>
      </c>
      <c r="J2357" s="9" t="str">
        <f>IF(Worksheet!X2366=0,"",IF(OR(LEFT(B2357,8)="LED Four",LEFT(B2357,8)="LED Tube",LEFT(B2357,8)="LED Mogu",RIGHT(A2357,2)="In"),"",Worksheet!X2366))</f>
        <v/>
      </c>
      <c r="K2357" s="9" t="str">
        <f t="shared" si="109"/>
        <v/>
      </c>
      <c r="L2357" s="9" t="str">
        <f>IF(OR(LEFT(B2357,8)="LED Four",LEFT(B2357,8)="LED Tube",LEFT(B2357,8)="LED Mogu",RIGHT(A2357,2)="In"),H2357*Worksheet!Y2366,"")</f>
        <v/>
      </c>
      <c r="M2357" s="9" t="str">
        <f>IF(Worksheet!Y2366=0,"",IF(OR(LEFT(B2357,8)="LED Four",LEFT(B2357,8)="LED Tube",LEFT(B2357,8)="LED Mogu",RIGHT(A2357,2)="In"),"",Worksheet!Y2366))</f>
        <v/>
      </c>
      <c r="N2357" s="9" t="str">
        <f t="shared" si="110"/>
        <v/>
      </c>
    </row>
    <row r="2358" spans="1:14">
      <c r="A2358" s="9" t="str">
        <f>IF(Worksheet!M2367=0,"",Worksheet!M2367)</f>
        <v/>
      </c>
      <c r="B2358" s="9" t="str">
        <f>IF(Worksheet!N2367=0,"",Worksheet!N2367)</f>
        <v/>
      </c>
      <c r="C2358" s="9" t="str">
        <f>IF(Worksheet!O2367=0,"",Worksheet!O2367)</f>
        <v/>
      </c>
      <c r="D2358" s="9" t="str">
        <f>IF(Worksheet!P2367=0,"",Worksheet!P2367)</f>
        <v/>
      </c>
      <c r="E2358" s="9" t="str">
        <f>IF(Worksheet!R2367=0,"",IF(OR(LEFT(B2358,8)="LED Four",LEFT(B2358,8)="LED Tube",LEFT(B2358,8)="LED Mogu",RIGHT(A2358,2)="In"),"",Worksheet!R2367))</f>
        <v/>
      </c>
      <c r="F2358" s="9" t="str">
        <f>IF(Worksheet!T2367=0,"",Worksheet!T2367)</f>
        <v/>
      </c>
      <c r="G2358" s="9" t="str">
        <f t="shared" si="108"/>
        <v/>
      </c>
      <c r="H2358" s="9" t="str">
        <f>IF(Worksheet!S2367=0,"",Worksheet!S2367)</f>
        <v/>
      </c>
      <c r="I2358" s="9" t="str">
        <f>IF(OR(LEFT(B2358,8)="LED Four",LEFT(B2358,8)="LED Tube",LEFT(B2358,8)="LED Mogu",RIGHT(A2358,2)="In"),H2358*Worksheet!X2367,"")</f>
        <v/>
      </c>
      <c r="J2358" s="9" t="str">
        <f>IF(Worksheet!X2367=0,"",IF(OR(LEFT(B2358,8)="LED Four",LEFT(B2358,8)="LED Tube",LEFT(B2358,8)="LED Mogu",RIGHT(A2358,2)="In"),"",Worksheet!X2367))</f>
        <v/>
      </c>
      <c r="K2358" s="9" t="str">
        <f t="shared" si="109"/>
        <v/>
      </c>
      <c r="L2358" s="9" t="str">
        <f>IF(OR(LEFT(B2358,8)="LED Four",LEFT(B2358,8)="LED Tube",LEFT(B2358,8)="LED Mogu",RIGHT(A2358,2)="In"),H2358*Worksheet!Y2367,"")</f>
        <v/>
      </c>
      <c r="M2358" s="9" t="str">
        <f>IF(Worksheet!Y2367=0,"",IF(OR(LEFT(B2358,8)="LED Four",LEFT(B2358,8)="LED Tube",LEFT(B2358,8)="LED Mogu",RIGHT(A2358,2)="In"),"",Worksheet!Y2367))</f>
        <v/>
      </c>
      <c r="N2358" s="9" t="str">
        <f t="shared" si="110"/>
        <v/>
      </c>
    </row>
    <row r="2359" spans="1:14">
      <c r="A2359" s="9" t="str">
        <f>IF(Worksheet!M2368=0,"",Worksheet!M2368)</f>
        <v/>
      </c>
      <c r="B2359" s="9" t="str">
        <f>IF(Worksheet!N2368=0,"",Worksheet!N2368)</f>
        <v/>
      </c>
      <c r="C2359" s="9" t="str">
        <f>IF(Worksheet!O2368=0,"",Worksheet!O2368)</f>
        <v/>
      </c>
      <c r="D2359" s="9" t="str">
        <f>IF(Worksheet!P2368=0,"",Worksheet!P2368)</f>
        <v/>
      </c>
      <c r="E2359" s="9" t="str">
        <f>IF(Worksheet!R2368=0,"",IF(OR(LEFT(B2359,8)="LED Four",LEFT(B2359,8)="LED Tube",LEFT(B2359,8)="LED Mogu",RIGHT(A2359,2)="In"),"",Worksheet!R2368))</f>
        <v/>
      </c>
      <c r="F2359" s="9" t="str">
        <f>IF(Worksheet!T2368=0,"",Worksheet!T2368)</f>
        <v/>
      </c>
      <c r="G2359" s="9" t="str">
        <f t="shared" si="108"/>
        <v/>
      </c>
      <c r="H2359" s="9" t="str">
        <f>IF(Worksheet!S2368=0,"",Worksheet!S2368)</f>
        <v/>
      </c>
      <c r="I2359" s="9" t="str">
        <f>IF(OR(LEFT(B2359,8)="LED Four",LEFT(B2359,8)="LED Tube",LEFT(B2359,8)="LED Mogu",RIGHT(A2359,2)="In"),H2359*Worksheet!X2368,"")</f>
        <v/>
      </c>
      <c r="J2359" s="9" t="str">
        <f>IF(Worksheet!X2368=0,"",IF(OR(LEFT(B2359,8)="LED Four",LEFT(B2359,8)="LED Tube",LEFT(B2359,8)="LED Mogu",RIGHT(A2359,2)="In"),"",Worksheet!X2368))</f>
        <v/>
      </c>
      <c r="K2359" s="9" t="str">
        <f t="shared" si="109"/>
        <v/>
      </c>
      <c r="L2359" s="9" t="str">
        <f>IF(OR(LEFT(B2359,8)="LED Four",LEFT(B2359,8)="LED Tube",LEFT(B2359,8)="LED Mogu",RIGHT(A2359,2)="In"),H2359*Worksheet!Y2368,"")</f>
        <v/>
      </c>
      <c r="M2359" s="9" t="str">
        <f>IF(Worksheet!Y2368=0,"",IF(OR(LEFT(B2359,8)="LED Four",LEFT(B2359,8)="LED Tube",LEFT(B2359,8)="LED Mogu",RIGHT(A2359,2)="In"),"",Worksheet!Y2368))</f>
        <v/>
      </c>
      <c r="N2359" s="9" t="str">
        <f t="shared" si="110"/>
        <v/>
      </c>
    </row>
    <row r="2360" spans="1:14">
      <c r="A2360" s="9" t="str">
        <f>IF(Worksheet!M2369=0,"",Worksheet!M2369)</f>
        <v/>
      </c>
      <c r="B2360" s="9" t="str">
        <f>IF(Worksheet!N2369=0,"",Worksheet!N2369)</f>
        <v/>
      </c>
      <c r="C2360" s="9" t="str">
        <f>IF(Worksheet!O2369=0,"",Worksheet!O2369)</f>
        <v/>
      </c>
      <c r="D2360" s="9" t="str">
        <f>IF(Worksheet!P2369=0,"",Worksheet!P2369)</f>
        <v/>
      </c>
      <c r="E2360" s="9" t="str">
        <f>IF(Worksheet!R2369=0,"",IF(OR(LEFT(B2360,8)="LED Four",LEFT(B2360,8)="LED Tube",LEFT(B2360,8)="LED Mogu",RIGHT(A2360,2)="In"),"",Worksheet!R2369))</f>
        <v/>
      </c>
      <c r="F2360" s="9" t="str">
        <f>IF(Worksheet!T2369=0,"",Worksheet!T2369)</f>
        <v/>
      </c>
      <c r="G2360" s="9" t="str">
        <f t="shared" si="108"/>
        <v/>
      </c>
      <c r="H2360" s="9" t="str">
        <f>IF(Worksheet!S2369=0,"",Worksheet!S2369)</f>
        <v/>
      </c>
      <c r="I2360" s="9" t="str">
        <f>IF(OR(LEFT(B2360,8)="LED Four",LEFT(B2360,8)="LED Tube",LEFT(B2360,8)="LED Mogu",RIGHT(A2360,2)="In"),H2360*Worksheet!X2369,"")</f>
        <v/>
      </c>
      <c r="J2360" s="9" t="str">
        <f>IF(Worksheet!X2369=0,"",IF(OR(LEFT(B2360,8)="LED Four",LEFT(B2360,8)="LED Tube",LEFT(B2360,8)="LED Mogu",RIGHT(A2360,2)="In"),"",Worksheet!X2369))</f>
        <v/>
      </c>
      <c r="K2360" s="9" t="str">
        <f t="shared" si="109"/>
        <v/>
      </c>
      <c r="L2360" s="9" t="str">
        <f>IF(OR(LEFT(B2360,8)="LED Four",LEFT(B2360,8)="LED Tube",LEFT(B2360,8)="LED Mogu",RIGHT(A2360,2)="In"),H2360*Worksheet!Y2369,"")</f>
        <v/>
      </c>
      <c r="M2360" s="9" t="str">
        <f>IF(Worksheet!Y2369=0,"",IF(OR(LEFT(B2360,8)="LED Four",LEFT(B2360,8)="LED Tube",LEFT(B2360,8)="LED Mogu",RIGHT(A2360,2)="In"),"",Worksheet!Y2369))</f>
        <v/>
      </c>
      <c r="N2360" s="9" t="str">
        <f t="shared" si="110"/>
        <v/>
      </c>
    </row>
    <row r="2361" spans="1:14">
      <c r="A2361" s="9" t="str">
        <f>IF(Worksheet!M2370=0,"",Worksheet!M2370)</f>
        <v/>
      </c>
      <c r="B2361" s="9" t="str">
        <f>IF(Worksheet!N2370=0,"",Worksheet!N2370)</f>
        <v/>
      </c>
      <c r="C2361" s="9" t="str">
        <f>IF(Worksheet!O2370=0,"",Worksheet!O2370)</f>
        <v/>
      </c>
      <c r="D2361" s="9" t="str">
        <f>IF(Worksheet!P2370=0,"",Worksheet!P2370)</f>
        <v/>
      </c>
      <c r="E2361" s="9" t="str">
        <f>IF(Worksheet!R2370=0,"",IF(OR(LEFT(B2361,8)="LED Four",LEFT(B2361,8)="LED Tube",LEFT(B2361,8)="LED Mogu",RIGHT(A2361,2)="In"),"",Worksheet!R2370))</f>
        <v/>
      </c>
      <c r="F2361" s="9" t="str">
        <f>IF(Worksheet!T2370=0,"",Worksheet!T2370)</f>
        <v/>
      </c>
      <c r="G2361" s="9" t="str">
        <f t="shared" si="108"/>
        <v/>
      </c>
      <c r="H2361" s="9" t="str">
        <f>IF(Worksheet!S2370=0,"",Worksheet!S2370)</f>
        <v/>
      </c>
      <c r="I2361" s="9" t="str">
        <f>IF(OR(LEFT(B2361,8)="LED Four",LEFT(B2361,8)="LED Tube",LEFT(B2361,8)="LED Mogu",RIGHT(A2361,2)="In"),H2361*Worksheet!X2370,"")</f>
        <v/>
      </c>
      <c r="J2361" s="9" t="str">
        <f>IF(Worksheet!X2370=0,"",IF(OR(LEFT(B2361,8)="LED Four",LEFT(B2361,8)="LED Tube",LEFT(B2361,8)="LED Mogu",RIGHT(A2361,2)="In"),"",Worksheet!X2370))</f>
        <v/>
      </c>
      <c r="K2361" s="9" t="str">
        <f t="shared" si="109"/>
        <v/>
      </c>
      <c r="L2361" s="9" t="str">
        <f>IF(OR(LEFT(B2361,8)="LED Four",LEFT(B2361,8)="LED Tube",LEFT(B2361,8)="LED Mogu",RIGHT(A2361,2)="In"),H2361*Worksheet!Y2370,"")</f>
        <v/>
      </c>
      <c r="M2361" s="9" t="str">
        <f>IF(Worksheet!Y2370=0,"",IF(OR(LEFT(B2361,8)="LED Four",LEFT(B2361,8)="LED Tube",LEFT(B2361,8)="LED Mogu",RIGHT(A2361,2)="In"),"",Worksheet!Y2370))</f>
        <v/>
      </c>
      <c r="N2361" s="9" t="str">
        <f t="shared" si="110"/>
        <v/>
      </c>
    </row>
    <row r="2362" spans="1:14">
      <c r="A2362" s="9" t="str">
        <f>IF(Worksheet!M2371=0,"",Worksheet!M2371)</f>
        <v/>
      </c>
      <c r="B2362" s="9" t="str">
        <f>IF(Worksheet!N2371=0,"",Worksheet!N2371)</f>
        <v/>
      </c>
      <c r="C2362" s="9" t="str">
        <f>IF(Worksheet!O2371=0,"",Worksheet!O2371)</f>
        <v/>
      </c>
      <c r="D2362" s="9" t="str">
        <f>IF(Worksheet!P2371=0,"",Worksheet!P2371)</f>
        <v/>
      </c>
      <c r="E2362" s="9" t="str">
        <f>IF(Worksheet!R2371=0,"",IF(OR(LEFT(B2362,8)="LED Four",LEFT(B2362,8)="LED Tube",LEFT(B2362,8)="LED Mogu",RIGHT(A2362,2)="In"),"",Worksheet!R2371))</f>
        <v/>
      </c>
      <c r="F2362" s="9" t="str">
        <f>IF(Worksheet!T2371=0,"",Worksheet!T2371)</f>
        <v/>
      </c>
      <c r="G2362" s="9" t="str">
        <f t="shared" si="108"/>
        <v/>
      </c>
      <c r="H2362" s="9" t="str">
        <f>IF(Worksheet!S2371=0,"",Worksheet!S2371)</f>
        <v/>
      </c>
      <c r="I2362" s="9" t="str">
        <f>IF(OR(LEFT(B2362,8)="LED Four",LEFT(B2362,8)="LED Tube",LEFT(B2362,8)="LED Mogu",RIGHT(A2362,2)="In"),H2362*Worksheet!X2371,"")</f>
        <v/>
      </c>
      <c r="J2362" s="9" t="str">
        <f>IF(Worksheet!X2371=0,"",IF(OR(LEFT(B2362,8)="LED Four",LEFT(B2362,8)="LED Tube",LEFT(B2362,8)="LED Mogu",RIGHT(A2362,2)="In"),"",Worksheet!X2371))</f>
        <v/>
      </c>
      <c r="K2362" s="9" t="str">
        <f t="shared" si="109"/>
        <v/>
      </c>
      <c r="L2362" s="9" t="str">
        <f>IF(OR(LEFT(B2362,8)="LED Four",LEFT(B2362,8)="LED Tube",LEFT(B2362,8)="LED Mogu",RIGHT(A2362,2)="In"),H2362*Worksheet!Y2371,"")</f>
        <v/>
      </c>
      <c r="M2362" s="9" t="str">
        <f>IF(Worksheet!Y2371=0,"",IF(OR(LEFT(B2362,8)="LED Four",LEFT(B2362,8)="LED Tube",LEFT(B2362,8)="LED Mogu",RIGHT(A2362,2)="In"),"",Worksheet!Y2371))</f>
        <v/>
      </c>
      <c r="N2362" s="9" t="str">
        <f t="shared" si="110"/>
        <v/>
      </c>
    </row>
    <row r="2363" spans="1:14">
      <c r="A2363" s="9" t="str">
        <f>IF(Worksheet!M2372=0,"",Worksheet!M2372)</f>
        <v/>
      </c>
      <c r="B2363" s="9" t="str">
        <f>IF(Worksheet!N2372=0,"",Worksheet!N2372)</f>
        <v/>
      </c>
      <c r="C2363" s="9" t="str">
        <f>IF(Worksheet!O2372=0,"",Worksheet!O2372)</f>
        <v/>
      </c>
      <c r="D2363" s="9" t="str">
        <f>IF(Worksheet!P2372=0,"",Worksheet!P2372)</f>
        <v/>
      </c>
      <c r="E2363" s="9" t="str">
        <f>IF(Worksheet!R2372=0,"",IF(OR(LEFT(B2363,8)="LED Four",LEFT(B2363,8)="LED Tube",LEFT(B2363,8)="LED Mogu",RIGHT(A2363,2)="In"),"",Worksheet!R2372))</f>
        <v/>
      </c>
      <c r="F2363" s="9" t="str">
        <f>IF(Worksheet!T2372=0,"",Worksheet!T2372)</f>
        <v/>
      </c>
      <c r="G2363" s="9" t="str">
        <f t="shared" si="108"/>
        <v/>
      </c>
      <c r="H2363" s="9" t="str">
        <f>IF(Worksheet!S2372=0,"",Worksheet!S2372)</f>
        <v/>
      </c>
      <c r="I2363" s="9" t="str">
        <f>IF(OR(LEFT(B2363,8)="LED Four",LEFT(B2363,8)="LED Tube",LEFT(B2363,8)="LED Mogu",RIGHT(A2363,2)="In"),H2363*Worksheet!X2372,"")</f>
        <v/>
      </c>
      <c r="J2363" s="9" t="str">
        <f>IF(Worksheet!X2372=0,"",IF(OR(LEFT(B2363,8)="LED Four",LEFT(B2363,8)="LED Tube",LEFT(B2363,8)="LED Mogu",RIGHT(A2363,2)="In"),"",Worksheet!X2372))</f>
        <v/>
      </c>
      <c r="K2363" s="9" t="str">
        <f t="shared" si="109"/>
        <v/>
      </c>
      <c r="L2363" s="9" t="str">
        <f>IF(OR(LEFT(B2363,8)="LED Four",LEFT(B2363,8)="LED Tube",LEFT(B2363,8)="LED Mogu",RIGHT(A2363,2)="In"),H2363*Worksheet!Y2372,"")</f>
        <v/>
      </c>
      <c r="M2363" s="9" t="str">
        <f>IF(Worksheet!Y2372=0,"",IF(OR(LEFT(B2363,8)="LED Four",LEFT(B2363,8)="LED Tube",LEFT(B2363,8)="LED Mogu",RIGHT(A2363,2)="In"),"",Worksheet!Y2372))</f>
        <v/>
      </c>
      <c r="N2363" s="9" t="str">
        <f t="shared" si="110"/>
        <v/>
      </c>
    </row>
    <row r="2364" spans="1:14">
      <c r="A2364" s="9" t="str">
        <f>IF(Worksheet!M2373=0,"",Worksheet!M2373)</f>
        <v/>
      </c>
      <c r="B2364" s="9" t="str">
        <f>IF(Worksheet!N2373=0,"",Worksheet!N2373)</f>
        <v/>
      </c>
      <c r="C2364" s="9" t="str">
        <f>IF(Worksheet!O2373=0,"",Worksheet!O2373)</f>
        <v/>
      </c>
      <c r="D2364" s="9" t="str">
        <f>IF(Worksheet!P2373=0,"",Worksheet!P2373)</f>
        <v/>
      </c>
      <c r="E2364" s="9" t="str">
        <f>IF(Worksheet!R2373=0,"",IF(OR(LEFT(B2364,8)="LED Four",LEFT(B2364,8)="LED Tube",LEFT(B2364,8)="LED Mogu",RIGHT(A2364,2)="In"),"",Worksheet!R2373))</f>
        <v/>
      </c>
      <c r="F2364" s="9" t="str">
        <f>IF(Worksheet!T2373=0,"",Worksheet!T2373)</f>
        <v/>
      </c>
      <c r="G2364" s="9" t="str">
        <f t="shared" si="108"/>
        <v/>
      </c>
      <c r="H2364" s="9" t="str">
        <f>IF(Worksheet!S2373=0,"",Worksheet!S2373)</f>
        <v/>
      </c>
      <c r="I2364" s="9" t="str">
        <f>IF(OR(LEFT(B2364,8)="LED Four",LEFT(B2364,8)="LED Tube",LEFT(B2364,8)="LED Mogu",RIGHT(A2364,2)="In"),H2364*Worksheet!X2373,"")</f>
        <v/>
      </c>
      <c r="J2364" s="9" t="str">
        <f>IF(Worksheet!X2373=0,"",IF(OR(LEFT(B2364,8)="LED Four",LEFT(B2364,8)="LED Tube",LEFT(B2364,8)="LED Mogu",RIGHT(A2364,2)="In"),"",Worksheet!X2373))</f>
        <v/>
      </c>
      <c r="K2364" s="9" t="str">
        <f t="shared" si="109"/>
        <v/>
      </c>
      <c r="L2364" s="9" t="str">
        <f>IF(OR(LEFT(B2364,8)="LED Four",LEFT(B2364,8)="LED Tube",LEFT(B2364,8)="LED Mogu",RIGHT(A2364,2)="In"),H2364*Worksheet!Y2373,"")</f>
        <v/>
      </c>
      <c r="M2364" s="9" t="str">
        <f>IF(Worksheet!Y2373=0,"",IF(OR(LEFT(B2364,8)="LED Four",LEFT(B2364,8)="LED Tube",LEFT(B2364,8)="LED Mogu",RIGHT(A2364,2)="In"),"",Worksheet!Y2373))</f>
        <v/>
      </c>
      <c r="N2364" s="9" t="str">
        <f t="shared" si="110"/>
        <v/>
      </c>
    </row>
    <row r="2365" spans="1:14">
      <c r="A2365" s="9" t="str">
        <f>IF(Worksheet!M2374=0,"",Worksheet!M2374)</f>
        <v/>
      </c>
      <c r="B2365" s="9" t="str">
        <f>IF(Worksheet!N2374=0,"",Worksheet!N2374)</f>
        <v/>
      </c>
      <c r="C2365" s="9" t="str">
        <f>IF(Worksheet!O2374=0,"",Worksheet!O2374)</f>
        <v/>
      </c>
      <c r="D2365" s="9" t="str">
        <f>IF(Worksheet!P2374=0,"",Worksheet!P2374)</f>
        <v/>
      </c>
      <c r="E2365" s="9" t="str">
        <f>IF(Worksheet!R2374=0,"",IF(OR(LEFT(B2365,8)="LED Four",LEFT(B2365,8)="LED Tube",LEFT(B2365,8)="LED Mogu",RIGHT(A2365,2)="In"),"",Worksheet!R2374))</f>
        <v/>
      </c>
      <c r="F2365" s="9" t="str">
        <f>IF(Worksheet!T2374=0,"",Worksheet!T2374)</f>
        <v/>
      </c>
      <c r="G2365" s="9" t="str">
        <f t="shared" si="108"/>
        <v/>
      </c>
      <c r="H2365" s="9" t="str">
        <f>IF(Worksheet!S2374=0,"",Worksheet!S2374)</f>
        <v/>
      </c>
      <c r="I2365" s="9" t="str">
        <f>IF(OR(LEFT(B2365,8)="LED Four",LEFT(B2365,8)="LED Tube",LEFT(B2365,8)="LED Mogu",RIGHT(A2365,2)="In"),H2365*Worksheet!X2374,"")</f>
        <v/>
      </c>
      <c r="J2365" s="9" t="str">
        <f>IF(Worksheet!X2374=0,"",IF(OR(LEFT(B2365,8)="LED Four",LEFT(B2365,8)="LED Tube",LEFT(B2365,8)="LED Mogu",RIGHT(A2365,2)="In"),"",Worksheet!X2374))</f>
        <v/>
      </c>
      <c r="K2365" s="9" t="str">
        <f t="shared" si="109"/>
        <v/>
      </c>
      <c r="L2365" s="9" t="str">
        <f>IF(OR(LEFT(B2365,8)="LED Four",LEFT(B2365,8)="LED Tube",LEFT(B2365,8)="LED Mogu",RIGHT(A2365,2)="In"),H2365*Worksheet!Y2374,"")</f>
        <v/>
      </c>
      <c r="M2365" s="9" t="str">
        <f>IF(Worksheet!Y2374=0,"",IF(OR(LEFT(B2365,8)="LED Four",LEFT(B2365,8)="LED Tube",LEFT(B2365,8)="LED Mogu",RIGHT(A2365,2)="In"),"",Worksheet!Y2374))</f>
        <v/>
      </c>
      <c r="N2365" s="9" t="str">
        <f t="shared" si="110"/>
        <v/>
      </c>
    </row>
    <row r="2366" spans="1:14">
      <c r="A2366" s="9" t="str">
        <f>IF(Worksheet!M2375=0,"",Worksheet!M2375)</f>
        <v/>
      </c>
      <c r="B2366" s="9" t="str">
        <f>IF(Worksheet!N2375=0,"",Worksheet!N2375)</f>
        <v/>
      </c>
      <c r="C2366" s="9" t="str">
        <f>IF(Worksheet!O2375=0,"",Worksheet!O2375)</f>
        <v/>
      </c>
      <c r="D2366" s="9" t="str">
        <f>IF(Worksheet!P2375=0,"",Worksheet!P2375)</f>
        <v/>
      </c>
      <c r="E2366" s="9" t="str">
        <f>IF(Worksheet!R2375=0,"",IF(OR(LEFT(B2366,8)="LED Four",LEFT(B2366,8)="LED Tube",LEFT(B2366,8)="LED Mogu",RIGHT(A2366,2)="In"),"",Worksheet!R2375))</f>
        <v/>
      </c>
      <c r="F2366" s="9" t="str">
        <f>IF(Worksheet!T2375=0,"",Worksheet!T2375)</f>
        <v/>
      </c>
      <c r="G2366" s="9" t="str">
        <f t="shared" si="108"/>
        <v/>
      </c>
      <c r="H2366" s="9" t="str">
        <f>IF(Worksheet!S2375=0,"",Worksheet!S2375)</f>
        <v/>
      </c>
      <c r="I2366" s="9" t="str">
        <f>IF(OR(LEFT(B2366,8)="LED Four",LEFT(B2366,8)="LED Tube",LEFT(B2366,8)="LED Mogu",RIGHT(A2366,2)="In"),H2366*Worksheet!X2375,"")</f>
        <v/>
      </c>
      <c r="J2366" s="9" t="str">
        <f>IF(Worksheet!X2375=0,"",IF(OR(LEFT(B2366,8)="LED Four",LEFT(B2366,8)="LED Tube",LEFT(B2366,8)="LED Mogu",RIGHT(A2366,2)="In"),"",Worksheet!X2375))</f>
        <v/>
      </c>
      <c r="K2366" s="9" t="str">
        <f t="shared" si="109"/>
        <v/>
      </c>
      <c r="L2366" s="9" t="str">
        <f>IF(OR(LEFT(B2366,8)="LED Four",LEFT(B2366,8)="LED Tube",LEFT(B2366,8)="LED Mogu",RIGHT(A2366,2)="In"),H2366*Worksheet!Y2375,"")</f>
        <v/>
      </c>
      <c r="M2366" s="9" t="str">
        <f>IF(Worksheet!Y2375=0,"",IF(OR(LEFT(B2366,8)="LED Four",LEFT(B2366,8)="LED Tube",LEFT(B2366,8)="LED Mogu",RIGHT(A2366,2)="In"),"",Worksheet!Y2375))</f>
        <v/>
      </c>
      <c r="N2366" s="9" t="str">
        <f t="shared" si="110"/>
        <v/>
      </c>
    </row>
    <row r="2367" spans="1:14">
      <c r="A2367" s="9" t="str">
        <f>IF(Worksheet!M2376=0,"",Worksheet!M2376)</f>
        <v/>
      </c>
      <c r="B2367" s="9" t="str">
        <f>IF(Worksheet!N2376=0,"",Worksheet!N2376)</f>
        <v/>
      </c>
      <c r="C2367" s="9" t="str">
        <f>IF(Worksheet!O2376=0,"",Worksheet!O2376)</f>
        <v/>
      </c>
      <c r="D2367" s="9" t="str">
        <f>IF(Worksheet!P2376=0,"",Worksheet!P2376)</f>
        <v/>
      </c>
      <c r="E2367" s="9" t="str">
        <f>IF(Worksheet!R2376=0,"",IF(OR(LEFT(B2367,8)="LED Four",LEFT(B2367,8)="LED Tube",LEFT(B2367,8)="LED Mogu",RIGHT(A2367,2)="In"),"",Worksheet!R2376))</f>
        <v/>
      </c>
      <c r="F2367" s="9" t="str">
        <f>IF(Worksheet!T2376=0,"",Worksheet!T2376)</f>
        <v/>
      </c>
      <c r="G2367" s="9" t="str">
        <f t="shared" si="108"/>
        <v/>
      </c>
      <c r="H2367" s="9" t="str">
        <f>IF(Worksheet!S2376=0,"",Worksheet!S2376)</f>
        <v/>
      </c>
      <c r="I2367" s="9" t="str">
        <f>IF(OR(LEFT(B2367,8)="LED Four",LEFT(B2367,8)="LED Tube",LEFT(B2367,8)="LED Mogu",RIGHT(A2367,2)="In"),H2367*Worksheet!X2376,"")</f>
        <v/>
      </c>
      <c r="J2367" s="9" t="str">
        <f>IF(Worksheet!X2376=0,"",IF(OR(LEFT(B2367,8)="LED Four",LEFT(B2367,8)="LED Tube",LEFT(B2367,8)="LED Mogu",RIGHT(A2367,2)="In"),"",Worksheet!X2376))</f>
        <v/>
      </c>
      <c r="K2367" s="9" t="str">
        <f t="shared" si="109"/>
        <v/>
      </c>
      <c r="L2367" s="9" t="str">
        <f>IF(OR(LEFT(B2367,8)="LED Four",LEFT(B2367,8)="LED Tube",LEFT(B2367,8)="LED Mogu",RIGHT(A2367,2)="In"),H2367*Worksheet!Y2376,"")</f>
        <v/>
      </c>
      <c r="M2367" s="9" t="str">
        <f>IF(Worksheet!Y2376=0,"",IF(OR(LEFT(B2367,8)="LED Four",LEFT(B2367,8)="LED Tube",LEFT(B2367,8)="LED Mogu",RIGHT(A2367,2)="In"),"",Worksheet!Y2376))</f>
        <v/>
      </c>
      <c r="N2367" s="9" t="str">
        <f t="shared" si="110"/>
        <v/>
      </c>
    </row>
    <row r="2368" spans="1:14">
      <c r="A2368" s="9" t="str">
        <f>IF(Worksheet!M2377=0,"",Worksheet!M2377)</f>
        <v/>
      </c>
      <c r="B2368" s="9" t="str">
        <f>IF(Worksheet!N2377=0,"",Worksheet!N2377)</f>
        <v/>
      </c>
      <c r="C2368" s="9" t="str">
        <f>IF(Worksheet!O2377=0,"",Worksheet!O2377)</f>
        <v/>
      </c>
      <c r="D2368" s="9" t="str">
        <f>IF(Worksheet!P2377=0,"",Worksheet!P2377)</f>
        <v/>
      </c>
      <c r="E2368" s="9" t="str">
        <f>IF(Worksheet!R2377=0,"",IF(OR(LEFT(B2368,8)="LED Four",LEFT(B2368,8)="LED Tube",LEFT(B2368,8)="LED Mogu",RIGHT(A2368,2)="In"),"",Worksheet!R2377))</f>
        <v/>
      </c>
      <c r="F2368" s="9" t="str">
        <f>IF(Worksheet!T2377=0,"",Worksheet!T2377)</f>
        <v/>
      </c>
      <c r="G2368" s="9" t="str">
        <f t="shared" si="108"/>
        <v/>
      </c>
      <c r="H2368" s="9" t="str">
        <f>IF(Worksheet!S2377=0,"",Worksheet!S2377)</f>
        <v/>
      </c>
      <c r="I2368" s="9" t="str">
        <f>IF(OR(LEFT(B2368,8)="LED Four",LEFT(B2368,8)="LED Tube",LEFT(B2368,8)="LED Mogu",RIGHT(A2368,2)="In"),H2368*Worksheet!X2377,"")</f>
        <v/>
      </c>
      <c r="J2368" s="9" t="str">
        <f>IF(Worksheet!X2377=0,"",IF(OR(LEFT(B2368,8)="LED Four",LEFT(B2368,8)="LED Tube",LEFT(B2368,8)="LED Mogu",RIGHT(A2368,2)="In"),"",Worksheet!X2377))</f>
        <v/>
      </c>
      <c r="K2368" s="9" t="str">
        <f t="shared" si="109"/>
        <v/>
      </c>
      <c r="L2368" s="9" t="str">
        <f>IF(OR(LEFT(B2368,8)="LED Four",LEFT(B2368,8)="LED Tube",LEFT(B2368,8)="LED Mogu",RIGHT(A2368,2)="In"),H2368*Worksheet!Y2377,"")</f>
        <v/>
      </c>
      <c r="M2368" s="9" t="str">
        <f>IF(Worksheet!Y2377=0,"",IF(OR(LEFT(B2368,8)="LED Four",LEFT(B2368,8)="LED Tube",LEFT(B2368,8)="LED Mogu",RIGHT(A2368,2)="In"),"",Worksheet!Y2377))</f>
        <v/>
      </c>
      <c r="N2368" s="9" t="str">
        <f t="shared" si="110"/>
        <v/>
      </c>
    </row>
    <row r="2369" spans="1:14">
      <c r="A2369" s="9" t="str">
        <f>IF(Worksheet!M2378=0,"",Worksheet!M2378)</f>
        <v/>
      </c>
      <c r="B2369" s="9" t="str">
        <f>IF(Worksheet!N2378=0,"",Worksheet!N2378)</f>
        <v/>
      </c>
      <c r="C2369" s="9" t="str">
        <f>IF(Worksheet!O2378=0,"",Worksheet!O2378)</f>
        <v/>
      </c>
      <c r="D2369" s="9" t="str">
        <f>IF(Worksheet!P2378=0,"",Worksheet!P2378)</f>
        <v/>
      </c>
      <c r="E2369" s="9" t="str">
        <f>IF(Worksheet!R2378=0,"",IF(OR(LEFT(B2369,8)="LED Four",LEFT(B2369,8)="LED Tube",LEFT(B2369,8)="LED Mogu",RIGHT(A2369,2)="In"),"",Worksheet!R2378))</f>
        <v/>
      </c>
      <c r="F2369" s="9" t="str">
        <f>IF(Worksheet!T2378=0,"",Worksheet!T2378)</f>
        <v/>
      </c>
      <c r="G2369" s="9" t="str">
        <f t="shared" si="108"/>
        <v/>
      </c>
      <c r="H2369" s="9" t="str">
        <f>IF(Worksheet!S2378=0,"",Worksheet!S2378)</f>
        <v/>
      </c>
      <c r="I2369" s="9" t="str">
        <f>IF(OR(LEFT(B2369,8)="LED Four",LEFT(B2369,8)="LED Tube",LEFT(B2369,8)="LED Mogu",RIGHT(A2369,2)="In"),H2369*Worksheet!X2378,"")</f>
        <v/>
      </c>
      <c r="J2369" s="9" t="str">
        <f>IF(Worksheet!X2378=0,"",IF(OR(LEFT(B2369,8)="LED Four",LEFT(B2369,8)="LED Tube",LEFT(B2369,8)="LED Mogu",RIGHT(A2369,2)="In"),"",Worksheet!X2378))</f>
        <v/>
      </c>
      <c r="K2369" s="9" t="str">
        <f t="shared" si="109"/>
        <v/>
      </c>
      <c r="L2369" s="9" t="str">
        <f>IF(OR(LEFT(B2369,8)="LED Four",LEFT(B2369,8)="LED Tube",LEFT(B2369,8)="LED Mogu",RIGHT(A2369,2)="In"),H2369*Worksheet!Y2378,"")</f>
        <v/>
      </c>
      <c r="M2369" s="9" t="str">
        <f>IF(Worksheet!Y2378=0,"",IF(OR(LEFT(B2369,8)="LED Four",LEFT(B2369,8)="LED Tube",LEFT(B2369,8)="LED Mogu",RIGHT(A2369,2)="In"),"",Worksheet!Y2378))</f>
        <v/>
      </c>
      <c r="N2369" s="9" t="str">
        <f t="shared" si="110"/>
        <v/>
      </c>
    </row>
    <row r="2370" spans="1:14">
      <c r="A2370" s="9" t="str">
        <f>IF(Worksheet!M2379=0,"",Worksheet!M2379)</f>
        <v/>
      </c>
      <c r="B2370" s="9" t="str">
        <f>IF(Worksheet!N2379=0,"",Worksheet!N2379)</f>
        <v/>
      </c>
      <c r="C2370" s="9" t="str">
        <f>IF(Worksheet!O2379=0,"",Worksheet!O2379)</f>
        <v/>
      </c>
      <c r="D2370" s="9" t="str">
        <f>IF(Worksheet!P2379=0,"",Worksheet!P2379)</f>
        <v/>
      </c>
      <c r="E2370" s="9" t="str">
        <f>IF(Worksheet!R2379=0,"",IF(OR(LEFT(B2370,8)="LED Four",LEFT(B2370,8)="LED Tube",LEFT(B2370,8)="LED Mogu",RIGHT(A2370,2)="In"),"",Worksheet!R2379))</f>
        <v/>
      </c>
      <c r="F2370" s="9" t="str">
        <f>IF(Worksheet!T2379=0,"",Worksheet!T2379)</f>
        <v/>
      </c>
      <c r="G2370" s="9" t="str">
        <f t="shared" si="108"/>
        <v/>
      </c>
      <c r="H2370" s="9" t="str">
        <f>IF(Worksheet!S2379=0,"",Worksheet!S2379)</f>
        <v/>
      </c>
      <c r="I2370" s="9" t="str">
        <f>IF(OR(LEFT(B2370,8)="LED Four",LEFT(B2370,8)="LED Tube",LEFT(B2370,8)="LED Mogu",RIGHT(A2370,2)="In"),H2370*Worksheet!X2379,"")</f>
        <v/>
      </c>
      <c r="J2370" s="9" t="str">
        <f>IF(Worksheet!X2379=0,"",IF(OR(LEFT(B2370,8)="LED Four",LEFT(B2370,8)="LED Tube",LEFT(B2370,8)="LED Mogu",RIGHT(A2370,2)="In"),"",Worksheet!X2379))</f>
        <v/>
      </c>
      <c r="K2370" s="9" t="str">
        <f t="shared" si="109"/>
        <v/>
      </c>
      <c r="L2370" s="9" t="str">
        <f>IF(OR(LEFT(B2370,8)="LED Four",LEFT(B2370,8)="LED Tube",LEFT(B2370,8)="LED Mogu",RIGHT(A2370,2)="In"),H2370*Worksheet!Y2379,"")</f>
        <v/>
      </c>
      <c r="M2370" s="9" t="str">
        <f>IF(Worksheet!Y2379=0,"",IF(OR(LEFT(B2370,8)="LED Four",LEFT(B2370,8)="LED Tube",LEFT(B2370,8)="LED Mogu",RIGHT(A2370,2)="In"),"",Worksheet!Y2379))</f>
        <v/>
      </c>
      <c r="N2370" s="9" t="str">
        <f t="shared" si="110"/>
        <v/>
      </c>
    </row>
    <row r="2371" spans="1:14">
      <c r="A2371" s="9" t="str">
        <f>IF(Worksheet!M2380=0,"",Worksheet!M2380)</f>
        <v/>
      </c>
      <c r="B2371" s="9" t="str">
        <f>IF(Worksheet!N2380=0,"",Worksheet!N2380)</f>
        <v/>
      </c>
      <c r="C2371" s="9" t="str">
        <f>IF(Worksheet!O2380=0,"",Worksheet!O2380)</f>
        <v/>
      </c>
      <c r="D2371" s="9" t="str">
        <f>IF(Worksheet!P2380=0,"",Worksheet!P2380)</f>
        <v/>
      </c>
      <c r="E2371" s="9" t="str">
        <f>IF(Worksheet!R2380=0,"",IF(OR(LEFT(B2371,8)="LED Four",LEFT(B2371,8)="LED Tube",LEFT(B2371,8)="LED Mogu",RIGHT(A2371,2)="In"),"",Worksheet!R2380))</f>
        <v/>
      </c>
      <c r="F2371" s="9" t="str">
        <f>IF(Worksheet!T2380=0,"",Worksheet!T2380)</f>
        <v/>
      </c>
      <c r="G2371" s="9" t="str">
        <f t="shared" ref="G2371:G2434" si="111">IF(MAX(E2371:F2371)=0,"",MAX(E2371:F2371))</f>
        <v/>
      </c>
      <c r="H2371" s="9" t="str">
        <f>IF(Worksheet!S2380=0,"",Worksheet!S2380)</f>
        <v/>
      </c>
      <c r="I2371" s="9" t="str">
        <f>IF(OR(LEFT(B2371,8)="LED Four",LEFT(B2371,8)="LED Tube",LEFT(B2371,8)="LED Mogu",RIGHT(A2371,2)="In"),H2371*Worksheet!X2380,"")</f>
        <v/>
      </c>
      <c r="J2371" s="9" t="str">
        <f>IF(Worksheet!X2380=0,"",IF(OR(LEFT(B2371,8)="LED Four",LEFT(B2371,8)="LED Tube",LEFT(B2371,8)="LED Mogu",RIGHT(A2371,2)="In"),"",Worksheet!X2380))</f>
        <v/>
      </c>
      <c r="K2371" s="9" t="str">
        <f t="shared" ref="K2371:K2434" si="112">(IF(MAX(I2371:J2371)=0,"",MAX(I2371:J2371)))</f>
        <v/>
      </c>
      <c r="L2371" s="9" t="str">
        <f>IF(OR(LEFT(B2371,8)="LED Four",LEFT(B2371,8)="LED Tube",LEFT(B2371,8)="LED Mogu",RIGHT(A2371,2)="In"),H2371*Worksheet!Y2380,"")</f>
        <v/>
      </c>
      <c r="M2371" s="9" t="str">
        <f>IF(Worksheet!Y2380=0,"",IF(OR(LEFT(B2371,8)="LED Four",LEFT(B2371,8)="LED Tube",LEFT(B2371,8)="LED Mogu",RIGHT(A2371,2)="In"),"",Worksheet!Y2380))</f>
        <v/>
      </c>
      <c r="N2371" s="9" t="str">
        <f t="shared" ref="N2371:N2434" si="113">IF(MAX(L2371:M2371)=0,"",MAX(L2371:M2371))</f>
        <v/>
      </c>
    </row>
    <row r="2372" spans="1:14">
      <c r="A2372" s="9" t="str">
        <f>IF(Worksheet!M2381=0,"",Worksheet!M2381)</f>
        <v/>
      </c>
      <c r="B2372" s="9" t="str">
        <f>IF(Worksheet!N2381=0,"",Worksheet!N2381)</f>
        <v/>
      </c>
      <c r="C2372" s="9" t="str">
        <f>IF(Worksheet!O2381=0,"",Worksheet!O2381)</f>
        <v/>
      </c>
      <c r="D2372" s="9" t="str">
        <f>IF(Worksheet!P2381=0,"",Worksheet!P2381)</f>
        <v/>
      </c>
      <c r="E2372" s="9" t="str">
        <f>IF(Worksheet!R2381=0,"",IF(OR(LEFT(B2372,8)="LED Four",LEFT(B2372,8)="LED Tube",LEFT(B2372,8)="LED Mogu",RIGHT(A2372,2)="In"),"",Worksheet!R2381))</f>
        <v/>
      </c>
      <c r="F2372" s="9" t="str">
        <f>IF(Worksheet!T2381=0,"",Worksheet!T2381)</f>
        <v/>
      </c>
      <c r="G2372" s="9" t="str">
        <f t="shared" si="111"/>
        <v/>
      </c>
      <c r="H2372" s="9" t="str">
        <f>IF(Worksheet!S2381=0,"",Worksheet!S2381)</f>
        <v/>
      </c>
      <c r="I2372" s="9" t="str">
        <f>IF(OR(LEFT(B2372,8)="LED Four",LEFT(B2372,8)="LED Tube",LEFT(B2372,8)="LED Mogu",RIGHT(A2372,2)="In"),H2372*Worksheet!X2381,"")</f>
        <v/>
      </c>
      <c r="J2372" s="9" t="str">
        <f>IF(Worksheet!X2381=0,"",IF(OR(LEFT(B2372,8)="LED Four",LEFT(B2372,8)="LED Tube",LEFT(B2372,8)="LED Mogu",RIGHT(A2372,2)="In"),"",Worksheet!X2381))</f>
        <v/>
      </c>
      <c r="K2372" s="9" t="str">
        <f t="shared" si="112"/>
        <v/>
      </c>
      <c r="L2372" s="9" t="str">
        <f>IF(OR(LEFT(B2372,8)="LED Four",LEFT(B2372,8)="LED Tube",LEFT(B2372,8)="LED Mogu",RIGHT(A2372,2)="In"),H2372*Worksheet!Y2381,"")</f>
        <v/>
      </c>
      <c r="M2372" s="9" t="str">
        <f>IF(Worksheet!Y2381=0,"",IF(OR(LEFT(B2372,8)="LED Four",LEFT(B2372,8)="LED Tube",LEFT(B2372,8)="LED Mogu",RIGHT(A2372,2)="In"),"",Worksheet!Y2381))</f>
        <v/>
      </c>
      <c r="N2372" s="9" t="str">
        <f t="shared" si="113"/>
        <v/>
      </c>
    </row>
    <row r="2373" spans="1:14">
      <c r="A2373" s="9" t="str">
        <f>IF(Worksheet!M2382=0,"",Worksheet!M2382)</f>
        <v/>
      </c>
      <c r="B2373" s="9" t="str">
        <f>IF(Worksheet!N2382=0,"",Worksheet!N2382)</f>
        <v/>
      </c>
      <c r="C2373" s="9" t="str">
        <f>IF(Worksheet!O2382=0,"",Worksheet!O2382)</f>
        <v/>
      </c>
      <c r="D2373" s="9" t="str">
        <f>IF(Worksheet!P2382=0,"",Worksheet!P2382)</f>
        <v/>
      </c>
      <c r="E2373" s="9" t="str">
        <f>IF(Worksheet!R2382=0,"",IF(OR(LEFT(B2373,8)="LED Four",LEFT(B2373,8)="LED Tube",LEFT(B2373,8)="LED Mogu",RIGHT(A2373,2)="In"),"",Worksheet!R2382))</f>
        <v/>
      </c>
      <c r="F2373" s="9" t="str">
        <f>IF(Worksheet!T2382=0,"",Worksheet!T2382)</f>
        <v/>
      </c>
      <c r="G2373" s="9" t="str">
        <f t="shared" si="111"/>
        <v/>
      </c>
      <c r="H2373" s="9" t="str">
        <f>IF(Worksheet!S2382=0,"",Worksheet!S2382)</f>
        <v/>
      </c>
      <c r="I2373" s="9" t="str">
        <f>IF(OR(LEFT(B2373,8)="LED Four",LEFT(B2373,8)="LED Tube",LEFT(B2373,8)="LED Mogu",RIGHT(A2373,2)="In"),H2373*Worksheet!X2382,"")</f>
        <v/>
      </c>
      <c r="J2373" s="9" t="str">
        <f>IF(Worksheet!X2382=0,"",IF(OR(LEFT(B2373,8)="LED Four",LEFT(B2373,8)="LED Tube",LEFT(B2373,8)="LED Mogu",RIGHT(A2373,2)="In"),"",Worksheet!X2382))</f>
        <v/>
      </c>
      <c r="K2373" s="9" t="str">
        <f t="shared" si="112"/>
        <v/>
      </c>
      <c r="L2373" s="9" t="str">
        <f>IF(OR(LEFT(B2373,8)="LED Four",LEFT(B2373,8)="LED Tube",LEFT(B2373,8)="LED Mogu",RIGHT(A2373,2)="In"),H2373*Worksheet!Y2382,"")</f>
        <v/>
      </c>
      <c r="M2373" s="9" t="str">
        <f>IF(Worksheet!Y2382=0,"",IF(OR(LEFT(B2373,8)="LED Four",LEFT(B2373,8)="LED Tube",LEFT(B2373,8)="LED Mogu",RIGHT(A2373,2)="In"),"",Worksheet!Y2382))</f>
        <v/>
      </c>
      <c r="N2373" s="9" t="str">
        <f t="shared" si="113"/>
        <v/>
      </c>
    </row>
    <row r="2374" spans="1:14">
      <c r="A2374" s="9" t="str">
        <f>IF(Worksheet!M2383=0,"",Worksheet!M2383)</f>
        <v/>
      </c>
      <c r="B2374" s="9" t="str">
        <f>IF(Worksheet!N2383=0,"",Worksheet!N2383)</f>
        <v/>
      </c>
      <c r="C2374" s="9" t="str">
        <f>IF(Worksheet!O2383=0,"",Worksheet!O2383)</f>
        <v/>
      </c>
      <c r="D2374" s="9" t="str">
        <f>IF(Worksheet!P2383=0,"",Worksheet!P2383)</f>
        <v/>
      </c>
      <c r="E2374" s="9" t="str">
        <f>IF(Worksheet!R2383=0,"",IF(OR(LEFT(B2374,8)="LED Four",LEFT(B2374,8)="LED Tube",LEFT(B2374,8)="LED Mogu",RIGHT(A2374,2)="In"),"",Worksheet!R2383))</f>
        <v/>
      </c>
      <c r="F2374" s="9" t="str">
        <f>IF(Worksheet!T2383=0,"",Worksheet!T2383)</f>
        <v/>
      </c>
      <c r="G2374" s="9" t="str">
        <f t="shared" si="111"/>
        <v/>
      </c>
      <c r="H2374" s="9" t="str">
        <f>IF(Worksheet!S2383=0,"",Worksheet!S2383)</f>
        <v/>
      </c>
      <c r="I2374" s="9" t="str">
        <f>IF(OR(LEFT(B2374,8)="LED Four",LEFT(B2374,8)="LED Tube",LEFT(B2374,8)="LED Mogu",RIGHT(A2374,2)="In"),H2374*Worksheet!X2383,"")</f>
        <v/>
      </c>
      <c r="J2374" s="9" t="str">
        <f>IF(Worksheet!X2383=0,"",IF(OR(LEFT(B2374,8)="LED Four",LEFT(B2374,8)="LED Tube",LEFT(B2374,8)="LED Mogu",RIGHT(A2374,2)="In"),"",Worksheet!X2383))</f>
        <v/>
      </c>
      <c r="K2374" s="9" t="str">
        <f t="shared" si="112"/>
        <v/>
      </c>
      <c r="L2374" s="9" t="str">
        <f>IF(OR(LEFT(B2374,8)="LED Four",LEFT(B2374,8)="LED Tube",LEFT(B2374,8)="LED Mogu",RIGHT(A2374,2)="In"),H2374*Worksheet!Y2383,"")</f>
        <v/>
      </c>
      <c r="M2374" s="9" t="str">
        <f>IF(Worksheet!Y2383=0,"",IF(OR(LEFT(B2374,8)="LED Four",LEFT(B2374,8)="LED Tube",LEFT(B2374,8)="LED Mogu",RIGHT(A2374,2)="In"),"",Worksheet!Y2383))</f>
        <v/>
      </c>
      <c r="N2374" s="9" t="str">
        <f t="shared" si="113"/>
        <v/>
      </c>
    </row>
    <row r="2375" spans="1:14">
      <c r="A2375" s="9" t="str">
        <f>IF(Worksheet!M2384=0,"",Worksheet!M2384)</f>
        <v/>
      </c>
      <c r="B2375" s="9" t="str">
        <f>IF(Worksheet!N2384=0,"",Worksheet!N2384)</f>
        <v/>
      </c>
      <c r="C2375" s="9" t="str">
        <f>IF(Worksheet!O2384=0,"",Worksheet!O2384)</f>
        <v/>
      </c>
      <c r="D2375" s="9" t="str">
        <f>IF(Worksheet!P2384=0,"",Worksheet!P2384)</f>
        <v/>
      </c>
      <c r="E2375" s="9" t="str">
        <f>IF(Worksheet!R2384=0,"",IF(OR(LEFT(B2375,8)="LED Four",LEFT(B2375,8)="LED Tube",LEFT(B2375,8)="LED Mogu",RIGHT(A2375,2)="In"),"",Worksheet!R2384))</f>
        <v/>
      </c>
      <c r="F2375" s="9" t="str">
        <f>IF(Worksheet!T2384=0,"",Worksheet!T2384)</f>
        <v/>
      </c>
      <c r="G2375" s="9" t="str">
        <f t="shared" si="111"/>
        <v/>
      </c>
      <c r="H2375" s="9" t="str">
        <f>IF(Worksheet!S2384=0,"",Worksheet!S2384)</f>
        <v/>
      </c>
      <c r="I2375" s="9" t="str">
        <f>IF(OR(LEFT(B2375,8)="LED Four",LEFT(B2375,8)="LED Tube",LEFT(B2375,8)="LED Mogu",RIGHT(A2375,2)="In"),H2375*Worksheet!X2384,"")</f>
        <v/>
      </c>
      <c r="J2375" s="9" t="str">
        <f>IF(Worksheet!X2384=0,"",IF(OR(LEFT(B2375,8)="LED Four",LEFT(B2375,8)="LED Tube",LEFT(B2375,8)="LED Mogu",RIGHT(A2375,2)="In"),"",Worksheet!X2384))</f>
        <v/>
      </c>
      <c r="K2375" s="9" t="str">
        <f t="shared" si="112"/>
        <v/>
      </c>
      <c r="L2375" s="9" t="str">
        <f>IF(OR(LEFT(B2375,8)="LED Four",LEFT(B2375,8)="LED Tube",LEFT(B2375,8)="LED Mogu",RIGHT(A2375,2)="In"),H2375*Worksheet!Y2384,"")</f>
        <v/>
      </c>
      <c r="M2375" s="9" t="str">
        <f>IF(Worksheet!Y2384=0,"",IF(OR(LEFT(B2375,8)="LED Four",LEFT(B2375,8)="LED Tube",LEFT(B2375,8)="LED Mogu",RIGHT(A2375,2)="In"),"",Worksheet!Y2384))</f>
        <v/>
      </c>
      <c r="N2375" s="9" t="str">
        <f t="shared" si="113"/>
        <v/>
      </c>
    </row>
    <row r="2376" spans="1:14">
      <c r="A2376" s="9" t="str">
        <f>IF(Worksheet!M2385=0,"",Worksheet!M2385)</f>
        <v/>
      </c>
      <c r="B2376" s="9" t="str">
        <f>IF(Worksheet!N2385=0,"",Worksheet!N2385)</f>
        <v/>
      </c>
      <c r="C2376" s="9" t="str">
        <f>IF(Worksheet!O2385=0,"",Worksheet!O2385)</f>
        <v/>
      </c>
      <c r="D2376" s="9" t="str">
        <f>IF(Worksheet!P2385=0,"",Worksheet!P2385)</f>
        <v/>
      </c>
      <c r="E2376" s="9" t="str">
        <f>IF(Worksheet!R2385=0,"",IF(OR(LEFT(B2376,8)="LED Four",LEFT(B2376,8)="LED Tube",LEFT(B2376,8)="LED Mogu",RIGHT(A2376,2)="In"),"",Worksheet!R2385))</f>
        <v/>
      </c>
      <c r="F2376" s="9" t="str">
        <f>IF(Worksheet!T2385=0,"",Worksheet!T2385)</f>
        <v/>
      </c>
      <c r="G2376" s="9" t="str">
        <f t="shared" si="111"/>
        <v/>
      </c>
      <c r="H2376" s="9" t="str">
        <f>IF(Worksheet!S2385=0,"",Worksheet!S2385)</f>
        <v/>
      </c>
      <c r="I2376" s="9" t="str">
        <f>IF(OR(LEFT(B2376,8)="LED Four",LEFT(B2376,8)="LED Tube",LEFT(B2376,8)="LED Mogu",RIGHT(A2376,2)="In"),H2376*Worksheet!X2385,"")</f>
        <v/>
      </c>
      <c r="J2376" s="9" t="str">
        <f>IF(Worksheet!X2385=0,"",IF(OR(LEFT(B2376,8)="LED Four",LEFT(B2376,8)="LED Tube",LEFT(B2376,8)="LED Mogu",RIGHT(A2376,2)="In"),"",Worksheet!X2385))</f>
        <v/>
      </c>
      <c r="K2376" s="9" t="str">
        <f t="shared" si="112"/>
        <v/>
      </c>
      <c r="L2376" s="9" t="str">
        <f>IF(OR(LEFT(B2376,8)="LED Four",LEFT(B2376,8)="LED Tube",LEFT(B2376,8)="LED Mogu",RIGHT(A2376,2)="In"),H2376*Worksheet!Y2385,"")</f>
        <v/>
      </c>
      <c r="M2376" s="9" t="str">
        <f>IF(Worksheet!Y2385=0,"",IF(OR(LEFT(B2376,8)="LED Four",LEFT(B2376,8)="LED Tube",LEFT(B2376,8)="LED Mogu",RIGHT(A2376,2)="In"),"",Worksheet!Y2385))</f>
        <v/>
      </c>
      <c r="N2376" s="9" t="str">
        <f t="shared" si="113"/>
        <v/>
      </c>
    </row>
    <row r="2377" spans="1:14">
      <c r="A2377" s="9" t="str">
        <f>IF(Worksheet!M2386=0,"",Worksheet!M2386)</f>
        <v/>
      </c>
      <c r="B2377" s="9" t="str">
        <f>IF(Worksheet!N2386=0,"",Worksheet!N2386)</f>
        <v/>
      </c>
      <c r="C2377" s="9" t="str">
        <f>IF(Worksheet!O2386=0,"",Worksheet!O2386)</f>
        <v/>
      </c>
      <c r="D2377" s="9" t="str">
        <f>IF(Worksheet!P2386=0,"",Worksheet!P2386)</f>
        <v/>
      </c>
      <c r="E2377" s="9" t="str">
        <f>IF(Worksheet!R2386=0,"",IF(OR(LEFT(B2377,8)="LED Four",LEFT(B2377,8)="LED Tube",LEFT(B2377,8)="LED Mogu",RIGHT(A2377,2)="In"),"",Worksheet!R2386))</f>
        <v/>
      </c>
      <c r="F2377" s="9" t="str">
        <f>IF(Worksheet!T2386=0,"",Worksheet!T2386)</f>
        <v/>
      </c>
      <c r="G2377" s="9" t="str">
        <f t="shared" si="111"/>
        <v/>
      </c>
      <c r="H2377" s="9" t="str">
        <f>IF(Worksheet!S2386=0,"",Worksheet!S2386)</f>
        <v/>
      </c>
      <c r="I2377" s="9" t="str">
        <f>IF(OR(LEFT(B2377,8)="LED Four",LEFT(B2377,8)="LED Tube",LEFT(B2377,8)="LED Mogu",RIGHT(A2377,2)="In"),H2377*Worksheet!X2386,"")</f>
        <v/>
      </c>
      <c r="J2377" s="9" t="str">
        <f>IF(Worksheet!X2386=0,"",IF(OR(LEFT(B2377,8)="LED Four",LEFT(B2377,8)="LED Tube",LEFT(B2377,8)="LED Mogu",RIGHT(A2377,2)="In"),"",Worksheet!X2386))</f>
        <v/>
      </c>
      <c r="K2377" s="9" t="str">
        <f t="shared" si="112"/>
        <v/>
      </c>
      <c r="L2377" s="9" t="str">
        <f>IF(OR(LEFT(B2377,8)="LED Four",LEFT(B2377,8)="LED Tube",LEFT(B2377,8)="LED Mogu",RIGHT(A2377,2)="In"),H2377*Worksheet!Y2386,"")</f>
        <v/>
      </c>
      <c r="M2377" s="9" t="str">
        <f>IF(Worksheet!Y2386=0,"",IF(OR(LEFT(B2377,8)="LED Four",LEFT(B2377,8)="LED Tube",LEFT(B2377,8)="LED Mogu",RIGHT(A2377,2)="In"),"",Worksheet!Y2386))</f>
        <v/>
      </c>
      <c r="N2377" s="9" t="str">
        <f t="shared" si="113"/>
        <v/>
      </c>
    </row>
    <row r="2378" spans="1:14">
      <c r="A2378" s="9" t="str">
        <f>IF(Worksheet!M2387=0,"",Worksheet!M2387)</f>
        <v/>
      </c>
      <c r="B2378" s="9" t="str">
        <f>IF(Worksheet!N2387=0,"",Worksheet!N2387)</f>
        <v/>
      </c>
      <c r="C2378" s="9" t="str">
        <f>IF(Worksheet!O2387=0,"",Worksheet!O2387)</f>
        <v/>
      </c>
      <c r="D2378" s="9" t="str">
        <f>IF(Worksheet!P2387=0,"",Worksheet!P2387)</f>
        <v/>
      </c>
      <c r="E2378" s="9" t="str">
        <f>IF(Worksheet!R2387=0,"",IF(OR(LEFT(B2378,8)="LED Four",LEFT(B2378,8)="LED Tube",LEFT(B2378,8)="LED Mogu",RIGHT(A2378,2)="In"),"",Worksheet!R2387))</f>
        <v/>
      </c>
      <c r="F2378" s="9" t="str">
        <f>IF(Worksheet!T2387=0,"",Worksheet!T2387)</f>
        <v/>
      </c>
      <c r="G2378" s="9" t="str">
        <f t="shared" si="111"/>
        <v/>
      </c>
      <c r="H2378" s="9" t="str">
        <f>IF(Worksheet!S2387=0,"",Worksheet!S2387)</f>
        <v/>
      </c>
      <c r="I2378" s="9" t="str">
        <f>IF(OR(LEFT(B2378,8)="LED Four",LEFT(B2378,8)="LED Tube",LEFT(B2378,8)="LED Mogu",RIGHT(A2378,2)="In"),H2378*Worksheet!X2387,"")</f>
        <v/>
      </c>
      <c r="J2378" s="9" t="str">
        <f>IF(Worksheet!X2387=0,"",IF(OR(LEFT(B2378,8)="LED Four",LEFT(B2378,8)="LED Tube",LEFT(B2378,8)="LED Mogu",RIGHT(A2378,2)="In"),"",Worksheet!X2387))</f>
        <v/>
      </c>
      <c r="K2378" s="9" t="str">
        <f t="shared" si="112"/>
        <v/>
      </c>
      <c r="L2378" s="9" t="str">
        <f>IF(OR(LEFT(B2378,8)="LED Four",LEFT(B2378,8)="LED Tube",LEFT(B2378,8)="LED Mogu",RIGHT(A2378,2)="In"),H2378*Worksheet!Y2387,"")</f>
        <v/>
      </c>
      <c r="M2378" s="9" t="str">
        <f>IF(Worksheet!Y2387=0,"",IF(OR(LEFT(B2378,8)="LED Four",LEFT(B2378,8)="LED Tube",LEFT(B2378,8)="LED Mogu",RIGHT(A2378,2)="In"),"",Worksheet!Y2387))</f>
        <v/>
      </c>
      <c r="N2378" s="9" t="str">
        <f t="shared" si="113"/>
        <v/>
      </c>
    </row>
    <row r="2379" spans="1:14">
      <c r="A2379" s="9" t="str">
        <f>IF(Worksheet!M2388=0,"",Worksheet!M2388)</f>
        <v/>
      </c>
      <c r="B2379" s="9" t="str">
        <f>IF(Worksheet!N2388=0,"",Worksheet!N2388)</f>
        <v/>
      </c>
      <c r="C2379" s="9" t="str">
        <f>IF(Worksheet!O2388=0,"",Worksheet!O2388)</f>
        <v/>
      </c>
      <c r="D2379" s="9" t="str">
        <f>IF(Worksheet!P2388=0,"",Worksheet!P2388)</f>
        <v/>
      </c>
      <c r="E2379" s="9" t="str">
        <f>IF(Worksheet!R2388=0,"",IF(OR(LEFT(B2379,8)="LED Four",LEFT(B2379,8)="LED Tube",LEFT(B2379,8)="LED Mogu",RIGHT(A2379,2)="In"),"",Worksheet!R2388))</f>
        <v/>
      </c>
      <c r="F2379" s="9" t="str">
        <f>IF(Worksheet!T2388=0,"",Worksheet!T2388)</f>
        <v/>
      </c>
      <c r="G2379" s="9" t="str">
        <f t="shared" si="111"/>
        <v/>
      </c>
      <c r="H2379" s="9" t="str">
        <f>IF(Worksheet!S2388=0,"",Worksheet!S2388)</f>
        <v/>
      </c>
      <c r="I2379" s="9" t="str">
        <f>IF(OR(LEFT(B2379,8)="LED Four",LEFT(B2379,8)="LED Tube",LEFT(B2379,8)="LED Mogu",RIGHT(A2379,2)="In"),H2379*Worksheet!X2388,"")</f>
        <v/>
      </c>
      <c r="J2379" s="9" t="str">
        <f>IF(Worksheet!X2388=0,"",IF(OR(LEFT(B2379,8)="LED Four",LEFT(B2379,8)="LED Tube",LEFT(B2379,8)="LED Mogu",RIGHT(A2379,2)="In"),"",Worksheet!X2388))</f>
        <v/>
      </c>
      <c r="K2379" s="9" t="str">
        <f t="shared" si="112"/>
        <v/>
      </c>
      <c r="L2379" s="9" t="str">
        <f>IF(OR(LEFT(B2379,8)="LED Four",LEFT(B2379,8)="LED Tube",LEFT(B2379,8)="LED Mogu",RIGHT(A2379,2)="In"),H2379*Worksheet!Y2388,"")</f>
        <v/>
      </c>
      <c r="M2379" s="9" t="str">
        <f>IF(Worksheet!Y2388=0,"",IF(OR(LEFT(B2379,8)="LED Four",LEFT(B2379,8)="LED Tube",LEFT(B2379,8)="LED Mogu",RIGHT(A2379,2)="In"),"",Worksheet!Y2388))</f>
        <v/>
      </c>
      <c r="N2379" s="9" t="str">
        <f t="shared" si="113"/>
        <v/>
      </c>
    </row>
    <row r="2380" spans="1:14">
      <c r="A2380" s="9" t="str">
        <f>IF(Worksheet!M2389=0,"",Worksheet!M2389)</f>
        <v/>
      </c>
      <c r="B2380" s="9" t="str">
        <f>IF(Worksheet!N2389=0,"",Worksheet!N2389)</f>
        <v/>
      </c>
      <c r="C2380" s="9" t="str">
        <f>IF(Worksheet!O2389=0,"",Worksheet!O2389)</f>
        <v/>
      </c>
      <c r="D2380" s="9" t="str">
        <f>IF(Worksheet!P2389=0,"",Worksheet!P2389)</f>
        <v/>
      </c>
      <c r="E2380" s="9" t="str">
        <f>IF(Worksheet!R2389=0,"",IF(OR(LEFT(B2380,8)="LED Four",LEFT(B2380,8)="LED Tube",LEFT(B2380,8)="LED Mogu",RIGHT(A2380,2)="In"),"",Worksheet!R2389))</f>
        <v/>
      </c>
      <c r="F2380" s="9" t="str">
        <f>IF(Worksheet!T2389=0,"",Worksheet!T2389)</f>
        <v/>
      </c>
      <c r="G2380" s="9" t="str">
        <f t="shared" si="111"/>
        <v/>
      </c>
      <c r="H2380" s="9" t="str">
        <f>IF(Worksheet!S2389=0,"",Worksheet!S2389)</f>
        <v/>
      </c>
      <c r="I2380" s="9" t="str">
        <f>IF(OR(LEFT(B2380,8)="LED Four",LEFT(B2380,8)="LED Tube",LEFT(B2380,8)="LED Mogu",RIGHT(A2380,2)="In"),H2380*Worksheet!X2389,"")</f>
        <v/>
      </c>
      <c r="J2380" s="9" t="str">
        <f>IF(Worksheet!X2389=0,"",IF(OR(LEFT(B2380,8)="LED Four",LEFT(B2380,8)="LED Tube",LEFT(B2380,8)="LED Mogu",RIGHT(A2380,2)="In"),"",Worksheet!X2389))</f>
        <v/>
      </c>
      <c r="K2380" s="9" t="str">
        <f t="shared" si="112"/>
        <v/>
      </c>
      <c r="L2380" s="9" t="str">
        <f>IF(OR(LEFT(B2380,8)="LED Four",LEFT(B2380,8)="LED Tube",LEFT(B2380,8)="LED Mogu",RIGHT(A2380,2)="In"),H2380*Worksheet!Y2389,"")</f>
        <v/>
      </c>
      <c r="M2380" s="9" t="str">
        <f>IF(Worksheet!Y2389=0,"",IF(OR(LEFT(B2380,8)="LED Four",LEFT(B2380,8)="LED Tube",LEFT(B2380,8)="LED Mogu",RIGHT(A2380,2)="In"),"",Worksheet!Y2389))</f>
        <v/>
      </c>
      <c r="N2380" s="9" t="str">
        <f t="shared" si="113"/>
        <v/>
      </c>
    </row>
    <row r="2381" spans="1:14">
      <c r="A2381" s="9" t="str">
        <f>IF(Worksheet!M2390=0,"",Worksheet!M2390)</f>
        <v/>
      </c>
      <c r="B2381" s="9" t="str">
        <f>IF(Worksheet!N2390=0,"",Worksheet!N2390)</f>
        <v/>
      </c>
      <c r="C2381" s="9" t="str">
        <f>IF(Worksheet!O2390=0,"",Worksheet!O2390)</f>
        <v/>
      </c>
      <c r="D2381" s="9" t="str">
        <f>IF(Worksheet!P2390=0,"",Worksheet!P2390)</f>
        <v/>
      </c>
      <c r="E2381" s="9" t="str">
        <f>IF(Worksheet!R2390=0,"",IF(OR(LEFT(B2381,8)="LED Four",LEFT(B2381,8)="LED Tube",LEFT(B2381,8)="LED Mogu",RIGHT(A2381,2)="In"),"",Worksheet!R2390))</f>
        <v/>
      </c>
      <c r="F2381" s="9" t="str">
        <f>IF(Worksheet!T2390=0,"",Worksheet!T2390)</f>
        <v/>
      </c>
      <c r="G2381" s="9" t="str">
        <f t="shared" si="111"/>
        <v/>
      </c>
      <c r="H2381" s="9" t="str">
        <f>IF(Worksheet!S2390=0,"",Worksheet!S2390)</f>
        <v/>
      </c>
      <c r="I2381" s="9" t="str">
        <f>IF(OR(LEFT(B2381,8)="LED Four",LEFT(B2381,8)="LED Tube",LEFT(B2381,8)="LED Mogu",RIGHT(A2381,2)="In"),H2381*Worksheet!X2390,"")</f>
        <v/>
      </c>
      <c r="J2381" s="9" t="str">
        <f>IF(Worksheet!X2390=0,"",IF(OR(LEFT(B2381,8)="LED Four",LEFT(B2381,8)="LED Tube",LEFT(B2381,8)="LED Mogu",RIGHT(A2381,2)="In"),"",Worksheet!X2390))</f>
        <v/>
      </c>
      <c r="K2381" s="9" t="str">
        <f t="shared" si="112"/>
        <v/>
      </c>
      <c r="L2381" s="9" t="str">
        <f>IF(OR(LEFT(B2381,8)="LED Four",LEFT(B2381,8)="LED Tube",LEFT(B2381,8)="LED Mogu",RIGHT(A2381,2)="In"),H2381*Worksheet!Y2390,"")</f>
        <v/>
      </c>
      <c r="M2381" s="9" t="str">
        <f>IF(Worksheet!Y2390=0,"",IF(OR(LEFT(B2381,8)="LED Four",LEFT(B2381,8)="LED Tube",LEFT(B2381,8)="LED Mogu",RIGHT(A2381,2)="In"),"",Worksheet!Y2390))</f>
        <v/>
      </c>
      <c r="N2381" s="9" t="str">
        <f t="shared" si="113"/>
        <v/>
      </c>
    </row>
    <row r="2382" spans="1:14">
      <c r="A2382" s="9" t="str">
        <f>IF(Worksheet!M2391=0,"",Worksheet!M2391)</f>
        <v/>
      </c>
      <c r="B2382" s="9" t="str">
        <f>IF(Worksheet!N2391=0,"",Worksheet!N2391)</f>
        <v/>
      </c>
      <c r="C2382" s="9" t="str">
        <f>IF(Worksheet!O2391=0,"",Worksheet!O2391)</f>
        <v/>
      </c>
      <c r="D2382" s="9" t="str">
        <f>IF(Worksheet!P2391=0,"",Worksheet!P2391)</f>
        <v/>
      </c>
      <c r="E2382" s="9" t="str">
        <f>IF(Worksheet!R2391=0,"",IF(OR(LEFT(B2382,8)="LED Four",LEFT(B2382,8)="LED Tube",LEFT(B2382,8)="LED Mogu",RIGHT(A2382,2)="In"),"",Worksheet!R2391))</f>
        <v/>
      </c>
      <c r="F2382" s="9" t="str">
        <f>IF(Worksheet!T2391=0,"",Worksheet!T2391)</f>
        <v/>
      </c>
      <c r="G2382" s="9" t="str">
        <f t="shared" si="111"/>
        <v/>
      </c>
      <c r="H2382" s="9" t="str">
        <f>IF(Worksheet!S2391=0,"",Worksheet!S2391)</f>
        <v/>
      </c>
      <c r="I2382" s="9" t="str">
        <f>IF(OR(LEFT(B2382,8)="LED Four",LEFT(B2382,8)="LED Tube",LEFT(B2382,8)="LED Mogu",RIGHT(A2382,2)="In"),H2382*Worksheet!X2391,"")</f>
        <v/>
      </c>
      <c r="J2382" s="9" t="str">
        <f>IF(Worksheet!X2391=0,"",IF(OR(LEFT(B2382,8)="LED Four",LEFT(B2382,8)="LED Tube",LEFT(B2382,8)="LED Mogu",RIGHT(A2382,2)="In"),"",Worksheet!X2391))</f>
        <v/>
      </c>
      <c r="K2382" s="9" t="str">
        <f t="shared" si="112"/>
        <v/>
      </c>
      <c r="L2382" s="9" t="str">
        <f>IF(OR(LEFT(B2382,8)="LED Four",LEFT(B2382,8)="LED Tube",LEFT(B2382,8)="LED Mogu",RIGHT(A2382,2)="In"),H2382*Worksheet!Y2391,"")</f>
        <v/>
      </c>
      <c r="M2382" s="9" t="str">
        <f>IF(Worksheet!Y2391=0,"",IF(OR(LEFT(B2382,8)="LED Four",LEFT(B2382,8)="LED Tube",LEFT(B2382,8)="LED Mogu",RIGHT(A2382,2)="In"),"",Worksheet!Y2391))</f>
        <v/>
      </c>
      <c r="N2382" s="9" t="str">
        <f t="shared" si="113"/>
        <v/>
      </c>
    </row>
    <row r="2383" spans="1:14">
      <c r="A2383" s="9" t="str">
        <f>IF(Worksheet!M2392=0,"",Worksheet!M2392)</f>
        <v/>
      </c>
      <c r="B2383" s="9" t="str">
        <f>IF(Worksheet!N2392=0,"",Worksheet!N2392)</f>
        <v/>
      </c>
      <c r="C2383" s="9" t="str">
        <f>IF(Worksheet!O2392=0,"",Worksheet!O2392)</f>
        <v/>
      </c>
      <c r="D2383" s="9" t="str">
        <f>IF(Worksheet!P2392=0,"",Worksheet!P2392)</f>
        <v/>
      </c>
      <c r="E2383" s="9" t="str">
        <f>IF(Worksheet!R2392=0,"",IF(OR(LEFT(B2383,8)="LED Four",LEFT(B2383,8)="LED Tube",LEFT(B2383,8)="LED Mogu",RIGHT(A2383,2)="In"),"",Worksheet!R2392))</f>
        <v/>
      </c>
      <c r="F2383" s="9" t="str">
        <f>IF(Worksheet!T2392=0,"",Worksheet!T2392)</f>
        <v/>
      </c>
      <c r="G2383" s="9" t="str">
        <f t="shared" si="111"/>
        <v/>
      </c>
      <c r="H2383" s="9" t="str">
        <f>IF(Worksheet!S2392=0,"",Worksheet!S2392)</f>
        <v/>
      </c>
      <c r="I2383" s="9" t="str">
        <f>IF(OR(LEFT(B2383,8)="LED Four",LEFT(B2383,8)="LED Tube",LEFT(B2383,8)="LED Mogu",RIGHT(A2383,2)="In"),H2383*Worksheet!X2392,"")</f>
        <v/>
      </c>
      <c r="J2383" s="9" t="str">
        <f>IF(Worksheet!X2392=0,"",IF(OR(LEFT(B2383,8)="LED Four",LEFT(B2383,8)="LED Tube",LEFT(B2383,8)="LED Mogu",RIGHT(A2383,2)="In"),"",Worksheet!X2392))</f>
        <v/>
      </c>
      <c r="K2383" s="9" t="str">
        <f t="shared" si="112"/>
        <v/>
      </c>
      <c r="L2383" s="9" t="str">
        <f>IF(OR(LEFT(B2383,8)="LED Four",LEFT(B2383,8)="LED Tube",LEFT(B2383,8)="LED Mogu",RIGHT(A2383,2)="In"),H2383*Worksheet!Y2392,"")</f>
        <v/>
      </c>
      <c r="M2383" s="9" t="str">
        <f>IF(Worksheet!Y2392=0,"",IF(OR(LEFT(B2383,8)="LED Four",LEFT(B2383,8)="LED Tube",LEFT(B2383,8)="LED Mogu",RIGHT(A2383,2)="In"),"",Worksheet!Y2392))</f>
        <v/>
      </c>
      <c r="N2383" s="9" t="str">
        <f t="shared" si="113"/>
        <v/>
      </c>
    </row>
    <row r="2384" spans="1:14">
      <c r="A2384" s="9" t="str">
        <f>IF(Worksheet!M2393=0,"",Worksheet!M2393)</f>
        <v/>
      </c>
      <c r="B2384" s="9" t="str">
        <f>IF(Worksheet!N2393=0,"",Worksheet!N2393)</f>
        <v/>
      </c>
      <c r="C2384" s="9" t="str">
        <f>IF(Worksheet!O2393=0,"",Worksheet!O2393)</f>
        <v/>
      </c>
      <c r="D2384" s="9" t="str">
        <f>IF(Worksheet!P2393=0,"",Worksheet!P2393)</f>
        <v/>
      </c>
      <c r="E2384" s="9" t="str">
        <f>IF(Worksheet!R2393=0,"",IF(OR(LEFT(B2384,8)="LED Four",LEFT(B2384,8)="LED Tube",LEFT(B2384,8)="LED Mogu",RIGHT(A2384,2)="In"),"",Worksheet!R2393))</f>
        <v/>
      </c>
      <c r="F2384" s="9" t="str">
        <f>IF(Worksheet!T2393=0,"",Worksheet!T2393)</f>
        <v/>
      </c>
      <c r="G2384" s="9" t="str">
        <f t="shared" si="111"/>
        <v/>
      </c>
      <c r="H2384" s="9" t="str">
        <f>IF(Worksheet!S2393=0,"",Worksheet!S2393)</f>
        <v/>
      </c>
      <c r="I2384" s="9" t="str">
        <f>IF(OR(LEFT(B2384,8)="LED Four",LEFT(B2384,8)="LED Tube",LEFT(B2384,8)="LED Mogu",RIGHT(A2384,2)="In"),H2384*Worksheet!X2393,"")</f>
        <v/>
      </c>
      <c r="J2384" s="9" t="str">
        <f>IF(Worksheet!X2393=0,"",IF(OR(LEFT(B2384,8)="LED Four",LEFT(B2384,8)="LED Tube",LEFT(B2384,8)="LED Mogu",RIGHT(A2384,2)="In"),"",Worksheet!X2393))</f>
        <v/>
      </c>
      <c r="K2384" s="9" t="str">
        <f t="shared" si="112"/>
        <v/>
      </c>
      <c r="L2384" s="9" t="str">
        <f>IF(OR(LEFT(B2384,8)="LED Four",LEFT(B2384,8)="LED Tube",LEFT(B2384,8)="LED Mogu",RIGHT(A2384,2)="In"),H2384*Worksheet!Y2393,"")</f>
        <v/>
      </c>
      <c r="M2384" s="9" t="str">
        <f>IF(Worksheet!Y2393=0,"",IF(OR(LEFT(B2384,8)="LED Four",LEFT(B2384,8)="LED Tube",LEFT(B2384,8)="LED Mogu",RIGHT(A2384,2)="In"),"",Worksheet!Y2393))</f>
        <v/>
      </c>
      <c r="N2384" s="9" t="str">
        <f t="shared" si="113"/>
        <v/>
      </c>
    </row>
    <row r="2385" spans="1:14">
      <c r="A2385" s="9" t="str">
        <f>IF(Worksheet!M2394=0,"",Worksheet!M2394)</f>
        <v/>
      </c>
      <c r="B2385" s="9" t="str">
        <f>IF(Worksheet!N2394=0,"",Worksheet!N2394)</f>
        <v/>
      </c>
      <c r="C2385" s="9" t="str">
        <f>IF(Worksheet!O2394=0,"",Worksheet!O2394)</f>
        <v/>
      </c>
      <c r="D2385" s="9" t="str">
        <f>IF(Worksheet!P2394=0,"",Worksheet!P2394)</f>
        <v/>
      </c>
      <c r="E2385" s="9" t="str">
        <f>IF(Worksheet!R2394=0,"",IF(OR(LEFT(B2385,8)="LED Four",LEFT(B2385,8)="LED Tube",LEFT(B2385,8)="LED Mogu",RIGHT(A2385,2)="In"),"",Worksheet!R2394))</f>
        <v/>
      </c>
      <c r="F2385" s="9" t="str">
        <f>IF(Worksheet!T2394=0,"",Worksheet!T2394)</f>
        <v/>
      </c>
      <c r="G2385" s="9" t="str">
        <f t="shared" si="111"/>
        <v/>
      </c>
      <c r="H2385" s="9" t="str">
        <f>IF(Worksheet!S2394=0,"",Worksheet!S2394)</f>
        <v/>
      </c>
      <c r="I2385" s="9" t="str">
        <f>IF(OR(LEFT(B2385,8)="LED Four",LEFT(B2385,8)="LED Tube",LEFT(B2385,8)="LED Mogu",RIGHT(A2385,2)="In"),H2385*Worksheet!X2394,"")</f>
        <v/>
      </c>
      <c r="J2385" s="9" t="str">
        <f>IF(Worksheet!X2394=0,"",IF(OR(LEFT(B2385,8)="LED Four",LEFT(B2385,8)="LED Tube",LEFT(B2385,8)="LED Mogu",RIGHT(A2385,2)="In"),"",Worksheet!X2394))</f>
        <v/>
      </c>
      <c r="K2385" s="9" t="str">
        <f t="shared" si="112"/>
        <v/>
      </c>
      <c r="L2385" s="9" t="str">
        <f>IF(OR(LEFT(B2385,8)="LED Four",LEFT(B2385,8)="LED Tube",LEFT(B2385,8)="LED Mogu",RIGHT(A2385,2)="In"),H2385*Worksheet!Y2394,"")</f>
        <v/>
      </c>
      <c r="M2385" s="9" t="str">
        <f>IF(Worksheet!Y2394=0,"",IF(OR(LEFT(B2385,8)="LED Four",LEFT(B2385,8)="LED Tube",LEFT(B2385,8)="LED Mogu",RIGHT(A2385,2)="In"),"",Worksheet!Y2394))</f>
        <v/>
      </c>
      <c r="N2385" s="9" t="str">
        <f t="shared" si="113"/>
        <v/>
      </c>
    </row>
    <row r="2386" spans="1:14">
      <c r="A2386" s="9" t="str">
        <f>IF(Worksheet!M2395=0,"",Worksheet!M2395)</f>
        <v/>
      </c>
      <c r="B2386" s="9" t="str">
        <f>IF(Worksheet!N2395=0,"",Worksheet!N2395)</f>
        <v/>
      </c>
      <c r="C2386" s="9" t="str">
        <f>IF(Worksheet!O2395=0,"",Worksheet!O2395)</f>
        <v/>
      </c>
      <c r="D2386" s="9" t="str">
        <f>IF(Worksheet!P2395=0,"",Worksheet!P2395)</f>
        <v/>
      </c>
      <c r="E2386" s="9" t="str">
        <f>IF(Worksheet!R2395=0,"",IF(OR(LEFT(B2386,8)="LED Four",LEFT(B2386,8)="LED Tube",LEFT(B2386,8)="LED Mogu",RIGHT(A2386,2)="In"),"",Worksheet!R2395))</f>
        <v/>
      </c>
      <c r="F2386" s="9" t="str">
        <f>IF(Worksheet!T2395=0,"",Worksheet!T2395)</f>
        <v/>
      </c>
      <c r="G2386" s="9" t="str">
        <f t="shared" si="111"/>
        <v/>
      </c>
      <c r="H2386" s="9" t="str">
        <f>IF(Worksheet!S2395=0,"",Worksheet!S2395)</f>
        <v/>
      </c>
      <c r="I2386" s="9" t="str">
        <f>IF(OR(LEFT(B2386,8)="LED Four",LEFT(B2386,8)="LED Tube",LEFT(B2386,8)="LED Mogu",RIGHT(A2386,2)="In"),H2386*Worksheet!X2395,"")</f>
        <v/>
      </c>
      <c r="J2386" s="9" t="str">
        <f>IF(Worksheet!X2395=0,"",IF(OR(LEFT(B2386,8)="LED Four",LEFT(B2386,8)="LED Tube",LEFT(B2386,8)="LED Mogu",RIGHT(A2386,2)="In"),"",Worksheet!X2395))</f>
        <v/>
      </c>
      <c r="K2386" s="9" t="str">
        <f t="shared" si="112"/>
        <v/>
      </c>
      <c r="L2386" s="9" t="str">
        <f>IF(OR(LEFT(B2386,8)="LED Four",LEFT(B2386,8)="LED Tube",LEFT(B2386,8)="LED Mogu",RIGHT(A2386,2)="In"),H2386*Worksheet!Y2395,"")</f>
        <v/>
      </c>
      <c r="M2386" s="9" t="str">
        <f>IF(Worksheet!Y2395=0,"",IF(OR(LEFT(B2386,8)="LED Four",LEFT(B2386,8)="LED Tube",LEFT(B2386,8)="LED Mogu",RIGHT(A2386,2)="In"),"",Worksheet!Y2395))</f>
        <v/>
      </c>
      <c r="N2386" s="9" t="str">
        <f t="shared" si="113"/>
        <v/>
      </c>
    </row>
    <row r="2387" spans="1:14">
      <c r="A2387" s="9" t="str">
        <f>IF(Worksheet!M2396=0,"",Worksheet!M2396)</f>
        <v/>
      </c>
      <c r="B2387" s="9" t="str">
        <f>IF(Worksheet!N2396=0,"",Worksheet!N2396)</f>
        <v/>
      </c>
      <c r="C2387" s="9" t="str">
        <f>IF(Worksheet!O2396=0,"",Worksheet!O2396)</f>
        <v/>
      </c>
      <c r="D2387" s="9" t="str">
        <f>IF(Worksheet!P2396=0,"",Worksheet!P2396)</f>
        <v/>
      </c>
      <c r="E2387" s="9" t="str">
        <f>IF(Worksheet!R2396=0,"",IF(OR(LEFT(B2387,8)="LED Four",LEFT(B2387,8)="LED Tube",LEFT(B2387,8)="LED Mogu",RIGHT(A2387,2)="In"),"",Worksheet!R2396))</f>
        <v/>
      </c>
      <c r="F2387" s="9" t="str">
        <f>IF(Worksheet!T2396=0,"",Worksheet!T2396)</f>
        <v/>
      </c>
      <c r="G2387" s="9" t="str">
        <f t="shared" si="111"/>
        <v/>
      </c>
      <c r="H2387" s="9" t="str">
        <f>IF(Worksheet!S2396=0,"",Worksheet!S2396)</f>
        <v/>
      </c>
      <c r="I2387" s="9" t="str">
        <f>IF(OR(LEFT(B2387,8)="LED Four",LEFT(B2387,8)="LED Tube",LEFT(B2387,8)="LED Mogu",RIGHT(A2387,2)="In"),H2387*Worksheet!X2396,"")</f>
        <v/>
      </c>
      <c r="J2387" s="9" t="str">
        <f>IF(Worksheet!X2396=0,"",IF(OR(LEFT(B2387,8)="LED Four",LEFT(B2387,8)="LED Tube",LEFT(B2387,8)="LED Mogu",RIGHT(A2387,2)="In"),"",Worksheet!X2396))</f>
        <v/>
      </c>
      <c r="K2387" s="9" t="str">
        <f t="shared" si="112"/>
        <v/>
      </c>
      <c r="L2387" s="9" t="str">
        <f>IF(OR(LEFT(B2387,8)="LED Four",LEFT(B2387,8)="LED Tube",LEFT(B2387,8)="LED Mogu",RIGHT(A2387,2)="In"),H2387*Worksheet!Y2396,"")</f>
        <v/>
      </c>
      <c r="M2387" s="9" t="str">
        <f>IF(Worksheet!Y2396=0,"",IF(OR(LEFT(B2387,8)="LED Four",LEFT(B2387,8)="LED Tube",LEFT(B2387,8)="LED Mogu",RIGHT(A2387,2)="In"),"",Worksheet!Y2396))</f>
        <v/>
      </c>
      <c r="N2387" s="9" t="str">
        <f t="shared" si="113"/>
        <v/>
      </c>
    </row>
    <row r="2388" spans="1:14">
      <c r="A2388" s="9" t="str">
        <f>IF(Worksheet!M2397=0,"",Worksheet!M2397)</f>
        <v/>
      </c>
      <c r="B2388" s="9" t="str">
        <f>IF(Worksheet!N2397=0,"",Worksheet!N2397)</f>
        <v/>
      </c>
      <c r="C2388" s="9" t="str">
        <f>IF(Worksheet!O2397=0,"",Worksheet!O2397)</f>
        <v/>
      </c>
      <c r="D2388" s="9" t="str">
        <f>IF(Worksheet!P2397=0,"",Worksheet!P2397)</f>
        <v/>
      </c>
      <c r="E2388" s="9" t="str">
        <f>IF(Worksheet!R2397=0,"",IF(OR(LEFT(B2388,8)="LED Four",LEFT(B2388,8)="LED Tube",LEFT(B2388,8)="LED Mogu",RIGHT(A2388,2)="In"),"",Worksheet!R2397))</f>
        <v/>
      </c>
      <c r="F2388" s="9" t="str">
        <f>IF(Worksheet!T2397=0,"",Worksheet!T2397)</f>
        <v/>
      </c>
      <c r="G2388" s="9" t="str">
        <f t="shared" si="111"/>
        <v/>
      </c>
      <c r="H2388" s="9" t="str">
        <f>IF(Worksheet!S2397=0,"",Worksheet!S2397)</f>
        <v/>
      </c>
      <c r="I2388" s="9" t="str">
        <f>IF(OR(LEFT(B2388,8)="LED Four",LEFT(B2388,8)="LED Tube",LEFT(B2388,8)="LED Mogu",RIGHT(A2388,2)="In"),H2388*Worksheet!X2397,"")</f>
        <v/>
      </c>
      <c r="J2388" s="9" t="str">
        <f>IF(Worksheet!X2397=0,"",IF(OR(LEFT(B2388,8)="LED Four",LEFT(B2388,8)="LED Tube",LEFT(B2388,8)="LED Mogu",RIGHT(A2388,2)="In"),"",Worksheet!X2397))</f>
        <v/>
      </c>
      <c r="K2388" s="9" t="str">
        <f t="shared" si="112"/>
        <v/>
      </c>
      <c r="L2388" s="9" t="str">
        <f>IF(OR(LEFT(B2388,8)="LED Four",LEFT(B2388,8)="LED Tube",LEFT(B2388,8)="LED Mogu",RIGHT(A2388,2)="In"),H2388*Worksheet!Y2397,"")</f>
        <v/>
      </c>
      <c r="M2388" s="9" t="str">
        <f>IF(Worksheet!Y2397=0,"",IF(OR(LEFT(B2388,8)="LED Four",LEFT(B2388,8)="LED Tube",LEFT(B2388,8)="LED Mogu",RIGHT(A2388,2)="In"),"",Worksheet!Y2397))</f>
        <v/>
      </c>
      <c r="N2388" s="9" t="str">
        <f t="shared" si="113"/>
        <v/>
      </c>
    </row>
    <row r="2389" spans="1:14">
      <c r="A2389" s="9" t="str">
        <f>IF(Worksheet!M2398=0,"",Worksheet!M2398)</f>
        <v/>
      </c>
      <c r="B2389" s="9" t="str">
        <f>IF(Worksheet!N2398=0,"",Worksheet!N2398)</f>
        <v/>
      </c>
      <c r="C2389" s="9" t="str">
        <f>IF(Worksheet!O2398=0,"",Worksheet!O2398)</f>
        <v/>
      </c>
      <c r="D2389" s="9" t="str">
        <f>IF(Worksheet!P2398=0,"",Worksheet!P2398)</f>
        <v/>
      </c>
      <c r="E2389" s="9" t="str">
        <f>IF(Worksheet!R2398=0,"",IF(OR(LEFT(B2389,8)="LED Four",LEFT(B2389,8)="LED Tube",LEFT(B2389,8)="LED Mogu",RIGHT(A2389,2)="In"),"",Worksheet!R2398))</f>
        <v/>
      </c>
      <c r="F2389" s="9" t="str">
        <f>IF(Worksheet!T2398=0,"",Worksheet!T2398)</f>
        <v/>
      </c>
      <c r="G2389" s="9" t="str">
        <f t="shared" si="111"/>
        <v/>
      </c>
      <c r="H2389" s="9" t="str">
        <f>IF(Worksheet!S2398=0,"",Worksheet!S2398)</f>
        <v/>
      </c>
      <c r="I2389" s="9" t="str">
        <f>IF(OR(LEFT(B2389,8)="LED Four",LEFT(B2389,8)="LED Tube",LEFT(B2389,8)="LED Mogu",RIGHT(A2389,2)="In"),H2389*Worksheet!X2398,"")</f>
        <v/>
      </c>
      <c r="J2389" s="9" t="str">
        <f>IF(Worksheet!X2398=0,"",IF(OR(LEFT(B2389,8)="LED Four",LEFT(B2389,8)="LED Tube",LEFT(B2389,8)="LED Mogu",RIGHT(A2389,2)="In"),"",Worksheet!X2398))</f>
        <v/>
      </c>
      <c r="K2389" s="9" t="str">
        <f t="shared" si="112"/>
        <v/>
      </c>
      <c r="L2389" s="9" t="str">
        <f>IF(OR(LEFT(B2389,8)="LED Four",LEFT(B2389,8)="LED Tube",LEFT(B2389,8)="LED Mogu",RIGHT(A2389,2)="In"),H2389*Worksheet!Y2398,"")</f>
        <v/>
      </c>
      <c r="M2389" s="9" t="str">
        <f>IF(Worksheet!Y2398=0,"",IF(OR(LEFT(B2389,8)="LED Four",LEFT(B2389,8)="LED Tube",LEFT(B2389,8)="LED Mogu",RIGHT(A2389,2)="In"),"",Worksheet!Y2398))</f>
        <v/>
      </c>
      <c r="N2389" s="9" t="str">
        <f t="shared" si="113"/>
        <v/>
      </c>
    </row>
    <row r="2390" spans="1:14">
      <c r="A2390" s="9" t="str">
        <f>IF(Worksheet!M2399=0,"",Worksheet!M2399)</f>
        <v/>
      </c>
      <c r="B2390" s="9" t="str">
        <f>IF(Worksheet!N2399=0,"",Worksheet!N2399)</f>
        <v/>
      </c>
      <c r="C2390" s="9" t="str">
        <f>IF(Worksheet!O2399=0,"",Worksheet!O2399)</f>
        <v/>
      </c>
      <c r="D2390" s="9" t="str">
        <f>IF(Worksheet!P2399=0,"",Worksheet!P2399)</f>
        <v/>
      </c>
      <c r="E2390" s="9" t="str">
        <f>IF(Worksheet!R2399=0,"",IF(OR(LEFT(B2390,8)="LED Four",LEFT(B2390,8)="LED Tube",LEFT(B2390,8)="LED Mogu",RIGHT(A2390,2)="In"),"",Worksheet!R2399))</f>
        <v/>
      </c>
      <c r="F2390" s="9" t="str">
        <f>IF(Worksheet!T2399=0,"",Worksheet!T2399)</f>
        <v/>
      </c>
      <c r="G2390" s="9" t="str">
        <f t="shared" si="111"/>
        <v/>
      </c>
      <c r="H2390" s="9" t="str">
        <f>IF(Worksheet!S2399=0,"",Worksheet!S2399)</f>
        <v/>
      </c>
      <c r="I2390" s="9" t="str">
        <f>IF(OR(LEFT(B2390,8)="LED Four",LEFT(B2390,8)="LED Tube",LEFT(B2390,8)="LED Mogu",RIGHT(A2390,2)="In"),H2390*Worksheet!X2399,"")</f>
        <v/>
      </c>
      <c r="J2390" s="9" t="str">
        <f>IF(Worksheet!X2399=0,"",IF(OR(LEFT(B2390,8)="LED Four",LEFT(B2390,8)="LED Tube",LEFT(B2390,8)="LED Mogu",RIGHT(A2390,2)="In"),"",Worksheet!X2399))</f>
        <v/>
      </c>
      <c r="K2390" s="9" t="str">
        <f t="shared" si="112"/>
        <v/>
      </c>
      <c r="L2390" s="9" t="str">
        <f>IF(OR(LEFT(B2390,8)="LED Four",LEFT(B2390,8)="LED Tube",LEFT(B2390,8)="LED Mogu",RIGHT(A2390,2)="In"),H2390*Worksheet!Y2399,"")</f>
        <v/>
      </c>
      <c r="M2390" s="9" t="str">
        <f>IF(Worksheet!Y2399=0,"",IF(OR(LEFT(B2390,8)="LED Four",LEFT(B2390,8)="LED Tube",LEFT(B2390,8)="LED Mogu",RIGHT(A2390,2)="In"),"",Worksheet!Y2399))</f>
        <v/>
      </c>
      <c r="N2390" s="9" t="str">
        <f t="shared" si="113"/>
        <v/>
      </c>
    </row>
    <row r="2391" spans="1:14">
      <c r="A2391" s="9" t="str">
        <f>IF(Worksheet!M2400=0,"",Worksheet!M2400)</f>
        <v/>
      </c>
      <c r="B2391" s="9" t="str">
        <f>IF(Worksheet!N2400=0,"",Worksheet!N2400)</f>
        <v/>
      </c>
      <c r="C2391" s="9" t="str">
        <f>IF(Worksheet!O2400=0,"",Worksheet!O2400)</f>
        <v/>
      </c>
      <c r="D2391" s="9" t="str">
        <f>IF(Worksheet!P2400=0,"",Worksheet!P2400)</f>
        <v/>
      </c>
      <c r="E2391" s="9" t="str">
        <f>IF(Worksheet!R2400=0,"",IF(OR(LEFT(B2391,8)="LED Four",LEFT(B2391,8)="LED Tube",LEFT(B2391,8)="LED Mogu",RIGHT(A2391,2)="In"),"",Worksheet!R2400))</f>
        <v/>
      </c>
      <c r="F2391" s="9" t="str">
        <f>IF(Worksheet!T2400=0,"",Worksheet!T2400)</f>
        <v/>
      </c>
      <c r="G2391" s="9" t="str">
        <f t="shared" si="111"/>
        <v/>
      </c>
      <c r="H2391" s="9" t="str">
        <f>IF(Worksheet!S2400=0,"",Worksheet!S2400)</f>
        <v/>
      </c>
      <c r="I2391" s="9" t="str">
        <f>IF(OR(LEFT(B2391,8)="LED Four",LEFT(B2391,8)="LED Tube",LEFT(B2391,8)="LED Mogu",RIGHT(A2391,2)="In"),H2391*Worksheet!X2400,"")</f>
        <v/>
      </c>
      <c r="J2391" s="9" t="str">
        <f>IF(Worksheet!X2400=0,"",IF(OR(LEFT(B2391,8)="LED Four",LEFT(B2391,8)="LED Tube",LEFT(B2391,8)="LED Mogu",RIGHT(A2391,2)="In"),"",Worksheet!X2400))</f>
        <v/>
      </c>
      <c r="K2391" s="9" t="str">
        <f t="shared" si="112"/>
        <v/>
      </c>
      <c r="L2391" s="9" t="str">
        <f>IF(OR(LEFT(B2391,8)="LED Four",LEFT(B2391,8)="LED Tube",LEFT(B2391,8)="LED Mogu",RIGHT(A2391,2)="In"),H2391*Worksheet!Y2400,"")</f>
        <v/>
      </c>
      <c r="M2391" s="9" t="str">
        <f>IF(Worksheet!Y2400=0,"",IF(OR(LEFT(B2391,8)="LED Four",LEFT(B2391,8)="LED Tube",LEFT(B2391,8)="LED Mogu",RIGHT(A2391,2)="In"),"",Worksheet!Y2400))</f>
        <v/>
      </c>
      <c r="N2391" s="9" t="str">
        <f t="shared" si="113"/>
        <v/>
      </c>
    </row>
    <row r="2392" spans="1:14">
      <c r="A2392" s="9" t="str">
        <f>IF(Worksheet!M2401=0,"",Worksheet!M2401)</f>
        <v/>
      </c>
      <c r="B2392" s="9" t="str">
        <f>IF(Worksheet!N2401=0,"",Worksheet!N2401)</f>
        <v/>
      </c>
      <c r="C2392" s="9" t="str">
        <f>IF(Worksheet!O2401=0,"",Worksheet!O2401)</f>
        <v/>
      </c>
      <c r="D2392" s="9" t="str">
        <f>IF(Worksheet!P2401=0,"",Worksheet!P2401)</f>
        <v/>
      </c>
      <c r="E2392" s="9" t="str">
        <f>IF(Worksheet!R2401=0,"",IF(OR(LEFT(B2392,8)="LED Four",LEFT(B2392,8)="LED Tube",LEFT(B2392,8)="LED Mogu",RIGHT(A2392,2)="In"),"",Worksheet!R2401))</f>
        <v/>
      </c>
      <c r="F2392" s="9" t="str">
        <f>IF(Worksheet!T2401=0,"",Worksheet!T2401)</f>
        <v/>
      </c>
      <c r="G2392" s="9" t="str">
        <f t="shared" si="111"/>
        <v/>
      </c>
      <c r="H2392" s="9" t="str">
        <f>IF(Worksheet!S2401=0,"",Worksheet!S2401)</f>
        <v/>
      </c>
      <c r="I2392" s="9" t="str">
        <f>IF(OR(LEFT(B2392,8)="LED Four",LEFT(B2392,8)="LED Tube",LEFT(B2392,8)="LED Mogu",RIGHT(A2392,2)="In"),H2392*Worksheet!X2401,"")</f>
        <v/>
      </c>
      <c r="J2392" s="9" t="str">
        <f>IF(Worksheet!X2401=0,"",IF(OR(LEFT(B2392,8)="LED Four",LEFT(B2392,8)="LED Tube",LEFT(B2392,8)="LED Mogu",RIGHT(A2392,2)="In"),"",Worksheet!X2401))</f>
        <v/>
      </c>
      <c r="K2392" s="9" t="str">
        <f t="shared" si="112"/>
        <v/>
      </c>
      <c r="L2392" s="9" t="str">
        <f>IF(OR(LEFT(B2392,8)="LED Four",LEFT(B2392,8)="LED Tube",LEFT(B2392,8)="LED Mogu",RIGHT(A2392,2)="In"),H2392*Worksheet!Y2401,"")</f>
        <v/>
      </c>
      <c r="M2392" s="9" t="str">
        <f>IF(Worksheet!Y2401=0,"",IF(OR(LEFT(B2392,8)="LED Four",LEFT(B2392,8)="LED Tube",LEFT(B2392,8)="LED Mogu",RIGHT(A2392,2)="In"),"",Worksheet!Y2401))</f>
        <v/>
      </c>
      <c r="N2392" s="9" t="str">
        <f t="shared" si="113"/>
        <v/>
      </c>
    </row>
    <row r="2393" spans="1:14">
      <c r="A2393" s="9" t="str">
        <f>IF(Worksheet!M2402=0,"",Worksheet!M2402)</f>
        <v/>
      </c>
      <c r="B2393" s="9" t="str">
        <f>IF(Worksheet!N2402=0,"",Worksheet!N2402)</f>
        <v/>
      </c>
      <c r="C2393" s="9" t="str">
        <f>IF(Worksheet!O2402=0,"",Worksheet!O2402)</f>
        <v/>
      </c>
      <c r="D2393" s="9" t="str">
        <f>IF(Worksheet!P2402=0,"",Worksheet!P2402)</f>
        <v/>
      </c>
      <c r="E2393" s="9" t="str">
        <f>IF(Worksheet!R2402=0,"",IF(OR(LEFT(B2393,8)="LED Four",LEFT(B2393,8)="LED Tube",LEFT(B2393,8)="LED Mogu",RIGHT(A2393,2)="In"),"",Worksheet!R2402))</f>
        <v/>
      </c>
      <c r="F2393" s="9" t="str">
        <f>IF(Worksheet!T2402=0,"",Worksheet!T2402)</f>
        <v/>
      </c>
      <c r="G2393" s="9" t="str">
        <f t="shared" si="111"/>
        <v/>
      </c>
      <c r="H2393" s="9" t="str">
        <f>IF(Worksheet!S2402=0,"",Worksheet!S2402)</f>
        <v/>
      </c>
      <c r="I2393" s="9" t="str">
        <f>IF(OR(LEFT(B2393,8)="LED Four",LEFT(B2393,8)="LED Tube",LEFT(B2393,8)="LED Mogu",RIGHT(A2393,2)="In"),H2393*Worksheet!X2402,"")</f>
        <v/>
      </c>
      <c r="J2393" s="9" t="str">
        <f>IF(Worksheet!X2402=0,"",IF(OR(LEFT(B2393,8)="LED Four",LEFT(B2393,8)="LED Tube",LEFT(B2393,8)="LED Mogu",RIGHT(A2393,2)="In"),"",Worksheet!X2402))</f>
        <v/>
      </c>
      <c r="K2393" s="9" t="str">
        <f t="shared" si="112"/>
        <v/>
      </c>
      <c r="L2393" s="9" t="str">
        <f>IF(OR(LEFT(B2393,8)="LED Four",LEFT(B2393,8)="LED Tube",LEFT(B2393,8)="LED Mogu",RIGHT(A2393,2)="In"),H2393*Worksheet!Y2402,"")</f>
        <v/>
      </c>
      <c r="M2393" s="9" t="str">
        <f>IF(Worksheet!Y2402=0,"",IF(OR(LEFT(B2393,8)="LED Four",LEFT(B2393,8)="LED Tube",LEFT(B2393,8)="LED Mogu",RIGHT(A2393,2)="In"),"",Worksheet!Y2402))</f>
        <v/>
      </c>
      <c r="N2393" s="9" t="str">
        <f t="shared" si="113"/>
        <v/>
      </c>
    </row>
    <row r="2394" spans="1:14">
      <c r="A2394" s="9" t="str">
        <f>IF(Worksheet!M2403=0,"",Worksheet!M2403)</f>
        <v/>
      </c>
      <c r="B2394" s="9" t="str">
        <f>IF(Worksheet!N2403=0,"",Worksheet!N2403)</f>
        <v/>
      </c>
      <c r="C2394" s="9" t="str">
        <f>IF(Worksheet!O2403=0,"",Worksheet!O2403)</f>
        <v/>
      </c>
      <c r="D2394" s="9" t="str">
        <f>IF(Worksheet!P2403=0,"",Worksheet!P2403)</f>
        <v/>
      </c>
      <c r="E2394" s="9" t="str">
        <f>IF(Worksheet!R2403=0,"",IF(OR(LEFT(B2394,8)="LED Four",LEFT(B2394,8)="LED Tube",LEFT(B2394,8)="LED Mogu",RIGHT(A2394,2)="In"),"",Worksheet!R2403))</f>
        <v/>
      </c>
      <c r="F2394" s="9" t="str">
        <f>IF(Worksheet!T2403=0,"",Worksheet!T2403)</f>
        <v/>
      </c>
      <c r="G2394" s="9" t="str">
        <f t="shared" si="111"/>
        <v/>
      </c>
      <c r="H2394" s="9" t="str">
        <f>IF(Worksheet!S2403=0,"",Worksheet!S2403)</f>
        <v/>
      </c>
      <c r="I2394" s="9" t="str">
        <f>IF(OR(LEFT(B2394,8)="LED Four",LEFT(B2394,8)="LED Tube",LEFT(B2394,8)="LED Mogu",RIGHT(A2394,2)="In"),H2394*Worksheet!X2403,"")</f>
        <v/>
      </c>
      <c r="J2394" s="9" t="str">
        <f>IF(Worksheet!X2403=0,"",IF(OR(LEFT(B2394,8)="LED Four",LEFT(B2394,8)="LED Tube",LEFT(B2394,8)="LED Mogu",RIGHT(A2394,2)="In"),"",Worksheet!X2403))</f>
        <v/>
      </c>
      <c r="K2394" s="9" t="str">
        <f t="shared" si="112"/>
        <v/>
      </c>
      <c r="L2394" s="9" t="str">
        <f>IF(OR(LEFT(B2394,8)="LED Four",LEFT(B2394,8)="LED Tube",LEFT(B2394,8)="LED Mogu",RIGHT(A2394,2)="In"),H2394*Worksheet!Y2403,"")</f>
        <v/>
      </c>
      <c r="M2394" s="9" t="str">
        <f>IF(Worksheet!Y2403=0,"",IF(OR(LEFT(B2394,8)="LED Four",LEFT(B2394,8)="LED Tube",LEFT(B2394,8)="LED Mogu",RIGHT(A2394,2)="In"),"",Worksheet!Y2403))</f>
        <v/>
      </c>
      <c r="N2394" s="9" t="str">
        <f t="shared" si="113"/>
        <v/>
      </c>
    </row>
    <row r="2395" spans="1:14">
      <c r="A2395" s="9" t="str">
        <f>IF(Worksheet!M2404=0,"",Worksheet!M2404)</f>
        <v/>
      </c>
      <c r="B2395" s="9" t="str">
        <f>IF(Worksheet!N2404=0,"",Worksheet!N2404)</f>
        <v/>
      </c>
      <c r="C2395" s="9" t="str">
        <f>IF(Worksheet!O2404=0,"",Worksheet!O2404)</f>
        <v/>
      </c>
      <c r="D2395" s="9" t="str">
        <f>IF(Worksheet!P2404=0,"",Worksheet!P2404)</f>
        <v/>
      </c>
      <c r="E2395" s="9" t="str">
        <f>IF(Worksheet!R2404=0,"",IF(OR(LEFT(B2395,8)="LED Four",LEFT(B2395,8)="LED Tube",LEFT(B2395,8)="LED Mogu",RIGHT(A2395,2)="In"),"",Worksheet!R2404))</f>
        <v/>
      </c>
      <c r="F2395" s="9" t="str">
        <f>IF(Worksheet!T2404=0,"",Worksheet!T2404)</f>
        <v/>
      </c>
      <c r="G2395" s="9" t="str">
        <f t="shared" si="111"/>
        <v/>
      </c>
      <c r="H2395" s="9" t="str">
        <f>IF(Worksheet!S2404=0,"",Worksheet!S2404)</f>
        <v/>
      </c>
      <c r="I2395" s="9" t="str">
        <f>IF(OR(LEFT(B2395,8)="LED Four",LEFT(B2395,8)="LED Tube",LEFT(B2395,8)="LED Mogu",RIGHT(A2395,2)="In"),H2395*Worksheet!X2404,"")</f>
        <v/>
      </c>
      <c r="J2395" s="9" t="str">
        <f>IF(Worksheet!X2404=0,"",IF(OR(LEFT(B2395,8)="LED Four",LEFT(B2395,8)="LED Tube",LEFT(B2395,8)="LED Mogu",RIGHT(A2395,2)="In"),"",Worksheet!X2404))</f>
        <v/>
      </c>
      <c r="K2395" s="9" t="str">
        <f t="shared" si="112"/>
        <v/>
      </c>
      <c r="L2395" s="9" t="str">
        <f>IF(OR(LEFT(B2395,8)="LED Four",LEFT(B2395,8)="LED Tube",LEFT(B2395,8)="LED Mogu",RIGHT(A2395,2)="In"),H2395*Worksheet!Y2404,"")</f>
        <v/>
      </c>
      <c r="M2395" s="9" t="str">
        <f>IF(Worksheet!Y2404=0,"",IF(OR(LEFT(B2395,8)="LED Four",LEFT(B2395,8)="LED Tube",LEFT(B2395,8)="LED Mogu",RIGHT(A2395,2)="In"),"",Worksheet!Y2404))</f>
        <v/>
      </c>
      <c r="N2395" s="9" t="str">
        <f t="shared" si="113"/>
        <v/>
      </c>
    </row>
    <row r="2396" spans="1:14">
      <c r="A2396" s="9" t="str">
        <f>IF(Worksheet!M2405=0,"",Worksheet!M2405)</f>
        <v/>
      </c>
      <c r="B2396" s="9" t="str">
        <f>IF(Worksheet!N2405=0,"",Worksheet!N2405)</f>
        <v/>
      </c>
      <c r="C2396" s="9" t="str">
        <f>IF(Worksheet!O2405=0,"",Worksheet!O2405)</f>
        <v/>
      </c>
      <c r="D2396" s="9" t="str">
        <f>IF(Worksheet!P2405=0,"",Worksheet!P2405)</f>
        <v/>
      </c>
      <c r="E2396" s="9" t="str">
        <f>IF(Worksheet!R2405=0,"",IF(OR(LEFT(B2396,8)="LED Four",LEFT(B2396,8)="LED Tube",LEFT(B2396,8)="LED Mogu",RIGHT(A2396,2)="In"),"",Worksheet!R2405))</f>
        <v/>
      </c>
      <c r="F2396" s="9" t="str">
        <f>IF(Worksheet!T2405=0,"",Worksheet!T2405)</f>
        <v/>
      </c>
      <c r="G2396" s="9" t="str">
        <f t="shared" si="111"/>
        <v/>
      </c>
      <c r="H2396" s="9" t="str">
        <f>IF(Worksheet!S2405=0,"",Worksheet!S2405)</f>
        <v/>
      </c>
      <c r="I2396" s="9" t="str">
        <f>IF(OR(LEFT(B2396,8)="LED Four",LEFT(B2396,8)="LED Tube",LEFT(B2396,8)="LED Mogu",RIGHT(A2396,2)="In"),H2396*Worksheet!X2405,"")</f>
        <v/>
      </c>
      <c r="J2396" s="9" t="str">
        <f>IF(Worksheet!X2405=0,"",IF(OR(LEFT(B2396,8)="LED Four",LEFT(B2396,8)="LED Tube",LEFT(B2396,8)="LED Mogu",RIGHT(A2396,2)="In"),"",Worksheet!X2405))</f>
        <v/>
      </c>
      <c r="K2396" s="9" t="str">
        <f t="shared" si="112"/>
        <v/>
      </c>
      <c r="L2396" s="9" t="str">
        <f>IF(OR(LEFT(B2396,8)="LED Four",LEFT(B2396,8)="LED Tube",LEFT(B2396,8)="LED Mogu",RIGHT(A2396,2)="In"),H2396*Worksheet!Y2405,"")</f>
        <v/>
      </c>
      <c r="M2396" s="9" t="str">
        <f>IF(Worksheet!Y2405=0,"",IF(OR(LEFT(B2396,8)="LED Four",LEFT(B2396,8)="LED Tube",LEFT(B2396,8)="LED Mogu",RIGHT(A2396,2)="In"),"",Worksheet!Y2405))</f>
        <v/>
      </c>
      <c r="N2396" s="9" t="str">
        <f t="shared" si="113"/>
        <v/>
      </c>
    </row>
    <row r="2397" spans="1:14">
      <c r="A2397" s="9" t="str">
        <f>IF(Worksheet!M2406=0,"",Worksheet!M2406)</f>
        <v/>
      </c>
      <c r="B2397" s="9" t="str">
        <f>IF(Worksheet!N2406=0,"",Worksheet!N2406)</f>
        <v/>
      </c>
      <c r="C2397" s="9" t="str">
        <f>IF(Worksheet!O2406=0,"",Worksheet!O2406)</f>
        <v/>
      </c>
      <c r="D2397" s="9" t="str">
        <f>IF(Worksheet!P2406=0,"",Worksheet!P2406)</f>
        <v/>
      </c>
      <c r="E2397" s="9" t="str">
        <f>IF(Worksheet!R2406=0,"",IF(OR(LEFT(B2397,8)="LED Four",LEFT(B2397,8)="LED Tube",LEFT(B2397,8)="LED Mogu",RIGHT(A2397,2)="In"),"",Worksheet!R2406))</f>
        <v/>
      </c>
      <c r="F2397" s="9" t="str">
        <f>IF(Worksheet!T2406=0,"",Worksheet!T2406)</f>
        <v/>
      </c>
      <c r="G2397" s="9" t="str">
        <f t="shared" si="111"/>
        <v/>
      </c>
      <c r="H2397" s="9" t="str">
        <f>IF(Worksheet!S2406=0,"",Worksheet!S2406)</f>
        <v/>
      </c>
      <c r="I2397" s="9" t="str">
        <f>IF(OR(LEFT(B2397,8)="LED Four",LEFT(B2397,8)="LED Tube",LEFT(B2397,8)="LED Mogu",RIGHT(A2397,2)="In"),H2397*Worksheet!X2406,"")</f>
        <v/>
      </c>
      <c r="J2397" s="9" t="str">
        <f>IF(Worksheet!X2406=0,"",IF(OR(LEFT(B2397,8)="LED Four",LEFT(B2397,8)="LED Tube",LEFT(B2397,8)="LED Mogu",RIGHT(A2397,2)="In"),"",Worksheet!X2406))</f>
        <v/>
      </c>
      <c r="K2397" s="9" t="str">
        <f t="shared" si="112"/>
        <v/>
      </c>
      <c r="L2397" s="9" t="str">
        <f>IF(OR(LEFT(B2397,8)="LED Four",LEFT(B2397,8)="LED Tube",LEFT(B2397,8)="LED Mogu",RIGHT(A2397,2)="In"),H2397*Worksheet!Y2406,"")</f>
        <v/>
      </c>
      <c r="M2397" s="9" t="str">
        <f>IF(Worksheet!Y2406=0,"",IF(OR(LEFT(B2397,8)="LED Four",LEFT(B2397,8)="LED Tube",LEFT(B2397,8)="LED Mogu",RIGHT(A2397,2)="In"),"",Worksheet!Y2406))</f>
        <v/>
      </c>
      <c r="N2397" s="9" t="str">
        <f t="shared" si="113"/>
        <v/>
      </c>
    </row>
    <row r="2398" spans="1:14">
      <c r="A2398" s="9" t="str">
        <f>IF(Worksheet!M2407=0,"",Worksheet!M2407)</f>
        <v/>
      </c>
      <c r="B2398" s="9" t="str">
        <f>IF(Worksheet!N2407=0,"",Worksheet!N2407)</f>
        <v/>
      </c>
      <c r="C2398" s="9" t="str">
        <f>IF(Worksheet!O2407=0,"",Worksheet!O2407)</f>
        <v/>
      </c>
      <c r="D2398" s="9" t="str">
        <f>IF(Worksheet!P2407=0,"",Worksheet!P2407)</f>
        <v/>
      </c>
      <c r="E2398" s="9" t="str">
        <f>IF(Worksheet!R2407=0,"",IF(OR(LEFT(B2398,8)="LED Four",LEFT(B2398,8)="LED Tube",LEFT(B2398,8)="LED Mogu",RIGHT(A2398,2)="In"),"",Worksheet!R2407))</f>
        <v/>
      </c>
      <c r="F2398" s="9" t="str">
        <f>IF(Worksheet!T2407=0,"",Worksheet!T2407)</f>
        <v/>
      </c>
      <c r="G2398" s="9" t="str">
        <f t="shared" si="111"/>
        <v/>
      </c>
      <c r="H2398" s="9" t="str">
        <f>IF(Worksheet!S2407=0,"",Worksheet!S2407)</f>
        <v/>
      </c>
      <c r="I2398" s="9" t="str">
        <f>IF(OR(LEFT(B2398,8)="LED Four",LEFT(B2398,8)="LED Tube",LEFT(B2398,8)="LED Mogu",RIGHT(A2398,2)="In"),H2398*Worksheet!X2407,"")</f>
        <v/>
      </c>
      <c r="J2398" s="9" t="str">
        <f>IF(Worksheet!X2407=0,"",IF(OR(LEFT(B2398,8)="LED Four",LEFT(B2398,8)="LED Tube",LEFT(B2398,8)="LED Mogu",RIGHT(A2398,2)="In"),"",Worksheet!X2407))</f>
        <v/>
      </c>
      <c r="K2398" s="9" t="str">
        <f t="shared" si="112"/>
        <v/>
      </c>
      <c r="L2398" s="9" t="str">
        <f>IF(OR(LEFT(B2398,8)="LED Four",LEFT(B2398,8)="LED Tube",LEFT(B2398,8)="LED Mogu",RIGHT(A2398,2)="In"),H2398*Worksheet!Y2407,"")</f>
        <v/>
      </c>
      <c r="M2398" s="9" t="str">
        <f>IF(Worksheet!Y2407=0,"",IF(OR(LEFT(B2398,8)="LED Four",LEFT(B2398,8)="LED Tube",LEFT(B2398,8)="LED Mogu",RIGHT(A2398,2)="In"),"",Worksheet!Y2407))</f>
        <v/>
      </c>
      <c r="N2398" s="9" t="str">
        <f t="shared" si="113"/>
        <v/>
      </c>
    </row>
    <row r="2399" spans="1:14">
      <c r="A2399" s="9" t="str">
        <f>IF(Worksheet!M2408=0,"",Worksheet!M2408)</f>
        <v/>
      </c>
      <c r="B2399" s="9" t="str">
        <f>IF(Worksheet!N2408=0,"",Worksheet!N2408)</f>
        <v/>
      </c>
      <c r="C2399" s="9" t="str">
        <f>IF(Worksheet!O2408=0,"",Worksheet!O2408)</f>
        <v/>
      </c>
      <c r="D2399" s="9" t="str">
        <f>IF(Worksheet!P2408=0,"",Worksheet!P2408)</f>
        <v/>
      </c>
      <c r="E2399" s="9" t="str">
        <f>IF(Worksheet!R2408=0,"",IF(OR(LEFT(B2399,8)="LED Four",LEFT(B2399,8)="LED Tube",LEFT(B2399,8)="LED Mogu",RIGHT(A2399,2)="In"),"",Worksheet!R2408))</f>
        <v/>
      </c>
      <c r="F2399" s="9" t="str">
        <f>IF(Worksheet!T2408=0,"",Worksheet!T2408)</f>
        <v/>
      </c>
      <c r="G2399" s="9" t="str">
        <f t="shared" si="111"/>
        <v/>
      </c>
      <c r="H2399" s="9" t="str">
        <f>IF(Worksheet!S2408=0,"",Worksheet!S2408)</f>
        <v/>
      </c>
      <c r="I2399" s="9" t="str">
        <f>IF(OR(LEFT(B2399,8)="LED Four",LEFT(B2399,8)="LED Tube",LEFT(B2399,8)="LED Mogu",RIGHT(A2399,2)="In"),H2399*Worksheet!X2408,"")</f>
        <v/>
      </c>
      <c r="J2399" s="9" t="str">
        <f>IF(Worksheet!X2408=0,"",IF(OR(LEFT(B2399,8)="LED Four",LEFT(B2399,8)="LED Tube",LEFT(B2399,8)="LED Mogu",RIGHT(A2399,2)="In"),"",Worksheet!X2408))</f>
        <v/>
      </c>
      <c r="K2399" s="9" t="str">
        <f t="shared" si="112"/>
        <v/>
      </c>
      <c r="L2399" s="9" t="str">
        <f>IF(OR(LEFT(B2399,8)="LED Four",LEFT(B2399,8)="LED Tube",LEFT(B2399,8)="LED Mogu",RIGHT(A2399,2)="In"),H2399*Worksheet!Y2408,"")</f>
        <v/>
      </c>
      <c r="M2399" s="9" t="str">
        <f>IF(Worksheet!Y2408=0,"",IF(OR(LEFT(B2399,8)="LED Four",LEFT(B2399,8)="LED Tube",LEFT(B2399,8)="LED Mogu",RIGHT(A2399,2)="In"),"",Worksheet!Y2408))</f>
        <v/>
      </c>
      <c r="N2399" s="9" t="str">
        <f t="shared" si="113"/>
        <v/>
      </c>
    </row>
    <row r="2400" spans="1:14">
      <c r="A2400" s="9" t="str">
        <f>IF(Worksheet!M2409=0,"",Worksheet!M2409)</f>
        <v/>
      </c>
      <c r="B2400" s="9" t="str">
        <f>IF(Worksheet!N2409=0,"",Worksheet!N2409)</f>
        <v/>
      </c>
      <c r="C2400" s="9" t="str">
        <f>IF(Worksheet!O2409=0,"",Worksheet!O2409)</f>
        <v/>
      </c>
      <c r="D2400" s="9" t="str">
        <f>IF(Worksheet!P2409=0,"",Worksheet!P2409)</f>
        <v/>
      </c>
      <c r="E2400" s="9" t="str">
        <f>IF(Worksheet!R2409=0,"",IF(OR(LEFT(B2400,8)="LED Four",LEFT(B2400,8)="LED Tube",LEFT(B2400,8)="LED Mogu",RIGHT(A2400,2)="In"),"",Worksheet!R2409))</f>
        <v/>
      </c>
      <c r="F2400" s="9" t="str">
        <f>IF(Worksheet!T2409=0,"",Worksheet!T2409)</f>
        <v/>
      </c>
      <c r="G2400" s="9" t="str">
        <f t="shared" si="111"/>
        <v/>
      </c>
      <c r="H2400" s="9" t="str">
        <f>IF(Worksheet!S2409=0,"",Worksheet!S2409)</f>
        <v/>
      </c>
      <c r="I2400" s="9" t="str">
        <f>IF(OR(LEFT(B2400,8)="LED Four",LEFT(B2400,8)="LED Tube",LEFT(B2400,8)="LED Mogu",RIGHT(A2400,2)="In"),H2400*Worksheet!X2409,"")</f>
        <v/>
      </c>
      <c r="J2400" s="9" t="str">
        <f>IF(Worksheet!X2409=0,"",IF(OR(LEFT(B2400,8)="LED Four",LEFT(B2400,8)="LED Tube",LEFT(B2400,8)="LED Mogu",RIGHT(A2400,2)="In"),"",Worksheet!X2409))</f>
        <v/>
      </c>
      <c r="K2400" s="9" t="str">
        <f t="shared" si="112"/>
        <v/>
      </c>
      <c r="L2400" s="9" t="str">
        <f>IF(OR(LEFT(B2400,8)="LED Four",LEFT(B2400,8)="LED Tube",LEFT(B2400,8)="LED Mogu",RIGHT(A2400,2)="In"),H2400*Worksheet!Y2409,"")</f>
        <v/>
      </c>
      <c r="M2400" s="9" t="str">
        <f>IF(Worksheet!Y2409=0,"",IF(OR(LEFT(B2400,8)="LED Four",LEFT(B2400,8)="LED Tube",LEFT(B2400,8)="LED Mogu",RIGHT(A2400,2)="In"),"",Worksheet!Y2409))</f>
        <v/>
      </c>
      <c r="N2400" s="9" t="str">
        <f t="shared" si="113"/>
        <v/>
      </c>
    </row>
    <row r="2401" spans="1:14">
      <c r="A2401" s="9" t="str">
        <f>IF(Worksheet!M2410=0,"",Worksheet!M2410)</f>
        <v/>
      </c>
      <c r="B2401" s="9" t="str">
        <f>IF(Worksheet!N2410=0,"",Worksheet!N2410)</f>
        <v/>
      </c>
      <c r="C2401" s="9" t="str">
        <f>IF(Worksheet!O2410=0,"",Worksheet!O2410)</f>
        <v/>
      </c>
      <c r="D2401" s="9" t="str">
        <f>IF(Worksheet!P2410=0,"",Worksheet!P2410)</f>
        <v/>
      </c>
      <c r="E2401" s="9" t="str">
        <f>IF(Worksheet!R2410=0,"",IF(OR(LEFT(B2401,8)="LED Four",LEFT(B2401,8)="LED Tube",LEFT(B2401,8)="LED Mogu",RIGHT(A2401,2)="In"),"",Worksheet!R2410))</f>
        <v/>
      </c>
      <c r="F2401" s="9" t="str">
        <f>IF(Worksheet!T2410=0,"",Worksheet!T2410)</f>
        <v/>
      </c>
      <c r="G2401" s="9" t="str">
        <f t="shared" si="111"/>
        <v/>
      </c>
      <c r="H2401" s="9" t="str">
        <f>IF(Worksheet!S2410=0,"",Worksheet!S2410)</f>
        <v/>
      </c>
      <c r="I2401" s="9" t="str">
        <f>IF(OR(LEFT(B2401,8)="LED Four",LEFT(B2401,8)="LED Tube",LEFT(B2401,8)="LED Mogu",RIGHT(A2401,2)="In"),H2401*Worksheet!X2410,"")</f>
        <v/>
      </c>
      <c r="J2401" s="9" t="str">
        <f>IF(Worksheet!X2410=0,"",IF(OR(LEFT(B2401,8)="LED Four",LEFT(B2401,8)="LED Tube",LEFT(B2401,8)="LED Mogu",RIGHT(A2401,2)="In"),"",Worksheet!X2410))</f>
        <v/>
      </c>
      <c r="K2401" s="9" t="str">
        <f t="shared" si="112"/>
        <v/>
      </c>
      <c r="L2401" s="9" t="str">
        <f>IF(OR(LEFT(B2401,8)="LED Four",LEFT(B2401,8)="LED Tube",LEFT(B2401,8)="LED Mogu",RIGHT(A2401,2)="In"),H2401*Worksheet!Y2410,"")</f>
        <v/>
      </c>
      <c r="M2401" s="9" t="str">
        <f>IF(Worksheet!Y2410=0,"",IF(OR(LEFT(B2401,8)="LED Four",LEFT(B2401,8)="LED Tube",LEFT(B2401,8)="LED Mogu",RIGHT(A2401,2)="In"),"",Worksheet!Y2410))</f>
        <v/>
      </c>
      <c r="N2401" s="9" t="str">
        <f t="shared" si="113"/>
        <v/>
      </c>
    </row>
    <row r="2402" spans="1:14">
      <c r="A2402" s="9" t="str">
        <f>IF(Worksheet!M2411=0,"",Worksheet!M2411)</f>
        <v/>
      </c>
      <c r="B2402" s="9" t="str">
        <f>IF(Worksheet!N2411=0,"",Worksheet!N2411)</f>
        <v/>
      </c>
      <c r="C2402" s="9" t="str">
        <f>IF(Worksheet!O2411=0,"",Worksheet!O2411)</f>
        <v/>
      </c>
      <c r="D2402" s="9" t="str">
        <f>IF(Worksheet!P2411=0,"",Worksheet!P2411)</f>
        <v/>
      </c>
      <c r="E2402" s="9" t="str">
        <f>IF(Worksheet!R2411=0,"",IF(OR(LEFT(B2402,8)="LED Four",LEFT(B2402,8)="LED Tube",LEFT(B2402,8)="LED Mogu",RIGHT(A2402,2)="In"),"",Worksheet!R2411))</f>
        <v/>
      </c>
      <c r="F2402" s="9" t="str">
        <f>IF(Worksheet!T2411=0,"",Worksheet!T2411)</f>
        <v/>
      </c>
      <c r="G2402" s="9" t="str">
        <f t="shared" si="111"/>
        <v/>
      </c>
      <c r="H2402" s="9" t="str">
        <f>IF(Worksheet!S2411=0,"",Worksheet!S2411)</f>
        <v/>
      </c>
      <c r="I2402" s="9" t="str">
        <f>IF(OR(LEFT(B2402,8)="LED Four",LEFT(B2402,8)="LED Tube",LEFT(B2402,8)="LED Mogu",RIGHT(A2402,2)="In"),H2402*Worksheet!X2411,"")</f>
        <v/>
      </c>
      <c r="J2402" s="9" t="str">
        <f>IF(Worksheet!X2411=0,"",IF(OR(LEFT(B2402,8)="LED Four",LEFT(B2402,8)="LED Tube",LEFT(B2402,8)="LED Mogu",RIGHT(A2402,2)="In"),"",Worksheet!X2411))</f>
        <v/>
      </c>
      <c r="K2402" s="9" t="str">
        <f t="shared" si="112"/>
        <v/>
      </c>
      <c r="L2402" s="9" t="str">
        <f>IF(OR(LEFT(B2402,8)="LED Four",LEFT(B2402,8)="LED Tube",LEFT(B2402,8)="LED Mogu",RIGHT(A2402,2)="In"),H2402*Worksheet!Y2411,"")</f>
        <v/>
      </c>
      <c r="M2402" s="9" t="str">
        <f>IF(Worksheet!Y2411=0,"",IF(OR(LEFT(B2402,8)="LED Four",LEFT(B2402,8)="LED Tube",LEFT(B2402,8)="LED Mogu",RIGHT(A2402,2)="In"),"",Worksheet!Y2411))</f>
        <v/>
      </c>
      <c r="N2402" s="9" t="str">
        <f t="shared" si="113"/>
        <v/>
      </c>
    </row>
    <row r="2403" spans="1:14">
      <c r="A2403" s="9" t="str">
        <f>IF(Worksheet!M2412=0,"",Worksheet!M2412)</f>
        <v/>
      </c>
      <c r="B2403" s="9" t="str">
        <f>IF(Worksheet!N2412=0,"",Worksheet!N2412)</f>
        <v/>
      </c>
      <c r="C2403" s="9" t="str">
        <f>IF(Worksheet!O2412=0,"",Worksheet!O2412)</f>
        <v/>
      </c>
      <c r="D2403" s="9" t="str">
        <f>IF(Worksheet!P2412=0,"",Worksheet!P2412)</f>
        <v/>
      </c>
      <c r="E2403" s="9" t="str">
        <f>IF(Worksheet!R2412=0,"",IF(OR(LEFT(B2403,8)="LED Four",LEFT(B2403,8)="LED Tube",LEFT(B2403,8)="LED Mogu",RIGHT(A2403,2)="In"),"",Worksheet!R2412))</f>
        <v/>
      </c>
      <c r="F2403" s="9" t="str">
        <f>IF(Worksheet!T2412=0,"",Worksheet!T2412)</f>
        <v/>
      </c>
      <c r="G2403" s="9" t="str">
        <f t="shared" si="111"/>
        <v/>
      </c>
      <c r="H2403" s="9" t="str">
        <f>IF(Worksheet!S2412=0,"",Worksheet!S2412)</f>
        <v/>
      </c>
      <c r="I2403" s="9" t="str">
        <f>IF(OR(LEFT(B2403,8)="LED Four",LEFT(B2403,8)="LED Tube",LEFT(B2403,8)="LED Mogu",RIGHT(A2403,2)="In"),H2403*Worksheet!X2412,"")</f>
        <v/>
      </c>
      <c r="J2403" s="9" t="str">
        <f>IF(Worksheet!X2412=0,"",IF(OR(LEFT(B2403,8)="LED Four",LEFT(B2403,8)="LED Tube",LEFT(B2403,8)="LED Mogu",RIGHT(A2403,2)="In"),"",Worksheet!X2412))</f>
        <v/>
      </c>
      <c r="K2403" s="9" t="str">
        <f t="shared" si="112"/>
        <v/>
      </c>
      <c r="L2403" s="9" t="str">
        <f>IF(OR(LEFT(B2403,8)="LED Four",LEFT(B2403,8)="LED Tube",LEFT(B2403,8)="LED Mogu",RIGHT(A2403,2)="In"),H2403*Worksheet!Y2412,"")</f>
        <v/>
      </c>
      <c r="M2403" s="9" t="str">
        <f>IF(Worksheet!Y2412=0,"",IF(OR(LEFT(B2403,8)="LED Four",LEFT(B2403,8)="LED Tube",LEFT(B2403,8)="LED Mogu",RIGHT(A2403,2)="In"),"",Worksheet!Y2412))</f>
        <v/>
      </c>
      <c r="N2403" s="9" t="str">
        <f t="shared" si="113"/>
        <v/>
      </c>
    </row>
    <row r="2404" spans="1:14">
      <c r="A2404" s="9" t="str">
        <f>IF(Worksheet!M2413=0,"",Worksheet!M2413)</f>
        <v/>
      </c>
      <c r="B2404" s="9" t="str">
        <f>IF(Worksheet!N2413=0,"",Worksheet!N2413)</f>
        <v/>
      </c>
      <c r="C2404" s="9" t="str">
        <f>IF(Worksheet!O2413=0,"",Worksheet!O2413)</f>
        <v/>
      </c>
      <c r="D2404" s="9" t="str">
        <f>IF(Worksheet!P2413=0,"",Worksheet!P2413)</f>
        <v/>
      </c>
      <c r="E2404" s="9" t="str">
        <f>IF(Worksheet!R2413=0,"",IF(OR(LEFT(B2404,8)="LED Four",LEFT(B2404,8)="LED Tube",LEFT(B2404,8)="LED Mogu",RIGHT(A2404,2)="In"),"",Worksheet!R2413))</f>
        <v/>
      </c>
      <c r="F2404" s="9" t="str">
        <f>IF(Worksheet!T2413=0,"",Worksheet!T2413)</f>
        <v/>
      </c>
      <c r="G2404" s="9" t="str">
        <f t="shared" si="111"/>
        <v/>
      </c>
      <c r="H2404" s="9" t="str">
        <f>IF(Worksheet!S2413=0,"",Worksheet!S2413)</f>
        <v/>
      </c>
      <c r="I2404" s="9" t="str">
        <f>IF(OR(LEFT(B2404,8)="LED Four",LEFT(B2404,8)="LED Tube",LEFT(B2404,8)="LED Mogu",RIGHT(A2404,2)="In"),H2404*Worksheet!X2413,"")</f>
        <v/>
      </c>
      <c r="J2404" s="9" t="str">
        <f>IF(Worksheet!X2413=0,"",IF(OR(LEFT(B2404,8)="LED Four",LEFT(B2404,8)="LED Tube",LEFT(B2404,8)="LED Mogu",RIGHT(A2404,2)="In"),"",Worksheet!X2413))</f>
        <v/>
      </c>
      <c r="K2404" s="9" t="str">
        <f t="shared" si="112"/>
        <v/>
      </c>
      <c r="L2404" s="9" t="str">
        <f>IF(OR(LEFT(B2404,8)="LED Four",LEFT(B2404,8)="LED Tube",LEFT(B2404,8)="LED Mogu",RIGHT(A2404,2)="In"),H2404*Worksheet!Y2413,"")</f>
        <v/>
      </c>
      <c r="M2404" s="9" t="str">
        <f>IF(Worksheet!Y2413=0,"",IF(OR(LEFT(B2404,8)="LED Four",LEFT(B2404,8)="LED Tube",LEFT(B2404,8)="LED Mogu",RIGHT(A2404,2)="In"),"",Worksheet!Y2413))</f>
        <v/>
      </c>
      <c r="N2404" s="9" t="str">
        <f t="shared" si="113"/>
        <v/>
      </c>
    </row>
    <row r="2405" spans="1:14">
      <c r="A2405" s="9" t="str">
        <f>IF(Worksheet!M2414=0,"",Worksheet!M2414)</f>
        <v/>
      </c>
      <c r="B2405" s="9" t="str">
        <f>IF(Worksheet!N2414=0,"",Worksheet!N2414)</f>
        <v/>
      </c>
      <c r="C2405" s="9" t="str">
        <f>IF(Worksheet!O2414=0,"",Worksheet!O2414)</f>
        <v/>
      </c>
      <c r="D2405" s="9" t="str">
        <f>IF(Worksheet!P2414=0,"",Worksheet!P2414)</f>
        <v/>
      </c>
      <c r="E2405" s="9" t="str">
        <f>IF(Worksheet!R2414=0,"",IF(OR(LEFT(B2405,8)="LED Four",LEFT(B2405,8)="LED Tube",LEFT(B2405,8)="LED Mogu",RIGHT(A2405,2)="In"),"",Worksheet!R2414))</f>
        <v/>
      </c>
      <c r="F2405" s="9" t="str">
        <f>IF(Worksheet!T2414=0,"",Worksheet!T2414)</f>
        <v/>
      </c>
      <c r="G2405" s="9" t="str">
        <f t="shared" si="111"/>
        <v/>
      </c>
      <c r="H2405" s="9" t="str">
        <f>IF(Worksheet!S2414=0,"",Worksheet!S2414)</f>
        <v/>
      </c>
      <c r="I2405" s="9" t="str">
        <f>IF(OR(LEFT(B2405,8)="LED Four",LEFT(B2405,8)="LED Tube",LEFT(B2405,8)="LED Mogu",RIGHT(A2405,2)="In"),H2405*Worksheet!X2414,"")</f>
        <v/>
      </c>
      <c r="J2405" s="9" t="str">
        <f>IF(Worksheet!X2414=0,"",IF(OR(LEFT(B2405,8)="LED Four",LEFT(B2405,8)="LED Tube",LEFT(B2405,8)="LED Mogu",RIGHT(A2405,2)="In"),"",Worksheet!X2414))</f>
        <v/>
      </c>
      <c r="K2405" s="9" t="str">
        <f t="shared" si="112"/>
        <v/>
      </c>
      <c r="L2405" s="9" t="str">
        <f>IF(OR(LEFT(B2405,8)="LED Four",LEFT(B2405,8)="LED Tube",LEFT(B2405,8)="LED Mogu",RIGHT(A2405,2)="In"),H2405*Worksheet!Y2414,"")</f>
        <v/>
      </c>
      <c r="M2405" s="9" t="str">
        <f>IF(Worksheet!Y2414=0,"",IF(OR(LEFT(B2405,8)="LED Four",LEFT(B2405,8)="LED Tube",LEFT(B2405,8)="LED Mogu",RIGHT(A2405,2)="In"),"",Worksheet!Y2414))</f>
        <v/>
      </c>
      <c r="N2405" s="9" t="str">
        <f t="shared" si="113"/>
        <v/>
      </c>
    </row>
    <row r="2406" spans="1:14">
      <c r="A2406" s="9" t="str">
        <f>IF(Worksheet!M2415=0,"",Worksheet!M2415)</f>
        <v/>
      </c>
      <c r="B2406" s="9" t="str">
        <f>IF(Worksheet!N2415=0,"",Worksheet!N2415)</f>
        <v/>
      </c>
      <c r="C2406" s="9" t="str">
        <f>IF(Worksheet!O2415=0,"",Worksheet!O2415)</f>
        <v/>
      </c>
      <c r="D2406" s="9" t="str">
        <f>IF(Worksheet!P2415=0,"",Worksheet!P2415)</f>
        <v/>
      </c>
      <c r="E2406" s="9" t="str">
        <f>IF(Worksheet!R2415=0,"",IF(OR(LEFT(B2406,8)="LED Four",LEFT(B2406,8)="LED Tube",LEFT(B2406,8)="LED Mogu",RIGHT(A2406,2)="In"),"",Worksheet!R2415))</f>
        <v/>
      </c>
      <c r="F2406" s="9" t="str">
        <f>IF(Worksheet!T2415=0,"",Worksheet!T2415)</f>
        <v/>
      </c>
      <c r="G2406" s="9" t="str">
        <f t="shared" si="111"/>
        <v/>
      </c>
      <c r="H2406" s="9" t="str">
        <f>IF(Worksheet!S2415=0,"",Worksheet!S2415)</f>
        <v/>
      </c>
      <c r="I2406" s="9" t="str">
        <f>IF(OR(LEFT(B2406,8)="LED Four",LEFT(B2406,8)="LED Tube",LEFT(B2406,8)="LED Mogu",RIGHT(A2406,2)="In"),H2406*Worksheet!X2415,"")</f>
        <v/>
      </c>
      <c r="J2406" s="9" t="str">
        <f>IF(Worksheet!X2415=0,"",IF(OR(LEFT(B2406,8)="LED Four",LEFT(B2406,8)="LED Tube",LEFT(B2406,8)="LED Mogu",RIGHT(A2406,2)="In"),"",Worksheet!X2415))</f>
        <v/>
      </c>
      <c r="K2406" s="9" t="str">
        <f t="shared" si="112"/>
        <v/>
      </c>
      <c r="L2406" s="9" t="str">
        <f>IF(OR(LEFT(B2406,8)="LED Four",LEFT(B2406,8)="LED Tube",LEFT(B2406,8)="LED Mogu",RIGHT(A2406,2)="In"),H2406*Worksheet!Y2415,"")</f>
        <v/>
      </c>
      <c r="M2406" s="9" t="str">
        <f>IF(Worksheet!Y2415=0,"",IF(OR(LEFT(B2406,8)="LED Four",LEFT(B2406,8)="LED Tube",LEFT(B2406,8)="LED Mogu",RIGHT(A2406,2)="In"),"",Worksheet!Y2415))</f>
        <v/>
      </c>
      <c r="N2406" s="9" t="str">
        <f t="shared" si="113"/>
        <v/>
      </c>
    </row>
    <row r="2407" spans="1:14">
      <c r="A2407" s="9" t="str">
        <f>IF(Worksheet!M2416=0,"",Worksheet!M2416)</f>
        <v/>
      </c>
      <c r="B2407" s="9" t="str">
        <f>IF(Worksheet!N2416=0,"",Worksheet!N2416)</f>
        <v/>
      </c>
      <c r="C2407" s="9" t="str">
        <f>IF(Worksheet!O2416=0,"",Worksheet!O2416)</f>
        <v/>
      </c>
      <c r="D2407" s="9" t="str">
        <f>IF(Worksheet!P2416=0,"",Worksheet!P2416)</f>
        <v/>
      </c>
      <c r="E2407" s="9" t="str">
        <f>IF(Worksheet!R2416=0,"",IF(OR(LEFT(B2407,8)="LED Four",LEFT(B2407,8)="LED Tube",LEFT(B2407,8)="LED Mogu",RIGHT(A2407,2)="In"),"",Worksheet!R2416))</f>
        <v/>
      </c>
      <c r="F2407" s="9" t="str">
        <f>IF(Worksheet!T2416=0,"",Worksheet!T2416)</f>
        <v/>
      </c>
      <c r="G2407" s="9" t="str">
        <f t="shared" si="111"/>
        <v/>
      </c>
      <c r="H2407" s="9" t="str">
        <f>IF(Worksheet!S2416=0,"",Worksheet!S2416)</f>
        <v/>
      </c>
      <c r="I2407" s="9" t="str">
        <f>IF(OR(LEFT(B2407,8)="LED Four",LEFT(B2407,8)="LED Tube",LEFT(B2407,8)="LED Mogu",RIGHT(A2407,2)="In"),H2407*Worksheet!X2416,"")</f>
        <v/>
      </c>
      <c r="J2407" s="9" t="str">
        <f>IF(Worksheet!X2416=0,"",IF(OR(LEFT(B2407,8)="LED Four",LEFT(B2407,8)="LED Tube",LEFT(B2407,8)="LED Mogu",RIGHT(A2407,2)="In"),"",Worksheet!X2416))</f>
        <v/>
      </c>
      <c r="K2407" s="9" t="str">
        <f t="shared" si="112"/>
        <v/>
      </c>
      <c r="L2407" s="9" t="str">
        <f>IF(OR(LEFT(B2407,8)="LED Four",LEFT(B2407,8)="LED Tube",LEFT(B2407,8)="LED Mogu",RIGHT(A2407,2)="In"),H2407*Worksheet!Y2416,"")</f>
        <v/>
      </c>
      <c r="M2407" s="9" t="str">
        <f>IF(Worksheet!Y2416=0,"",IF(OR(LEFT(B2407,8)="LED Four",LEFT(B2407,8)="LED Tube",LEFT(B2407,8)="LED Mogu",RIGHT(A2407,2)="In"),"",Worksheet!Y2416))</f>
        <v/>
      </c>
      <c r="N2407" s="9" t="str">
        <f t="shared" si="113"/>
        <v/>
      </c>
    </row>
    <row r="2408" spans="1:14">
      <c r="A2408" s="9" t="str">
        <f>IF(Worksheet!M2417=0,"",Worksheet!M2417)</f>
        <v/>
      </c>
      <c r="B2408" s="9" t="str">
        <f>IF(Worksheet!N2417=0,"",Worksheet!N2417)</f>
        <v/>
      </c>
      <c r="C2408" s="9" t="str">
        <f>IF(Worksheet!O2417=0,"",Worksheet!O2417)</f>
        <v/>
      </c>
      <c r="D2408" s="9" t="str">
        <f>IF(Worksheet!P2417=0,"",Worksheet!P2417)</f>
        <v/>
      </c>
      <c r="E2408" s="9" t="str">
        <f>IF(Worksheet!R2417=0,"",IF(OR(LEFT(B2408,8)="LED Four",LEFT(B2408,8)="LED Tube",LEFT(B2408,8)="LED Mogu",RIGHT(A2408,2)="In"),"",Worksheet!R2417))</f>
        <v/>
      </c>
      <c r="F2408" s="9" t="str">
        <f>IF(Worksheet!T2417=0,"",Worksheet!T2417)</f>
        <v/>
      </c>
      <c r="G2408" s="9" t="str">
        <f t="shared" si="111"/>
        <v/>
      </c>
      <c r="H2408" s="9" t="str">
        <f>IF(Worksheet!S2417=0,"",Worksheet!S2417)</f>
        <v/>
      </c>
      <c r="I2408" s="9" t="str">
        <f>IF(OR(LEFT(B2408,8)="LED Four",LEFT(B2408,8)="LED Tube",LEFT(B2408,8)="LED Mogu",RIGHT(A2408,2)="In"),H2408*Worksheet!X2417,"")</f>
        <v/>
      </c>
      <c r="J2408" s="9" t="str">
        <f>IF(Worksheet!X2417=0,"",IF(OR(LEFT(B2408,8)="LED Four",LEFT(B2408,8)="LED Tube",LEFT(B2408,8)="LED Mogu",RIGHT(A2408,2)="In"),"",Worksheet!X2417))</f>
        <v/>
      </c>
      <c r="K2408" s="9" t="str">
        <f t="shared" si="112"/>
        <v/>
      </c>
      <c r="L2408" s="9" t="str">
        <f>IF(OR(LEFT(B2408,8)="LED Four",LEFT(B2408,8)="LED Tube",LEFT(B2408,8)="LED Mogu",RIGHT(A2408,2)="In"),H2408*Worksheet!Y2417,"")</f>
        <v/>
      </c>
      <c r="M2408" s="9" t="str">
        <f>IF(Worksheet!Y2417=0,"",IF(OR(LEFT(B2408,8)="LED Four",LEFT(B2408,8)="LED Tube",LEFT(B2408,8)="LED Mogu",RIGHT(A2408,2)="In"),"",Worksheet!Y2417))</f>
        <v/>
      </c>
      <c r="N2408" s="9" t="str">
        <f t="shared" si="113"/>
        <v/>
      </c>
    </row>
    <row r="2409" spans="1:14">
      <c r="A2409" s="9" t="str">
        <f>IF(Worksheet!M2418=0,"",Worksheet!M2418)</f>
        <v/>
      </c>
      <c r="B2409" s="9" t="str">
        <f>IF(Worksheet!N2418=0,"",Worksheet!N2418)</f>
        <v/>
      </c>
      <c r="C2409" s="9" t="str">
        <f>IF(Worksheet!O2418=0,"",Worksheet!O2418)</f>
        <v/>
      </c>
      <c r="D2409" s="9" t="str">
        <f>IF(Worksheet!P2418=0,"",Worksheet!P2418)</f>
        <v/>
      </c>
      <c r="E2409" s="9" t="str">
        <f>IF(Worksheet!R2418=0,"",IF(OR(LEFT(B2409,8)="LED Four",LEFT(B2409,8)="LED Tube",LEFT(B2409,8)="LED Mogu",RIGHT(A2409,2)="In"),"",Worksheet!R2418))</f>
        <v/>
      </c>
      <c r="F2409" s="9" t="str">
        <f>IF(Worksheet!T2418=0,"",Worksheet!T2418)</f>
        <v/>
      </c>
      <c r="G2409" s="9" t="str">
        <f t="shared" si="111"/>
        <v/>
      </c>
      <c r="H2409" s="9" t="str">
        <f>IF(Worksheet!S2418=0,"",Worksheet!S2418)</f>
        <v/>
      </c>
      <c r="I2409" s="9" t="str">
        <f>IF(OR(LEFT(B2409,8)="LED Four",LEFT(B2409,8)="LED Tube",LEFT(B2409,8)="LED Mogu",RIGHT(A2409,2)="In"),H2409*Worksheet!X2418,"")</f>
        <v/>
      </c>
      <c r="J2409" s="9" t="str">
        <f>IF(Worksheet!X2418=0,"",IF(OR(LEFT(B2409,8)="LED Four",LEFT(B2409,8)="LED Tube",LEFT(B2409,8)="LED Mogu",RIGHT(A2409,2)="In"),"",Worksheet!X2418))</f>
        <v/>
      </c>
      <c r="K2409" s="9" t="str">
        <f t="shared" si="112"/>
        <v/>
      </c>
      <c r="L2409" s="9" t="str">
        <f>IF(OR(LEFT(B2409,8)="LED Four",LEFT(B2409,8)="LED Tube",LEFT(B2409,8)="LED Mogu",RIGHT(A2409,2)="In"),H2409*Worksheet!Y2418,"")</f>
        <v/>
      </c>
      <c r="M2409" s="9" t="str">
        <f>IF(Worksheet!Y2418=0,"",IF(OR(LEFT(B2409,8)="LED Four",LEFT(B2409,8)="LED Tube",LEFT(B2409,8)="LED Mogu",RIGHT(A2409,2)="In"),"",Worksheet!Y2418))</f>
        <v/>
      </c>
      <c r="N2409" s="9" t="str">
        <f t="shared" si="113"/>
        <v/>
      </c>
    </row>
    <row r="2410" spans="1:14">
      <c r="A2410" s="9" t="str">
        <f>IF(Worksheet!M2419=0,"",Worksheet!M2419)</f>
        <v/>
      </c>
      <c r="B2410" s="9" t="str">
        <f>IF(Worksheet!N2419=0,"",Worksheet!N2419)</f>
        <v/>
      </c>
      <c r="C2410" s="9" t="str">
        <f>IF(Worksheet!O2419=0,"",Worksheet!O2419)</f>
        <v/>
      </c>
      <c r="D2410" s="9" t="str">
        <f>IF(Worksheet!P2419=0,"",Worksheet!P2419)</f>
        <v/>
      </c>
      <c r="E2410" s="9" t="str">
        <f>IF(Worksheet!R2419=0,"",IF(OR(LEFT(B2410,8)="LED Four",LEFT(B2410,8)="LED Tube",LEFT(B2410,8)="LED Mogu",RIGHT(A2410,2)="In"),"",Worksheet!R2419))</f>
        <v/>
      </c>
      <c r="F2410" s="9" t="str">
        <f>IF(Worksheet!T2419=0,"",Worksheet!T2419)</f>
        <v/>
      </c>
      <c r="G2410" s="9" t="str">
        <f t="shared" si="111"/>
        <v/>
      </c>
      <c r="H2410" s="9" t="str">
        <f>IF(Worksheet!S2419=0,"",Worksheet!S2419)</f>
        <v/>
      </c>
      <c r="I2410" s="9" t="str">
        <f>IF(OR(LEFT(B2410,8)="LED Four",LEFT(B2410,8)="LED Tube",LEFT(B2410,8)="LED Mogu",RIGHT(A2410,2)="In"),H2410*Worksheet!X2419,"")</f>
        <v/>
      </c>
      <c r="J2410" s="9" t="str">
        <f>IF(Worksheet!X2419=0,"",IF(OR(LEFT(B2410,8)="LED Four",LEFT(B2410,8)="LED Tube",LEFT(B2410,8)="LED Mogu",RIGHT(A2410,2)="In"),"",Worksheet!X2419))</f>
        <v/>
      </c>
      <c r="K2410" s="9" t="str">
        <f t="shared" si="112"/>
        <v/>
      </c>
      <c r="L2410" s="9" t="str">
        <f>IF(OR(LEFT(B2410,8)="LED Four",LEFT(B2410,8)="LED Tube",LEFT(B2410,8)="LED Mogu",RIGHT(A2410,2)="In"),H2410*Worksheet!Y2419,"")</f>
        <v/>
      </c>
      <c r="M2410" s="9" t="str">
        <f>IF(Worksheet!Y2419=0,"",IF(OR(LEFT(B2410,8)="LED Four",LEFT(B2410,8)="LED Tube",LEFT(B2410,8)="LED Mogu",RIGHT(A2410,2)="In"),"",Worksheet!Y2419))</f>
        <v/>
      </c>
      <c r="N2410" s="9" t="str">
        <f t="shared" si="113"/>
        <v/>
      </c>
    </row>
    <row r="2411" spans="1:14">
      <c r="A2411" s="9" t="str">
        <f>IF(Worksheet!M2420=0,"",Worksheet!M2420)</f>
        <v/>
      </c>
      <c r="B2411" s="9" t="str">
        <f>IF(Worksheet!N2420=0,"",Worksheet!N2420)</f>
        <v/>
      </c>
      <c r="C2411" s="9" t="str">
        <f>IF(Worksheet!O2420=0,"",Worksheet!O2420)</f>
        <v/>
      </c>
      <c r="D2411" s="9" t="str">
        <f>IF(Worksheet!P2420=0,"",Worksheet!P2420)</f>
        <v/>
      </c>
      <c r="E2411" s="9" t="str">
        <f>IF(Worksheet!R2420=0,"",IF(OR(LEFT(B2411,8)="LED Four",LEFT(B2411,8)="LED Tube",LEFT(B2411,8)="LED Mogu",RIGHT(A2411,2)="In"),"",Worksheet!R2420))</f>
        <v/>
      </c>
      <c r="F2411" s="9" t="str">
        <f>IF(Worksheet!T2420=0,"",Worksheet!T2420)</f>
        <v/>
      </c>
      <c r="G2411" s="9" t="str">
        <f t="shared" si="111"/>
        <v/>
      </c>
      <c r="H2411" s="9" t="str">
        <f>IF(Worksheet!S2420=0,"",Worksheet!S2420)</f>
        <v/>
      </c>
      <c r="I2411" s="9" t="str">
        <f>IF(OR(LEFT(B2411,8)="LED Four",LEFT(B2411,8)="LED Tube",LEFT(B2411,8)="LED Mogu",RIGHT(A2411,2)="In"),H2411*Worksheet!X2420,"")</f>
        <v/>
      </c>
      <c r="J2411" s="9" t="str">
        <f>IF(Worksheet!X2420=0,"",IF(OR(LEFT(B2411,8)="LED Four",LEFT(B2411,8)="LED Tube",LEFT(B2411,8)="LED Mogu",RIGHT(A2411,2)="In"),"",Worksheet!X2420))</f>
        <v/>
      </c>
      <c r="K2411" s="9" t="str">
        <f t="shared" si="112"/>
        <v/>
      </c>
      <c r="L2411" s="9" t="str">
        <f>IF(OR(LEFT(B2411,8)="LED Four",LEFT(B2411,8)="LED Tube",LEFT(B2411,8)="LED Mogu",RIGHT(A2411,2)="In"),H2411*Worksheet!Y2420,"")</f>
        <v/>
      </c>
      <c r="M2411" s="9" t="str">
        <f>IF(Worksheet!Y2420=0,"",IF(OR(LEFT(B2411,8)="LED Four",LEFT(B2411,8)="LED Tube",LEFT(B2411,8)="LED Mogu",RIGHT(A2411,2)="In"),"",Worksheet!Y2420))</f>
        <v/>
      </c>
      <c r="N2411" s="9" t="str">
        <f t="shared" si="113"/>
        <v/>
      </c>
    </row>
    <row r="2412" spans="1:14">
      <c r="A2412" s="9" t="str">
        <f>IF(Worksheet!M2421=0,"",Worksheet!M2421)</f>
        <v/>
      </c>
      <c r="B2412" s="9" t="str">
        <f>IF(Worksheet!N2421=0,"",Worksheet!N2421)</f>
        <v/>
      </c>
      <c r="C2412" s="9" t="str">
        <f>IF(Worksheet!O2421=0,"",Worksheet!O2421)</f>
        <v/>
      </c>
      <c r="D2412" s="9" t="str">
        <f>IF(Worksheet!P2421=0,"",Worksheet!P2421)</f>
        <v/>
      </c>
      <c r="E2412" s="9" t="str">
        <f>IF(Worksheet!R2421=0,"",IF(OR(LEFT(B2412,8)="LED Four",LEFT(B2412,8)="LED Tube",LEFT(B2412,8)="LED Mogu",RIGHT(A2412,2)="In"),"",Worksheet!R2421))</f>
        <v/>
      </c>
      <c r="F2412" s="9" t="str">
        <f>IF(Worksheet!T2421=0,"",Worksheet!T2421)</f>
        <v/>
      </c>
      <c r="G2412" s="9" t="str">
        <f t="shared" si="111"/>
        <v/>
      </c>
      <c r="H2412" s="9" t="str">
        <f>IF(Worksheet!S2421=0,"",Worksheet!S2421)</f>
        <v/>
      </c>
      <c r="I2412" s="9" t="str">
        <f>IF(OR(LEFT(B2412,8)="LED Four",LEFT(B2412,8)="LED Tube",LEFT(B2412,8)="LED Mogu",RIGHT(A2412,2)="In"),H2412*Worksheet!X2421,"")</f>
        <v/>
      </c>
      <c r="J2412" s="9" t="str">
        <f>IF(Worksheet!X2421=0,"",IF(OR(LEFT(B2412,8)="LED Four",LEFT(B2412,8)="LED Tube",LEFT(B2412,8)="LED Mogu",RIGHT(A2412,2)="In"),"",Worksheet!X2421))</f>
        <v/>
      </c>
      <c r="K2412" s="9" t="str">
        <f t="shared" si="112"/>
        <v/>
      </c>
      <c r="L2412" s="9" t="str">
        <f>IF(OR(LEFT(B2412,8)="LED Four",LEFT(B2412,8)="LED Tube",LEFT(B2412,8)="LED Mogu",RIGHT(A2412,2)="In"),H2412*Worksheet!Y2421,"")</f>
        <v/>
      </c>
      <c r="M2412" s="9" t="str">
        <f>IF(Worksheet!Y2421=0,"",IF(OR(LEFT(B2412,8)="LED Four",LEFT(B2412,8)="LED Tube",LEFT(B2412,8)="LED Mogu",RIGHT(A2412,2)="In"),"",Worksheet!Y2421))</f>
        <v/>
      </c>
      <c r="N2412" s="9" t="str">
        <f t="shared" si="113"/>
        <v/>
      </c>
    </row>
    <row r="2413" spans="1:14">
      <c r="A2413" s="9" t="str">
        <f>IF(Worksheet!M2422=0,"",Worksheet!M2422)</f>
        <v/>
      </c>
      <c r="B2413" s="9" t="str">
        <f>IF(Worksheet!N2422=0,"",Worksheet!N2422)</f>
        <v/>
      </c>
      <c r="C2413" s="9" t="str">
        <f>IF(Worksheet!O2422=0,"",Worksheet!O2422)</f>
        <v/>
      </c>
      <c r="D2413" s="9" t="str">
        <f>IF(Worksheet!P2422=0,"",Worksheet!P2422)</f>
        <v/>
      </c>
      <c r="E2413" s="9" t="str">
        <f>IF(Worksheet!R2422=0,"",IF(OR(LEFT(B2413,8)="LED Four",LEFT(B2413,8)="LED Tube",LEFT(B2413,8)="LED Mogu",RIGHT(A2413,2)="In"),"",Worksheet!R2422))</f>
        <v/>
      </c>
      <c r="F2413" s="9" t="str">
        <f>IF(Worksheet!T2422=0,"",Worksheet!T2422)</f>
        <v/>
      </c>
      <c r="G2413" s="9" t="str">
        <f t="shared" si="111"/>
        <v/>
      </c>
      <c r="H2413" s="9" t="str">
        <f>IF(Worksheet!S2422=0,"",Worksheet!S2422)</f>
        <v/>
      </c>
      <c r="I2413" s="9" t="str">
        <f>IF(OR(LEFT(B2413,8)="LED Four",LEFT(B2413,8)="LED Tube",LEFT(B2413,8)="LED Mogu",RIGHT(A2413,2)="In"),H2413*Worksheet!X2422,"")</f>
        <v/>
      </c>
      <c r="J2413" s="9" t="str">
        <f>IF(Worksheet!X2422=0,"",IF(OR(LEFT(B2413,8)="LED Four",LEFT(B2413,8)="LED Tube",LEFT(B2413,8)="LED Mogu",RIGHT(A2413,2)="In"),"",Worksheet!X2422))</f>
        <v/>
      </c>
      <c r="K2413" s="9" t="str">
        <f t="shared" si="112"/>
        <v/>
      </c>
      <c r="L2413" s="9" t="str">
        <f>IF(OR(LEFT(B2413,8)="LED Four",LEFT(B2413,8)="LED Tube",LEFT(B2413,8)="LED Mogu",RIGHT(A2413,2)="In"),H2413*Worksheet!Y2422,"")</f>
        <v/>
      </c>
      <c r="M2413" s="9" t="str">
        <f>IF(Worksheet!Y2422=0,"",IF(OR(LEFT(B2413,8)="LED Four",LEFT(B2413,8)="LED Tube",LEFT(B2413,8)="LED Mogu",RIGHT(A2413,2)="In"),"",Worksheet!Y2422))</f>
        <v/>
      </c>
      <c r="N2413" s="9" t="str">
        <f t="shared" si="113"/>
        <v/>
      </c>
    </row>
    <row r="2414" spans="1:14">
      <c r="A2414" s="9" t="str">
        <f>IF(Worksheet!M2423=0,"",Worksheet!M2423)</f>
        <v/>
      </c>
      <c r="B2414" s="9" t="str">
        <f>IF(Worksheet!N2423=0,"",Worksheet!N2423)</f>
        <v/>
      </c>
      <c r="C2414" s="9" t="str">
        <f>IF(Worksheet!O2423=0,"",Worksheet!O2423)</f>
        <v/>
      </c>
      <c r="D2414" s="9" t="str">
        <f>IF(Worksheet!P2423=0,"",Worksheet!P2423)</f>
        <v/>
      </c>
      <c r="E2414" s="9" t="str">
        <f>IF(Worksheet!R2423=0,"",IF(OR(LEFT(B2414,8)="LED Four",LEFT(B2414,8)="LED Tube",LEFT(B2414,8)="LED Mogu",RIGHT(A2414,2)="In"),"",Worksheet!R2423))</f>
        <v/>
      </c>
      <c r="F2414" s="9" t="str">
        <f>IF(Worksheet!T2423=0,"",Worksheet!T2423)</f>
        <v/>
      </c>
      <c r="G2414" s="9" t="str">
        <f t="shared" si="111"/>
        <v/>
      </c>
      <c r="H2414" s="9" t="str">
        <f>IF(Worksheet!S2423=0,"",Worksheet!S2423)</f>
        <v/>
      </c>
      <c r="I2414" s="9" t="str">
        <f>IF(OR(LEFT(B2414,8)="LED Four",LEFT(B2414,8)="LED Tube",LEFT(B2414,8)="LED Mogu",RIGHT(A2414,2)="In"),H2414*Worksheet!X2423,"")</f>
        <v/>
      </c>
      <c r="J2414" s="9" t="str">
        <f>IF(Worksheet!X2423=0,"",IF(OR(LEFT(B2414,8)="LED Four",LEFT(B2414,8)="LED Tube",LEFT(B2414,8)="LED Mogu",RIGHT(A2414,2)="In"),"",Worksheet!X2423))</f>
        <v/>
      </c>
      <c r="K2414" s="9" t="str">
        <f t="shared" si="112"/>
        <v/>
      </c>
      <c r="L2414" s="9" t="str">
        <f>IF(OR(LEFT(B2414,8)="LED Four",LEFT(B2414,8)="LED Tube",LEFT(B2414,8)="LED Mogu",RIGHT(A2414,2)="In"),H2414*Worksheet!Y2423,"")</f>
        <v/>
      </c>
      <c r="M2414" s="9" t="str">
        <f>IF(Worksheet!Y2423=0,"",IF(OR(LEFT(B2414,8)="LED Four",LEFT(B2414,8)="LED Tube",LEFT(B2414,8)="LED Mogu",RIGHT(A2414,2)="In"),"",Worksheet!Y2423))</f>
        <v/>
      </c>
      <c r="N2414" s="9" t="str">
        <f t="shared" si="113"/>
        <v/>
      </c>
    </row>
    <row r="2415" spans="1:14">
      <c r="A2415" s="9" t="str">
        <f>IF(Worksheet!M2424=0,"",Worksheet!M2424)</f>
        <v/>
      </c>
      <c r="B2415" s="9" t="str">
        <f>IF(Worksheet!N2424=0,"",Worksheet!N2424)</f>
        <v/>
      </c>
      <c r="C2415" s="9" t="str">
        <f>IF(Worksheet!O2424=0,"",Worksheet!O2424)</f>
        <v/>
      </c>
      <c r="D2415" s="9" t="str">
        <f>IF(Worksheet!P2424=0,"",Worksheet!P2424)</f>
        <v/>
      </c>
      <c r="E2415" s="9" t="str">
        <f>IF(Worksheet!R2424=0,"",IF(OR(LEFT(B2415,8)="LED Four",LEFT(B2415,8)="LED Tube",LEFT(B2415,8)="LED Mogu",RIGHT(A2415,2)="In"),"",Worksheet!R2424))</f>
        <v/>
      </c>
      <c r="F2415" s="9" t="str">
        <f>IF(Worksheet!T2424=0,"",Worksheet!T2424)</f>
        <v/>
      </c>
      <c r="G2415" s="9" t="str">
        <f t="shared" si="111"/>
        <v/>
      </c>
      <c r="H2415" s="9" t="str">
        <f>IF(Worksheet!S2424=0,"",Worksheet!S2424)</f>
        <v/>
      </c>
      <c r="I2415" s="9" t="str">
        <f>IF(OR(LEFT(B2415,8)="LED Four",LEFT(B2415,8)="LED Tube",LEFT(B2415,8)="LED Mogu",RIGHT(A2415,2)="In"),H2415*Worksheet!X2424,"")</f>
        <v/>
      </c>
      <c r="J2415" s="9" t="str">
        <f>IF(Worksheet!X2424=0,"",IF(OR(LEFT(B2415,8)="LED Four",LEFT(B2415,8)="LED Tube",LEFT(B2415,8)="LED Mogu",RIGHT(A2415,2)="In"),"",Worksheet!X2424))</f>
        <v/>
      </c>
      <c r="K2415" s="9" t="str">
        <f t="shared" si="112"/>
        <v/>
      </c>
      <c r="L2415" s="9" t="str">
        <f>IF(OR(LEFT(B2415,8)="LED Four",LEFT(B2415,8)="LED Tube",LEFT(B2415,8)="LED Mogu",RIGHT(A2415,2)="In"),H2415*Worksheet!Y2424,"")</f>
        <v/>
      </c>
      <c r="M2415" s="9" t="str">
        <f>IF(Worksheet!Y2424=0,"",IF(OR(LEFT(B2415,8)="LED Four",LEFT(B2415,8)="LED Tube",LEFT(B2415,8)="LED Mogu",RIGHT(A2415,2)="In"),"",Worksheet!Y2424))</f>
        <v/>
      </c>
      <c r="N2415" s="9" t="str">
        <f t="shared" si="113"/>
        <v/>
      </c>
    </row>
    <row r="2416" spans="1:14">
      <c r="A2416" s="9" t="str">
        <f>IF(Worksheet!M2425=0,"",Worksheet!M2425)</f>
        <v/>
      </c>
      <c r="B2416" s="9" t="str">
        <f>IF(Worksheet!N2425=0,"",Worksheet!N2425)</f>
        <v/>
      </c>
      <c r="C2416" s="9" t="str">
        <f>IF(Worksheet!O2425=0,"",Worksheet!O2425)</f>
        <v/>
      </c>
      <c r="D2416" s="9" t="str">
        <f>IF(Worksheet!P2425=0,"",Worksheet!P2425)</f>
        <v/>
      </c>
      <c r="E2416" s="9" t="str">
        <f>IF(Worksheet!R2425=0,"",IF(OR(LEFT(B2416,8)="LED Four",LEFT(B2416,8)="LED Tube",LEFT(B2416,8)="LED Mogu",RIGHT(A2416,2)="In"),"",Worksheet!R2425))</f>
        <v/>
      </c>
      <c r="F2416" s="9" t="str">
        <f>IF(Worksheet!T2425=0,"",Worksheet!T2425)</f>
        <v/>
      </c>
      <c r="G2416" s="9" t="str">
        <f t="shared" si="111"/>
        <v/>
      </c>
      <c r="H2416" s="9" t="str">
        <f>IF(Worksheet!S2425=0,"",Worksheet!S2425)</f>
        <v/>
      </c>
      <c r="I2416" s="9" t="str">
        <f>IF(OR(LEFT(B2416,8)="LED Four",LEFT(B2416,8)="LED Tube",LEFT(B2416,8)="LED Mogu",RIGHT(A2416,2)="In"),H2416*Worksheet!X2425,"")</f>
        <v/>
      </c>
      <c r="J2416" s="9" t="str">
        <f>IF(Worksheet!X2425=0,"",IF(OR(LEFT(B2416,8)="LED Four",LEFT(B2416,8)="LED Tube",LEFT(B2416,8)="LED Mogu",RIGHT(A2416,2)="In"),"",Worksheet!X2425))</f>
        <v/>
      </c>
      <c r="K2416" s="9" t="str">
        <f t="shared" si="112"/>
        <v/>
      </c>
      <c r="L2416" s="9" t="str">
        <f>IF(OR(LEFT(B2416,8)="LED Four",LEFT(B2416,8)="LED Tube",LEFT(B2416,8)="LED Mogu",RIGHT(A2416,2)="In"),H2416*Worksheet!Y2425,"")</f>
        <v/>
      </c>
      <c r="M2416" s="9" t="str">
        <f>IF(Worksheet!Y2425=0,"",IF(OR(LEFT(B2416,8)="LED Four",LEFT(B2416,8)="LED Tube",LEFT(B2416,8)="LED Mogu",RIGHT(A2416,2)="In"),"",Worksheet!Y2425))</f>
        <v/>
      </c>
      <c r="N2416" s="9" t="str">
        <f t="shared" si="113"/>
        <v/>
      </c>
    </row>
    <row r="2417" spans="1:14">
      <c r="A2417" s="9" t="str">
        <f>IF(Worksheet!M2426=0,"",Worksheet!M2426)</f>
        <v/>
      </c>
      <c r="B2417" s="9" t="str">
        <f>IF(Worksheet!N2426=0,"",Worksheet!N2426)</f>
        <v/>
      </c>
      <c r="C2417" s="9" t="str">
        <f>IF(Worksheet!O2426=0,"",Worksheet!O2426)</f>
        <v/>
      </c>
      <c r="D2417" s="9" t="str">
        <f>IF(Worksheet!P2426=0,"",Worksheet!P2426)</f>
        <v/>
      </c>
      <c r="E2417" s="9" t="str">
        <f>IF(Worksheet!R2426=0,"",IF(OR(LEFT(B2417,8)="LED Four",LEFT(B2417,8)="LED Tube",LEFT(B2417,8)="LED Mogu",RIGHT(A2417,2)="In"),"",Worksheet!R2426))</f>
        <v/>
      </c>
      <c r="F2417" s="9" t="str">
        <f>IF(Worksheet!T2426=0,"",Worksheet!T2426)</f>
        <v/>
      </c>
      <c r="G2417" s="9" t="str">
        <f t="shared" si="111"/>
        <v/>
      </c>
      <c r="H2417" s="9" t="str">
        <f>IF(Worksheet!S2426=0,"",Worksheet!S2426)</f>
        <v/>
      </c>
      <c r="I2417" s="9" t="str">
        <f>IF(OR(LEFT(B2417,8)="LED Four",LEFT(B2417,8)="LED Tube",LEFT(B2417,8)="LED Mogu",RIGHT(A2417,2)="In"),H2417*Worksheet!X2426,"")</f>
        <v/>
      </c>
      <c r="J2417" s="9" t="str">
        <f>IF(Worksheet!X2426=0,"",IF(OR(LEFT(B2417,8)="LED Four",LEFT(B2417,8)="LED Tube",LEFT(B2417,8)="LED Mogu",RIGHT(A2417,2)="In"),"",Worksheet!X2426))</f>
        <v/>
      </c>
      <c r="K2417" s="9" t="str">
        <f t="shared" si="112"/>
        <v/>
      </c>
      <c r="L2417" s="9" t="str">
        <f>IF(OR(LEFT(B2417,8)="LED Four",LEFT(B2417,8)="LED Tube",LEFT(B2417,8)="LED Mogu",RIGHT(A2417,2)="In"),H2417*Worksheet!Y2426,"")</f>
        <v/>
      </c>
      <c r="M2417" s="9" t="str">
        <f>IF(Worksheet!Y2426=0,"",IF(OR(LEFT(B2417,8)="LED Four",LEFT(B2417,8)="LED Tube",LEFT(B2417,8)="LED Mogu",RIGHT(A2417,2)="In"),"",Worksheet!Y2426))</f>
        <v/>
      </c>
      <c r="N2417" s="9" t="str">
        <f t="shared" si="113"/>
        <v/>
      </c>
    </row>
    <row r="2418" spans="1:14">
      <c r="A2418" s="9" t="str">
        <f>IF(Worksheet!M2427=0,"",Worksheet!M2427)</f>
        <v/>
      </c>
      <c r="B2418" s="9" t="str">
        <f>IF(Worksheet!N2427=0,"",Worksheet!N2427)</f>
        <v/>
      </c>
      <c r="C2418" s="9" t="str">
        <f>IF(Worksheet!O2427=0,"",Worksheet!O2427)</f>
        <v/>
      </c>
      <c r="D2418" s="9" t="str">
        <f>IF(Worksheet!P2427=0,"",Worksheet!P2427)</f>
        <v/>
      </c>
      <c r="E2418" s="9" t="str">
        <f>IF(Worksheet!R2427=0,"",IF(OR(LEFT(B2418,8)="LED Four",LEFT(B2418,8)="LED Tube",LEFT(B2418,8)="LED Mogu",RIGHT(A2418,2)="In"),"",Worksheet!R2427))</f>
        <v/>
      </c>
      <c r="F2418" s="9" t="str">
        <f>IF(Worksheet!T2427=0,"",Worksheet!T2427)</f>
        <v/>
      </c>
      <c r="G2418" s="9" t="str">
        <f t="shared" si="111"/>
        <v/>
      </c>
      <c r="H2418" s="9" t="str">
        <f>IF(Worksheet!S2427=0,"",Worksheet!S2427)</f>
        <v/>
      </c>
      <c r="I2418" s="9" t="str">
        <f>IF(OR(LEFT(B2418,8)="LED Four",LEFT(B2418,8)="LED Tube",LEFT(B2418,8)="LED Mogu",RIGHT(A2418,2)="In"),H2418*Worksheet!X2427,"")</f>
        <v/>
      </c>
      <c r="J2418" s="9" t="str">
        <f>IF(Worksheet!X2427=0,"",IF(OR(LEFT(B2418,8)="LED Four",LEFT(B2418,8)="LED Tube",LEFT(B2418,8)="LED Mogu",RIGHT(A2418,2)="In"),"",Worksheet!X2427))</f>
        <v/>
      </c>
      <c r="K2418" s="9" t="str">
        <f t="shared" si="112"/>
        <v/>
      </c>
      <c r="L2418" s="9" t="str">
        <f>IF(OR(LEFT(B2418,8)="LED Four",LEFT(B2418,8)="LED Tube",LEFT(B2418,8)="LED Mogu",RIGHT(A2418,2)="In"),H2418*Worksheet!Y2427,"")</f>
        <v/>
      </c>
      <c r="M2418" s="9" t="str">
        <f>IF(Worksheet!Y2427=0,"",IF(OR(LEFT(B2418,8)="LED Four",LEFT(B2418,8)="LED Tube",LEFT(B2418,8)="LED Mogu",RIGHT(A2418,2)="In"),"",Worksheet!Y2427))</f>
        <v/>
      </c>
      <c r="N2418" s="9" t="str">
        <f t="shared" si="113"/>
        <v/>
      </c>
    </row>
    <row r="2419" spans="1:14">
      <c r="A2419" s="9" t="str">
        <f>IF(Worksheet!M2428=0,"",Worksheet!M2428)</f>
        <v/>
      </c>
      <c r="B2419" s="9" t="str">
        <f>IF(Worksheet!N2428=0,"",Worksheet!N2428)</f>
        <v/>
      </c>
      <c r="C2419" s="9" t="str">
        <f>IF(Worksheet!O2428=0,"",Worksheet!O2428)</f>
        <v/>
      </c>
      <c r="D2419" s="9" t="str">
        <f>IF(Worksheet!P2428=0,"",Worksheet!P2428)</f>
        <v/>
      </c>
      <c r="E2419" s="9" t="str">
        <f>IF(Worksheet!R2428=0,"",IF(OR(LEFT(B2419,8)="LED Four",LEFT(B2419,8)="LED Tube",LEFT(B2419,8)="LED Mogu",RIGHT(A2419,2)="In"),"",Worksheet!R2428))</f>
        <v/>
      </c>
      <c r="F2419" s="9" t="str">
        <f>IF(Worksheet!T2428=0,"",Worksheet!T2428)</f>
        <v/>
      </c>
      <c r="G2419" s="9" t="str">
        <f t="shared" si="111"/>
        <v/>
      </c>
      <c r="H2419" s="9" t="str">
        <f>IF(Worksheet!S2428=0,"",Worksheet!S2428)</f>
        <v/>
      </c>
      <c r="I2419" s="9" t="str">
        <f>IF(OR(LEFT(B2419,8)="LED Four",LEFT(B2419,8)="LED Tube",LEFT(B2419,8)="LED Mogu",RIGHT(A2419,2)="In"),H2419*Worksheet!X2428,"")</f>
        <v/>
      </c>
      <c r="J2419" s="9" t="str">
        <f>IF(Worksheet!X2428=0,"",IF(OR(LEFT(B2419,8)="LED Four",LEFT(B2419,8)="LED Tube",LEFT(B2419,8)="LED Mogu",RIGHT(A2419,2)="In"),"",Worksheet!X2428))</f>
        <v/>
      </c>
      <c r="K2419" s="9" t="str">
        <f t="shared" si="112"/>
        <v/>
      </c>
      <c r="L2419" s="9" t="str">
        <f>IF(OR(LEFT(B2419,8)="LED Four",LEFT(B2419,8)="LED Tube",LEFT(B2419,8)="LED Mogu",RIGHT(A2419,2)="In"),H2419*Worksheet!Y2428,"")</f>
        <v/>
      </c>
      <c r="M2419" s="9" t="str">
        <f>IF(Worksheet!Y2428=0,"",IF(OR(LEFT(B2419,8)="LED Four",LEFT(B2419,8)="LED Tube",LEFT(B2419,8)="LED Mogu",RIGHT(A2419,2)="In"),"",Worksheet!Y2428))</f>
        <v/>
      </c>
      <c r="N2419" s="9" t="str">
        <f t="shared" si="113"/>
        <v/>
      </c>
    </row>
    <row r="2420" spans="1:14">
      <c r="A2420" s="9" t="str">
        <f>IF(Worksheet!M2429=0,"",Worksheet!M2429)</f>
        <v/>
      </c>
      <c r="B2420" s="9" t="str">
        <f>IF(Worksheet!N2429=0,"",Worksheet!N2429)</f>
        <v/>
      </c>
      <c r="C2420" s="9" t="str">
        <f>IF(Worksheet!O2429=0,"",Worksheet!O2429)</f>
        <v/>
      </c>
      <c r="D2420" s="9" t="str">
        <f>IF(Worksheet!P2429=0,"",Worksheet!P2429)</f>
        <v/>
      </c>
      <c r="E2420" s="9" t="str">
        <f>IF(Worksheet!R2429=0,"",IF(OR(LEFT(B2420,8)="LED Four",LEFT(B2420,8)="LED Tube",LEFT(B2420,8)="LED Mogu",RIGHT(A2420,2)="In"),"",Worksheet!R2429))</f>
        <v/>
      </c>
      <c r="F2420" s="9" t="str">
        <f>IF(Worksheet!T2429=0,"",Worksheet!T2429)</f>
        <v/>
      </c>
      <c r="G2420" s="9" t="str">
        <f t="shared" si="111"/>
        <v/>
      </c>
      <c r="H2420" s="9" t="str">
        <f>IF(Worksheet!S2429=0,"",Worksheet!S2429)</f>
        <v/>
      </c>
      <c r="I2420" s="9" t="str">
        <f>IF(OR(LEFT(B2420,8)="LED Four",LEFT(B2420,8)="LED Tube",LEFT(B2420,8)="LED Mogu",RIGHT(A2420,2)="In"),H2420*Worksheet!X2429,"")</f>
        <v/>
      </c>
      <c r="J2420" s="9" t="str">
        <f>IF(Worksheet!X2429=0,"",IF(OR(LEFT(B2420,8)="LED Four",LEFT(B2420,8)="LED Tube",LEFT(B2420,8)="LED Mogu",RIGHT(A2420,2)="In"),"",Worksheet!X2429))</f>
        <v/>
      </c>
      <c r="K2420" s="9" t="str">
        <f t="shared" si="112"/>
        <v/>
      </c>
      <c r="L2420" s="9" t="str">
        <f>IF(OR(LEFT(B2420,8)="LED Four",LEFT(B2420,8)="LED Tube",LEFT(B2420,8)="LED Mogu",RIGHT(A2420,2)="In"),H2420*Worksheet!Y2429,"")</f>
        <v/>
      </c>
      <c r="M2420" s="9" t="str">
        <f>IF(Worksheet!Y2429=0,"",IF(OR(LEFT(B2420,8)="LED Four",LEFT(B2420,8)="LED Tube",LEFT(B2420,8)="LED Mogu",RIGHT(A2420,2)="In"),"",Worksheet!Y2429))</f>
        <v/>
      </c>
      <c r="N2420" s="9" t="str">
        <f t="shared" si="113"/>
        <v/>
      </c>
    </row>
    <row r="2421" spans="1:14">
      <c r="A2421" s="9" t="str">
        <f>IF(Worksheet!M2430=0,"",Worksheet!M2430)</f>
        <v/>
      </c>
      <c r="B2421" s="9" t="str">
        <f>IF(Worksheet!N2430=0,"",Worksheet!N2430)</f>
        <v/>
      </c>
      <c r="C2421" s="9" t="str">
        <f>IF(Worksheet!O2430=0,"",Worksheet!O2430)</f>
        <v/>
      </c>
      <c r="D2421" s="9" t="str">
        <f>IF(Worksheet!P2430=0,"",Worksheet!P2430)</f>
        <v/>
      </c>
      <c r="E2421" s="9" t="str">
        <f>IF(Worksheet!R2430=0,"",IF(OR(LEFT(B2421,8)="LED Four",LEFT(B2421,8)="LED Tube",LEFT(B2421,8)="LED Mogu",RIGHT(A2421,2)="In"),"",Worksheet!R2430))</f>
        <v/>
      </c>
      <c r="F2421" s="9" t="str">
        <f>IF(Worksheet!T2430=0,"",Worksheet!T2430)</f>
        <v/>
      </c>
      <c r="G2421" s="9" t="str">
        <f t="shared" si="111"/>
        <v/>
      </c>
      <c r="H2421" s="9" t="str">
        <f>IF(Worksheet!S2430=0,"",Worksheet!S2430)</f>
        <v/>
      </c>
      <c r="I2421" s="9" t="str">
        <f>IF(OR(LEFT(B2421,8)="LED Four",LEFT(B2421,8)="LED Tube",LEFT(B2421,8)="LED Mogu",RIGHT(A2421,2)="In"),H2421*Worksheet!X2430,"")</f>
        <v/>
      </c>
      <c r="J2421" s="9" t="str">
        <f>IF(Worksheet!X2430=0,"",IF(OR(LEFT(B2421,8)="LED Four",LEFT(B2421,8)="LED Tube",LEFT(B2421,8)="LED Mogu",RIGHT(A2421,2)="In"),"",Worksheet!X2430))</f>
        <v/>
      </c>
      <c r="K2421" s="9" t="str">
        <f t="shared" si="112"/>
        <v/>
      </c>
      <c r="L2421" s="9" t="str">
        <f>IF(OR(LEFT(B2421,8)="LED Four",LEFT(B2421,8)="LED Tube",LEFT(B2421,8)="LED Mogu",RIGHT(A2421,2)="In"),H2421*Worksheet!Y2430,"")</f>
        <v/>
      </c>
      <c r="M2421" s="9" t="str">
        <f>IF(Worksheet!Y2430=0,"",IF(OR(LEFT(B2421,8)="LED Four",LEFT(B2421,8)="LED Tube",LEFT(B2421,8)="LED Mogu",RIGHT(A2421,2)="In"),"",Worksheet!Y2430))</f>
        <v/>
      </c>
      <c r="N2421" s="9" t="str">
        <f t="shared" si="113"/>
        <v/>
      </c>
    </row>
    <row r="2422" spans="1:14">
      <c r="A2422" s="9" t="str">
        <f>IF(Worksheet!M2431=0,"",Worksheet!M2431)</f>
        <v/>
      </c>
      <c r="B2422" s="9" t="str">
        <f>IF(Worksheet!N2431=0,"",Worksheet!N2431)</f>
        <v/>
      </c>
      <c r="C2422" s="9" t="str">
        <f>IF(Worksheet!O2431=0,"",Worksheet!O2431)</f>
        <v/>
      </c>
      <c r="D2422" s="9" t="str">
        <f>IF(Worksheet!P2431=0,"",Worksheet!P2431)</f>
        <v/>
      </c>
      <c r="E2422" s="9" t="str">
        <f>IF(Worksheet!R2431=0,"",IF(OR(LEFT(B2422,8)="LED Four",LEFT(B2422,8)="LED Tube",LEFT(B2422,8)="LED Mogu",RIGHT(A2422,2)="In"),"",Worksheet!R2431))</f>
        <v/>
      </c>
      <c r="F2422" s="9" t="str">
        <f>IF(Worksheet!T2431=0,"",Worksheet!T2431)</f>
        <v/>
      </c>
      <c r="G2422" s="9" t="str">
        <f t="shared" si="111"/>
        <v/>
      </c>
      <c r="H2422" s="9" t="str">
        <f>IF(Worksheet!S2431=0,"",Worksheet!S2431)</f>
        <v/>
      </c>
      <c r="I2422" s="9" t="str">
        <f>IF(OR(LEFT(B2422,8)="LED Four",LEFT(B2422,8)="LED Tube",LEFT(B2422,8)="LED Mogu",RIGHT(A2422,2)="In"),H2422*Worksheet!X2431,"")</f>
        <v/>
      </c>
      <c r="J2422" s="9" t="str">
        <f>IF(Worksheet!X2431=0,"",IF(OR(LEFT(B2422,8)="LED Four",LEFT(B2422,8)="LED Tube",LEFT(B2422,8)="LED Mogu",RIGHT(A2422,2)="In"),"",Worksheet!X2431))</f>
        <v/>
      </c>
      <c r="K2422" s="9" t="str">
        <f t="shared" si="112"/>
        <v/>
      </c>
      <c r="L2422" s="9" t="str">
        <f>IF(OR(LEFT(B2422,8)="LED Four",LEFT(B2422,8)="LED Tube",LEFT(B2422,8)="LED Mogu",RIGHT(A2422,2)="In"),H2422*Worksheet!Y2431,"")</f>
        <v/>
      </c>
      <c r="M2422" s="9" t="str">
        <f>IF(Worksheet!Y2431=0,"",IF(OR(LEFT(B2422,8)="LED Four",LEFT(B2422,8)="LED Tube",LEFT(B2422,8)="LED Mogu",RIGHT(A2422,2)="In"),"",Worksheet!Y2431))</f>
        <v/>
      </c>
      <c r="N2422" s="9" t="str">
        <f t="shared" si="113"/>
        <v/>
      </c>
    </row>
    <row r="2423" spans="1:14">
      <c r="A2423" s="9" t="str">
        <f>IF(Worksheet!M2432=0,"",Worksheet!M2432)</f>
        <v/>
      </c>
      <c r="B2423" s="9" t="str">
        <f>IF(Worksheet!N2432=0,"",Worksheet!N2432)</f>
        <v/>
      </c>
      <c r="C2423" s="9" t="str">
        <f>IF(Worksheet!O2432=0,"",Worksheet!O2432)</f>
        <v/>
      </c>
      <c r="D2423" s="9" t="str">
        <f>IF(Worksheet!P2432=0,"",Worksheet!P2432)</f>
        <v/>
      </c>
      <c r="E2423" s="9" t="str">
        <f>IF(Worksheet!R2432=0,"",IF(OR(LEFT(B2423,8)="LED Four",LEFT(B2423,8)="LED Tube",LEFT(B2423,8)="LED Mogu",RIGHT(A2423,2)="In"),"",Worksheet!R2432))</f>
        <v/>
      </c>
      <c r="F2423" s="9" t="str">
        <f>IF(Worksheet!T2432=0,"",Worksheet!T2432)</f>
        <v/>
      </c>
      <c r="G2423" s="9" t="str">
        <f t="shared" si="111"/>
        <v/>
      </c>
      <c r="H2423" s="9" t="str">
        <f>IF(Worksheet!S2432=0,"",Worksheet!S2432)</f>
        <v/>
      </c>
      <c r="I2423" s="9" t="str">
        <f>IF(OR(LEFT(B2423,8)="LED Four",LEFT(B2423,8)="LED Tube",LEFT(B2423,8)="LED Mogu",RIGHT(A2423,2)="In"),H2423*Worksheet!X2432,"")</f>
        <v/>
      </c>
      <c r="J2423" s="9" t="str">
        <f>IF(Worksheet!X2432=0,"",IF(OR(LEFT(B2423,8)="LED Four",LEFT(B2423,8)="LED Tube",LEFT(B2423,8)="LED Mogu",RIGHT(A2423,2)="In"),"",Worksheet!X2432))</f>
        <v/>
      </c>
      <c r="K2423" s="9" t="str">
        <f t="shared" si="112"/>
        <v/>
      </c>
      <c r="L2423" s="9" t="str">
        <f>IF(OR(LEFT(B2423,8)="LED Four",LEFT(B2423,8)="LED Tube",LEFT(B2423,8)="LED Mogu",RIGHT(A2423,2)="In"),H2423*Worksheet!Y2432,"")</f>
        <v/>
      </c>
      <c r="M2423" s="9" t="str">
        <f>IF(Worksheet!Y2432=0,"",IF(OR(LEFT(B2423,8)="LED Four",LEFT(B2423,8)="LED Tube",LEFT(B2423,8)="LED Mogu",RIGHT(A2423,2)="In"),"",Worksheet!Y2432))</f>
        <v/>
      </c>
      <c r="N2423" s="9" t="str">
        <f t="shared" si="113"/>
        <v/>
      </c>
    </row>
    <row r="2424" spans="1:14">
      <c r="A2424" s="9" t="str">
        <f>IF(Worksheet!M2433=0,"",Worksheet!M2433)</f>
        <v/>
      </c>
      <c r="B2424" s="9" t="str">
        <f>IF(Worksheet!N2433=0,"",Worksheet!N2433)</f>
        <v/>
      </c>
      <c r="C2424" s="9" t="str">
        <f>IF(Worksheet!O2433=0,"",Worksheet!O2433)</f>
        <v/>
      </c>
      <c r="D2424" s="9" t="str">
        <f>IF(Worksheet!P2433=0,"",Worksheet!P2433)</f>
        <v/>
      </c>
      <c r="E2424" s="9" t="str">
        <f>IF(Worksheet!R2433=0,"",IF(OR(LEFT(B2424,8)="LED Four",LEFT(B2424,8)="LED Tube",LEFT(B2424,8)="LED Mogu",RIGHT(A2424,2)="In"),"",Worksheet!R2433))</f>
        <v/>
      </c>
      <c r="F2424" s="9" t="str">
        <f>IF(Worksheet!T2433=0,"",Worksheet!T2433)</f>
        <v/>
      </c>
      <c r="G2424" s="9" t="str">
        <f t="shared" si="111"/>
        <v/>
      </c>
      <c r="H2424" s="9" t="str">
        <f>IF(Worksheet!S2433=0,"",Worksheet!S2433)</f>
        <v/>
      </c>
      <c r="I2424" s="9" t="str">
        <f>IF(OR(LEFT(B2424,8)="LED Four",LEFT(B2424,8)="LED Tube",LEFT(B2424,8)="LED Mogu",RIGHT(A2424,2)="In"),H2424*Worksheet!X2433,"")</f>
        <v/>
      </c>
      <c r="J2424" s="9" t="str">
        <f>IF(Worksheet!X2433=0,"",IF(OR(LEFT(B2424,8)="LED Four",LEFT(B2424,8)="LED Tube",LEFT(B2424,8)="LED Mogu",RIGHT(A2424,2)="In"),"",Worksheet!X2433))</f>
        <v/>
      </c>
      <c r="K2424" s="9" t="str">
        <f t="shared" si="112"/>
        <v/>
      </c>
      <c r="L2424" s="9" t="str">
        <f>IF(OR(LEFT(B2424,8)="LED Four",LEFT(B2424,8)="LED Tube",LEFT(B2424,8)="LED Mogu",RIGHT(A2424,2)="In"),H2424*Worksheet!Y2433,"")</f>
        <v/>
      </c>
      <c r="M2424" s="9" t="str">
        <f>IF(Worksheet!Y2433=0,"",IF(OR(LEFT(B2424,8)="LED Four",LEFT(B2424,8)="LED Tube",LEFT(B2424,8)="LED Mogu",RIGHT(A2424,2)="In"),"",Worksheet!Y2433))</f>
        <v/>
      </c>
      <c r="N2424" s="9" t="str">
        <f t="shared" si="113"/>
        <v/>
      </c>
    </row>
    <row r="2425" spans="1:14">
      <c r="A2425" s="9" t="str">
        <f>IF(Worksheet!M2434=0,"",Worksheet!M2434)</f>
        <v/>
      </c>
      <c r="B2425" s="9" t="str">
        <f>IF(Worksheet!N2434=0,"",Worksheet!N2434)</f>
        <v/>
      </c>
      <c r="C2425" s="9" t="str">
        <f>IF(Worksheet!O2434=0,"",Worksheet!O2434)</f>
        <v/>
      </c>
      <c r="D2425" s="9" t="str">
        <f>IF(Worksheet!P2434=0,"",Worksheet!P2434)</f>
        <v/>
      </c>
      <c r="E2425" s="9" t="str">
        <f>IF(Worksheet!R2434=0,"",IF(OR(LEFT(B2425,8)="LED Four",LEFT(B2425,8)="LED Tube",LEFT(B2425,8)="LED Mogu",RIGHT(A2425,2)="In"),"",Worksheet!R2434))</f>
        <v/>
      </c>
      <c r="F2425" s="9" t="str">
        <f>IF(Worksheet!T2434=0,"",Worksheet!T2434)</f>
        <v/>
      </c>
      <c r="G2425" s="9" t="str">
        <f t="shared" si="111"/>
        <v/>
      </c>
      <c r="H2425" s="9" t="str">
        <f>IF(Worksheet!S2434=0,"",Worksheet!S2434)</f>
        <v/>
      </c>
      <c r="I2425" s="9" t="str">
        <f>IF(OR(LEFT(B2425,8)="LED Four",LEFT(B2425,8)="LED Tube",LEFT(B2425,8)="LED Mogu",RIGHT(A2425,2)="In"),H2425*Worksheet!X2434,"")</f>
        <v/>
      </c>
      <c r="J2425" s="9" t="str">
        <f>IF(Worksheet!X2434=0,"",IF(OR(LEFT(B2425,8)="LED Four",LEFT(B2425,8)="LED Tube",LEFT(B2425,8)="LED Mogu",RIGHT(A2425,2)="In"),"",Worksheet!X2434))</f>
        <v/>
      </c>
      <c r="K2425" s="9" t="str">
        <f t="shared" si="112"/>
        <v/>
      </c>
      <c r="L2425" s="9" t="str">
        <f>IF(OR(LEFT(B2425,8)="LED Four",LEFT(B2425,8)="LED Tube",LEFT(B2425,8)="LED Mogu",RIGHT(A2425,2)="In"),H2425*Worksheet!Y2434,"")</f>
        <v/>
      </c>
      <c r="M2425" s="9" t="str">
        <f>IF(Worksheet!Y2434=0,"",IF(OR(LEFT(B2425,8)="LED Four",LEFT(B2425,8)="LED Tube",LEFT(B2425,8)="LED Mogu",RIGHT(A2425,2)="In"),"",Worksheet!Y2434))</f>
        <v/>
      </c>
      <c r="N2425" s="9" t="str">
        <f t="shared" si="113"/>
        <v/>
      </c>
    </row>
    <row r="2426" spans="1:14">
      <c r="A2426" s="9" t="str">
        <f>IF(Worksheet!M2435=0,"",Worksheet!M2435)</f>
        <v/>
      </c>
      <c r="B2426" s="9" t="str">
        <f>IF(Worksheet!N2435=0,"",Worksheet!N2435)</f>
        <v/>
      </c>
      <c r="C2426" s="9" t="str">
        <f>IF(Worksheet!O2435=0,"",Worksheet!O2435)</f>
        <v/>
      </c>
      <c r="D2426" s="9" t="str">
        <f>IF(Worksheet!P2435=0,"",Worksheet!P2435)</f>
        <v/>
      </c>
      <c r="E2426" s="9" t="str">
        <f>IF(Worksheet!R2435=0,"",IF(OR(LEFT(B2426,8)="LED Four",LEFT(B2426,8)="LED Tube",LEFT(B2426,8)="LED Mogu",RIGHT(A2426,2)="In"),"",Worksheet!R2435))</f>
        <v/>
      </c>
      <c r="F2426" s="9" t="str">
        <f>IF(Worksheet!T2435=0,"",Worksheet!T2435)</f>
        <v/>
      </c>
      <c r="G2426" s="9" t="str">
        <f t="shared" si="111"/>
        <v/>
      </c>
      <c r="H2426" s="9" t="str">
        <f>IF(Worksheet!S2435=0,"",Worksheet!S2435)</f>
        <v/>
      </c>
      <c r="I2426" s="9" t="str">
        <f>IF(OR(LEFT(B2426,8)="LED Four",LEFT(B2426,8)="LED Tube",LEFT(B2426,8)="LED Mogu",RIGHT(A2426,2)="In"),H2426*Worksheet!X2435,"")</f>
        <v/>
      </c>
      <c r="J2426" s="9" t="str">
        <f>IF(Worksheet!X2435=0,"",IF(OR(LEFT(B2426,8)="LED Four",LEFT(B2426,8)="LED Tube",LEFT(B2426,8)="LED Mogu",RIGHT(A2426,2)="In"),"",Worksheet!X2435))</f>
        <v/>
      </c>
      <c r="K2426" s="9" t="str">
        <f t="shared" si="112"/>
        <v/>
      </c>
      <c r="L2426" s="9" t="str">
        <f>IF(OR(LEFT(B2426,8)="LED Four",LEFT(B2426,8)="LED Tube",LEFT(B2426,8)="LED Mogu",RIGHT(A2426,2)="In"),H2426*Worksheet!Y2435,"")</f>
        <v/>
      </c>
      <c r="M2426" s="9" t="str">
        <f>IF(Worksheet!Y2435=0,"",IF(OR(LEFT(B2426,8)="LED Four",LEFT(B2426,8)="LED Tube",LEFT(B2426,8)="LED Mogu",RIGHT(A2426,2)="In"),"",Worksheet!Y2435))</f>
        <v/>
      </c>
      <c r="N2426" s="9" t="str">
        <f t="shared" si="113"/>
        <v/>
      </c>
    </row>
    <row r="2427" spans="1:14">
      <c r="A2427" s="9" t="str">
        <f>IF(Worksheet!M2436=0,"",Worksheet!M2436)</f>
        <v/>
      </c>
      <c r="B2427" s="9" t="str">
        <f>IF(Worksheet!N2436=0,"",Worksheet!N2436)</f>
        <v/>
      </c>
      <c r="C2427" s="9" t="str">
        <f>IF(Worksheet!O2436=0,"",Worksheet!O2436)</f>
        <v/>
      </c>
      <c r="D2427" s="9" t="str">
        <f>IF(Worksheet!P2436=0,"",Worksheet!P2436)</f>
        <v/>
      </c>
      <c r="E2427" s="9" t="str">
        <f>IF(Worksheet!R2436=0,"",IF(OR(LEFT(B2427,8)="LED Four",LEFT(B2427,8)="LED Tube",LEFT(B2427,8)="LED Mogu",RIGHT(A2427,2)="In"),"",Worksheet!R2436))</f>
        <v/>
      </c>
      <c r="F2427" s="9" t="str">
        <f>IF(Worksheet!T2436=0,"",Worksheet!T2436)</f>
        <v/>
      </c>
      <c r="G2427" s="9" t="str">
        <f t="shared" si="111"/>
        <v/>
      </c>
      <c r="H2427" s="9" t="str">
        <f>IF(Worksheet!S2436=0,"",Worksheet!S2436)</f>
        <v/>
      </c>
      <c r="I2427" s="9" t="str">
        <f>IF(OR(LEFT(B2427,8)="LED Four",LEFT(B2427,8)="LED Tube",LEFT(B2427,8)="LED Mogu",RIGHT(A2427,2)="In"),H2427*Worksheet!X2436,"")</f>
        <v/>
      </c>
      <c r="J2427" s="9" t="str">
        <f>IF(Worksheet!X2436=0,"",IF(OR(LEFT(B2427,8)="LED Four",LEFT(B2427,8)="LED Tube",LEFT(B2427,8)="LED Mogu",RIGHT(A2427,2)="In"),"",Worksheet!X2436))</f>
        <v/>
      </c>
      <c r="K2427" s="9" t="str">
        <f t="shared" si="112"/>
        <v/>
      </c>
      <c r="L2427" s="9" t="str">
        <f>IF(OR(LEFT(B2427,8)="LED Four",LEFT(B2427,8)="LED Tube",LEFT(B2427,8)="LED Mogu",RIGHT(A2427,2)="In"),H2427*Worksheet!Y2436,"")</f>
        <v/>
      </c>
      <c r="M2427" s="9" t="str">
        <f>IF(Worksheet!Y2436=0,"",IF(OR(LEFT(B2427,8)="LED Four",LEFT(B2427,8)="LED Tube",LEFT(B2427,8)="LED Mogu",RIGHT(A2427,2)="In"),"",Worksheet!Y2436))</f>
        <v/>
      </c>
      <c r="N2427" s="9" t="str">
        <f t="shared" si="113"/>
        <v/>
      </c>
    </row>
    <row r="2428" spans="1:14">
      <c r="A2428" s="9" t="str">
        <f>IF(Worksheet!M2437=0,"",Worksheet!M2437)</f>
        <v/>
      </c>
      <c r="B2428" s="9" t="str">
        <f>IF(Worksheet!N2437=0,"",Worksheet!N2437)</f>
        <v/>
      </c>
      <c r="C2428" s="9" t="str">
        <f>IF(Worksheet!O2437=0,"",Worksheet!O2437)</f>
        <v/>
      </c>
      <c r="D2428" s="9" t="str">
        <f>IF(Worksheet!P2437=0,"",Worksheet!P2437)</f>
        <v/>
      </c>
      <c r="E2428" s="9" t="str">
        <f>IF(Worksheet!R2437=0,"",IF(OR(LEFT(B2428,8)="LED Four",LEFT(B2428,8)="LED Tube",LEFT(B2428,8)="LED Mogu",RIGHT(A2428,2)="In"),"",Worksheet!R2437))</f>
        <v/>
      </c>
      <c r="F2428" s="9" t="str">
        <f>IF(Worksheet!T2437=0,"",Worksheet!T2437)</f>
        <v/>
      </c>
      <c r="G2428" s="9" t="str">
        <f t="shared" si="111"/>
        <v/>
      </c>
      <c r="H2428" s="9" t="str">
        <f>IF(Worksheet!S2437=0,"",Worksheet!S2437)</f>
        <v/>
      </c>
      <c r="I2428" s="9" t="str">
        <f>IF(OR(LEFT(B2428,8)="LED Four",LEFT(B2428,8)="LED Tube",LEFT(B2428,8)="LED Mogu",RIGHT(A2428,2)="In"),H2428*Worksheet!X2437,"")</f>
        <v/>
      </c>
      <c r="J2428" s="9" t="str">
        <f>IF(Worksheet!X2437=0,"",IF(OR(LEFT(B2428,8)="LED Four",LEFT(B2428,8)="LED Tube",LEFT(B2428,8)="LED Mogu",RIGHT(A2428,2)="In"),"",Worksheet!X2437))</f>
        <v/>
      </c>
      <c r="K2428" s="9" t="str">
        <f t="shared" si="112"/>
        <v/>
      </c>
      <c r="L2428" s="9" t="str">
        <f>IF(OR(LEFT(B2428,8)="LED Four",LEFT(B2428,8)="LED Tube",LEFT(B2428,8)="LED Mogu",RIGHT(A2428,2)="In"),H2428*Worksheet!Y2437,"")</f>
        <v/>
      </c>
      <c r="M2428" s="9" t="str">
        <f>IF(Worksheet!Y2437=0,"",IF(OR(LEFT(B2428,8)="LED Four",LEFT(B2428,8)="LED Tube",LEFT(B2428,8)="LED Mogu",RIGHT(A2428,2)="In"),"",Worksheet!Y2437))</f>
        <v/>
      </c>
      <c r="N2428" s="9" t="str">
        <f t="shared" si="113"/>
        <v/>
      </c>
    </row>
    <row r="2429" spans="1:14">
      <c r="A2429" s="9" t="str">
        <f>IF(Worksheet!M2438=0,"",Worksheet!M2438)</f>
        <v/>
      </c>
      <c r="B2429" s="9" t="str">
        <f>IF(Worksheet!N2438=0,"",Worksheet!N2438)</f>
        <v/>
      </c>
      <c r="C2429" s="9" t="str">
        <f>IF(Worksheet!O2438=0,"",Worksheet!O2438)</f>
        <v/>
      </c>
      <c r="D2429" s="9" t="str">
        <f>IF(Worksheet!P2438=0,"",Worksheet!P2438)</f>
        <v/>
      </c>
      <c r="E2429" s="9" t="str">
        <f>IF(Worksheet!R2438=0,"",IF(OR(LEFT(B2429,8)="LED Four",LEFT(B2429,8)="LED Tube",LEFT(B2429,8)="LED Mogu",RIGHT(A2429,2)="In"),"",Worksheet!R2438))</f>
        <v/>
      </c>
      <c r="F2429" s="9" t="str">
        <f>IF(Worksheet!T2438=0,"",Worksheet!T2438)</f>
        <v/>
      </c>
      <c r="G2429" s="9" t="str">
        <f t="shared" si="111"/>
        <v/>
      </c>
      <c r="H2429" s="9" t="str">
        <f>IF(Worksheet!S2438=0,"",Worksheet!S2438)</f>
        <v/>
      </c>
      <c r="I2429" s="9" t="str">
        <f>IF(OR(LEFT(B2429,8)="LED Four",LEFT(B2429,8)="LED Tube",LEFT(B2429,8)="LED Mogu",RIGHT(A2429,2)="In"),H2429*Worksheet!X2438,"")</f>
        <v/>
      </c>
      <c r="J2429" s="9" t="str">
        <f>IF(Worksheet!X2438=0,"",IF(OR(LEFT(B2429,8)="LED Four",LEFT(B2429,8)="LED Tube",LEFT(B2429,8)="LED Mogu",RIGHT(A2429,2)="In"),"",Worksheet!X2438))</f>
        <v/>
      </c>
      <c r="K2429" s="9" t="str">
        <f t="shared" si="112"/>
        <v/>
      </c>
      <c r="L2429" s="9" t="str">
        <f>IF(OR(LEFT(B2429,8)="LED Four",LEFT(B2429,8)="LED Tube",LEFT(B2429,8)="LED Mogu",RIGHT(A2429,2)="In"),H2429*Worksheet!Y2438,"")</f>
        <v/>
      </c>
      <c r="M2429" s="9" t="str">
        <f>IF(Worksheet!Y2438=0,"",IF(OR(LEFT(B2429,8)="LED Four",LEFT(B2429,8)="LED Tube",LEFT(B2429,8)="LED Mogu",RIGHT(A2429,2)="In"),"",Worksheet!Y2438))</f>
        <v/>
      </c>
      <c r="N2429" s="9" t="str">
        <f t="shared" si="113"/>
        <v/>
      </c>
    </row>
    <row r="2430" spans="1:14">
      <c r="A2430" s="9" t="str">
        <f>IF(Worksheet!M2439=0,"",Worksheet!M2439)</f>
        <v/>
      </c>
      <c r="B2430" s="9" t="str">
        <f>IF(Worksheet!N2439=0,"",Worksheet!N2439)</f>
        <v/>
      </c>
      <c r="C2430" s="9" t="str">
        <f>IF(Worksheet!O2439=0,"",Worksheet!O2439)</f>
        <v/>
      </c>
      <c r="D2430" s="9" t="str">
        <f>IF(Worksheet!P2439=0,"",Worksheet!P2439)</f>
        <v/>
      </c>
      <c r="E2430" s="9" t="str">
        <f>IF(Worksheet!R2439=0,"",IF(OR(LEFT(B2430,8)="LED Four",LEFT(B2430,8)="LED Tube",LEFT(B2430,8)="LED Mogu",RIGHT(A2430,2)="In"),"",Worksheet!R2439))</f>
        <v/>
      </c>
      <c r="F2430" s="9" t="str">
        <f>IF(Worksheet!T2439=0,"",Worksheet!T2439)</f>
        <v/>
      </c>
      <c r="G2430" s="9" t="str">
        <f t="shared" si="111"/>
        <v/>
      </c>
      <c r="H2430" s="9" t="str">
        <f>IF(Worksheet!S2439=0,"",Worksheet!S2439)</f>
        <v/>
      </c>
      <c r="I2430" s="9" t="str">
        <f>IF(OR(LEFT(B2430,8)="LED Four",LEFT(B2430,8)="LED Tube",LEFT(B2430,8)="LED Mogu",RIGHT(A2430,2)="In"),H2430*Worksheet!X2439,"")</f>
        <v/>
      </c>
      <c r="J2430" s="9" t="str">
        <f>IF(Worksheet!X2439=0,"",IF(OR(LEFT(B2430,8)="LED Four",LEFT(B2430,8)="LED Tube",LEFT(B2430,8)="LED Mogu",RIGHT(A2430,2)="In"),"",Worksheet!X2439))</f>
        <v/>
      </c>
      <c r="K2430" s="9" t="str">
        <f t="shared" si="112"/>
        <v/>
      </c>
      <c r="L2430" s="9" t="str">
        <f>IF(OR(LEFT(B2430,8)="LED Four",LEFT(B2430,8)="LED Tube",LEFT(B2430,8)="LED Mogu",RIGHT(A2430,2)="In"),H2430*Worksheet!Y2439,"")</f>
        <v/>
      </c>
      <c r="M2430" s="9" t="str">
        <f>IF(Worksheet!Y2439=0,"",IF(OR(LEFT(B2430,8)="LED Four",LEFT(B2430,8)="LED Tube",LEFT(B2430,8)="LED Mogu",RIGHT(A2430,2)="In"),"",Worksheet!Y2439))</f>
        <v/>
      </c>
      <c r="N2430" s="9" t="str">
        <f t="shared" si="113"/>
        <v/>
      </c>
    </row>
    <row r="2431" spans="1:14">
      <c r="A2431" s="9" t="str">
        <f>IF(Worksheet!M2440=0,"",Worksheet!M2440)</f>
        <v/>
      </c>
      <c r="B2431" s="9" t="str">
        <f>IF(Worksheet!N2440=0,"",Worksheet!N2440)</f>
        <v/>
      </c>
      <c r="C2431" s="9" t="str">
        <f>IF(Worksheet!O2440=0,"",Worksheet!O2440)</f>
        <v/>
      </c>
      <c r="D2431" s="9" t="str">
        <f>IF(Worksheet!P2440=0,"",Worksheet!P2440)</f>
        <v/>
      </c>
      <c r="E2431" s="9" t="str">
        <f>IF(Worksheet!R2440=0,"",IF(OR(LEFT(B2431,8)="LED Four",LEFT(B2431,8)="LED Tube",LEFT(B2431,8)="LED Mogu",RIGHT(A2431,2)="In"),"",Worksheet!R2440))</f>
        <v/>
      </c>
      <c r="F2431" s="9" t="str">
        <f>IF(Worksheet!T2440=0,"",Worksheet!T2440)</f>
        <v/>
      </c>
      <c r="G2431" s="9" t="str">
        <f t="shared" si="111"/>
        <v/>
      </c>
      <c r="H2431" s="9" t="str">
        <f>IF(Worksheet!S2440=0,"",Worksheet!S2440)</f>
        <v/>
      </c>
      <c r="I2431" s="9" t="str">
        <f>IF(OR(LEFT(B2431,8)="LED Four",LEFT(B2431,8)="LED Tube",LEFT(B2431,8)="LED Mogu",RIGHT(A2431,2)="In"),H2431*Worksheet!X2440,"")</f>
        <v/>
      </c>
      <c r="J2431" s="9" t="str">
        <f>IF(Worksheet!X2440=0,"",IF(OR(LEFT(B2431,8)="LED Four",LEFT(B2431,8)="LED Tube",LEFT(B2431,8)="LED Mogu",RIGHT(A2431,2)="In"),"",Worksheet!X2440))</f>
        <v/>
      </c>
      <c r="K2431" s="9" t="str">
        <f t="shared" si="112"/>
        <v/>
      </c>
      <c r="L2431" s="9" t="str">
        <f>IF(OR(LEFT(B2431,8)="LED Four",LEFT(B2431,8)="LED Tube",LEFT(B2431,8)="LED Mogu",RIGHT(A2431,2)="In"),H2431*Worksheet!Y2440,"")</f>
        <v/>
      </c>
      <c r="M2431" s="9" t="str">
        <f>IF(Worksheet!Y2440=0,"",IF(OR(LEFT(B2431,8)="LED Four",LEFT(B2431,8)="LED Tube",LEFT(B2431,8)="LED Mogu",RIGHT(A2431,2)="In"),"",Worksheet!Y2440))</f>
        <v/>
      </c>
      <c r="N2431" s="9" t="str">
        <f t="shared" si="113"/>
        <v/>
      </c>
    </row>
    <row r="2432" spans="1:14">
      <c r="A2432" s="9" t="str">
        <f>IF(Worksheet!M2441=0,"",Worksheet!M2441)</f>
        <v/>
      </c>
      <c r="B2432" s="9" t="str">
        <f>IF(Worksheet!N2441=0,"",Worksheet!N2441)</f>
        <v/>
      </c>
      <c r="C2432" s="9" t="str">
        <f>IF(Worksheet!O2441=0,"",Worksheet!O2441)</f>
        <v/>
      </c>
      <c r="D2432" s="9" t="str">
        <f>IF(Worksheet!P2441=0,"",Worksheet!P2441)</f>
        <v/>
      </c>
      <c r="E2432" s="9" t="str">
        <f>IF(Worksheet!R2441=0,"",IF(OR(LEFT(B2432,8)="LED Four",LEFT(B2432,8)="LED Tube",LEFT(B2432,8)="LED Mogu",RIGHT(A2432,2)="In"),"",Worksheet!R2441))</f>
        <v/>
      </c>
      <c r="F2432" s="9" t="str">
        <f>IF(Worksheet!T2441=0,"",Worksheet!T2441)</f>
        <v/>
      </c>
      <c r="G2432" s="9" t="str">
        <f t="shared" si="111"/>
        <v/>
      </c>
      <c r="H2432" s="9" t="str">
        <f>IF(Worksheet!S2441=0,"",Worksheet!S2441)</f>
        <v/>
      </c>
      <c r="I2432" s="9" t="str">
        <f>IF(OR(LEFT(B2432,8)="LED Four",LEFT(B2432,8)="LED Tube",LEFT(B2432,8)="LED Mogu",RIGHT(A2432,2)="In"),H2432*Worksheet!X2441,"")</f>
        <v/>
      </c>
      <c r="J2432" s="9" t="str">
        <f>IF(Worksheet!X2441=0,"",IF(OR(LEFT(B2432,8)="LED Four",LEFT(B2432,8)="LED Tube",LEFT(B2432,8)="LED Mogu",RIGHT(A2432,2)="In"),"",Worksheet!X2441))</f>
        <v/>
      </c>
      <c r="K2432" s="9" t="str">
        <f t="shared" si="112"/>
        <v/>
      </c>
      <c r="L2432" s="9" t="str">
        <f>IF(OR(LEFT(B2432,8)="LED Four",LEFT(B2432,8)="LED Tube",LEFT(B2432,8)="LED Mogu",RIGHT(A2432,2)="In"),H2432*Worksheet!Y2441,"")</f>
        <v/>
      </c>
      <c r="M2432" s="9" t="str">
        <f>IF(Worksheet!Y2441=0,"",IF(OR(LEFT(B2432,8)="LED Four",LEFT(B2432,8)="LED Tube",LEFT(B2432,8)="LED Mogu",RIGHT(A2432,2)="In"),"",Worksheet!Y2441))</f>
        <v/>
      </c>
      <c r="N2432" s="9" t="str">
        <f t="shared" si="113"/>
        <v/>
      </c>
    </row>
    <row r="2433" spans="1:14">
      <c r="A2433" s="9" t="str">
        <f>IF(Worksheet!M2442=0,"",Worksheet!M2442)</f>
        <v/>
      </c>
      <c r="B2433" s="9" t="str">
        <f>IF(Worksheet!N2442=0,"",Worksheet!N2442)</f>
        <v/>
      </c>
      <c r="C2433" s="9" t="str">
        <f>IF(Worksheet!O2442=0,"",Worksheet!O2442)</f>
        <v/>
      </c>
      <c r="D2433" s="9" t="str">
        <f>IF(Worksheet!P2442=0,"",Worksheet!P2442)</f>
        <v/>
      </c>
      <c r="E2433" s="9" t="str">
        <f>IF(Worksheet!R2442=0,"",IF(OR(LEFT(B2433,8)="LED Four",LEFT(B2433,8)="LED Tube",LEFT(B2433,8)="LED Mogu",RIGHT(A2433,2)="In"),"",Worksheet!R2442))</f>
        <v/>
      </c>
      <c r="F2433" s="9" t="str">
        <f>IF(Worksheet!T2442=0,"",Worksheet!T2442)</f>
        <v/>
      </c>
      <c r="G2433" s="9" t="str">
        <f t="shared" si="111"/>
        <v/>
      </c>
      <c r="H2433" s="9" t="str">
        <f>IF(Worksheet!S2442=0,"",Worksheet!S2442)</f>
        <v/>
      </c>
      <c r="I2433" s="9" t="str">
        <f>IF(OR(LEFT(B2433,8)="LED Four",LEFT(B2433,8)="LED Tube",LEFT(B2433,8)="LED Mogu",RIGHT(A2433,2)="In"),H2433*Worksheet!X2442,"")</f>
        <v/>
      </c>
      <c r="J2433" s="9" t="str">
        <f>IF(Worksheet!X2442=0,"",IF(OR(LEFT(B2433,8)="LED Four",LEFT(B2433,8)="LED Tube",LEFT(B2433,8)="LED Mogu",RIGHT(A2433,2)="In"),"",Worksheet!X2442))</f>
        <v/>
      </c>
      <c r="K2433" s="9" t="str">
        <f t="shared" si="112"/>
        <v/>
      </c>
      <c r="L2433" s="9" t="str">
        <f>IF(OR(LEFT(B2433,8)="LED Four",LEFT(B2433,8)="LED Tube",LEFT(B2433,8)="LED Mogu",RIGHT(A2433,2)="In"),H2433*Worksheet!Y2442,"")</f>
        <v/>
      </c>
      <c r="M2433" s="9" t="str">
        <f>IF(Worksheet!Y2442=0,"",IF(OR(LEFT(B2433,8)="LED Four",LEFT(B2433,8)="LED Tube",LEFT(B2433,8)="LED Mogu",RIGHT(A2433,2)="In"),"",Worksheet!Y2442))</f>
        <v/>
      </c>
      <c r="N2433" s="9" t="str">
        <f t="shared" si="113"/>
        <v/>
      </c>
    </row>
    <row r="2434" spans="1:14">
      <c r="A2434" s="9" t="str">
        <f>IF(Worksheet!M2443=0,"",Worksheet!M2443)</f>
        <v/>
      </c>
      <c r="B2434" s="9" t="str">
        <f>IF(Worksheet!N2443=0,"",Worksheet!N2443)</f>
        <v/>
      </c>
      <c r="C2434" s="9" t="str">
        <f>IF(Worksheet!O2443=0,"",Worksheet!O2443)</f>
        <v/>
      </c>
      <c r="D2434" s="9" t="str">
        <f>IF(Worksheet!P2443=0,"",Worksheet!P2443)</f>
        <v/>
      </c>
      <c r="E2434" s="9" t="str">
        <f>IF(Worksheet!R2443=0,"",IF(OR(LEFT(B2434,8)="LED Four",LEFT(B2434,8)="LED Tube",LEFT(B2434,8)="LED Mogu",RIGHT(A2434,2)="In"),"",Worksheet!R2443))</f>
        <v/>
      </c>
      <c r="F2434" s="9" t="str">
        <f>IF(Worksheet!T2443=0,"",Worksheet!T2443)</f>
        <v/>
      </c>
      <c r="G2434" s="9" t="str">
        <f t="shared" si="111"/>
        <v/>
      </c>
      <c r="H2434" s="9" t="str">
        <f>IF(Worksheet!S2443=0,"",Worksheet!S2443)</f>
        <v/>
      </c>
      <c r="I2434" s="9" t="str">
        <f>IF(OR(LEFT(B2434,8)="LED Four",LEFT(B2434,8)="LED Tube",LEFT(B2434,8)="LED Mogu",RIGHT(A2434,2)="In"),H2434*Worksheet!X2443,"")</f>
        <v/>
      </c>
      <c r="J2434" s="9" t="str">
        <f>IF(Worksheet!X2443=0,"",IF(OR(LEFT(B2434,8)="LED Four",LEFT(B2434,8)="LED Tube",LEFT(B2434,8)="LED Mogu",RIGHT(A2434,2)="In"),"",Worksheet!X2443))</f>
        <v/>
      </c>
      <c r="K2434" s="9" t="str">
        <f t="shared" si="112"/>
        <v/>
      </c>
      <c r="L2434" s="9" t="str">
        <f>IF(OR(LEFT(B2434,8)="LED Four",LEFT(B2434,8)="LED Tube",LEFT(B2434,8)="LED Mogu",RIGHT(A2434,2)="In"),H2434*Worksheet!Y2443,"")</f>
        <v/>
      </c>
      <c r="M2434" s="9" t="str">
        <f>IF(Worksheet!Y2443=0,"",IF(OR(LEFT(B2434,8)="LED Four",LEFT(B2434,8)="LED Tube",LEFT(B2434,8)="LED Mogu",RIGHT(A2434,2)="In"),"",Worksheet!Y2443))</f>
        <v/>
      </c>
      <c r="N2434" s="9" t="str">
        <f t="shared" si="113"/>
        <v/>
      </c>
    </row>
    <row r="2435" spans="1:14">
      <c r="A2435" s="9" t="str">
        <f>IF(Worksheet!M2444=0,"",Worksheet!M2444)</f>
        <v/>
      </c>
      <c r="B2435" s="9" t="str">
        <f>IF(Worksheet!N2444=0,"",Worksheet!N2444)</f>
        <v/>
      </c>
      <c r="C2435" s="9" t="str">
        <f>IF(Worksheet!O2444=0,"",Worksheet!O2444)</f>
        <v/>
      </c>
      <c r="D2435" s="9" t="str">
        <f>IF(Worksheet!P2444=0,"",Worksheet!P2444)</f>
        <v/>
      </c>
      <c r="E2435" s="9" t="str">
        <f>IF(Worksheet!R2444=0,"",IF(OR(LEFT(B2435,8)="LED Four",LEFT(B2435,8)="LED Tube",LEFT(B2435,8)="LED Mogu",RIGHT(A2435,2)="In"),"",Worksheet!R2444))</f>
        <v/>
      </c>
      <c r="F2435" s="9" t="str">
        <f>IF(Worksheet!T2444=0,"",Worksheet!T2444)</f>
        <v/>
      </c>
      <c r="G2435" s="9" t="str">
        <f t="shared" ref="G2435:G2498" si="114">IF(MAX(E2435:F2435)=0,"",MAX(E2435:F2435))</f>
        <v/>
      </c>
      <c r="H2435" s="9" t="str">
        <f>IF(Worksheet!S2444=0,"",Worksheet!S2444)</f>
        <v/>
      </c>
      <c r="I2435" s="9" t="str">
        <f>IF(OR(LEFT(B2435,8)="LED Four",LEFT(B2435,8)="LED Tube",LEFT(B2435,8)="LED Mogu",RIGHT(A2435,2)="In"),H2435*Worksheet!X2444,"")</f>
        <v/>
      </c>
      <c r="J2435" s="9" t="str">
        <f>IF(Worksheet!X2444=0,"",IF(OR(LEFT(B2435,8)="LED Four",LEFT(B2435,8)="LED Tube",LEFT(B2435,8)="LED Mogu",RIGHT(A2435,2)="In"),"",Worksheet!X2444))</f>
        <v/>
      </c>
      <c r="K2435" s="9" t="str">
        <f t="shared" ref="K2435:K2498" si="115">(IF(MAX(I2435:J2435)=0,"",MAX(I2435:J2435)))</f>
        <v/>
      </c>
      <c r="L2435" s="9" t="str">
        <f>IF(OR(LEFT(B2435,8)="LED Four",LEFT(B2435,8)="LED Tube",LEFT(B2435,8)="LED Mogu",RIGHT(A2435,2)="In"),H2435*Worksheet!Y2444,"")</f>
        <v/>
      </c>
      <c r="M2435" s="9" t="str">
        <f>IF(Worksheet!Y2444=0,"",IF(OR(LEFT(B2435,8)="LED Four",LEFT(B2435,8)="LED Tube",LEFT(B2435,8)="LED Mogu",RIGHT(A2435,2)="In"),"",Worksheet!Y2444))</f>
        <v/>
      </c>
      <c r="N2435" s="9" t="str">
        <f t="shared" ref="N2435:N2498" si="116">IF(MAX(L2435:M2435)=0,"",MAX(L2435:M2435))</f>
        <v/>
      </c>
    </row>
    <row r="2436" spans="1:14">
      <c r="A2436" s="9" t="str">
        <f>IF(Worksheet!M2445=0,"",Worksheet!M2445)</f>
        <v/>
      </c>
      <c r="B2436" s="9" t="str">
        <f>IF(Worksheet!N2445=0,"",Worksheet!N2445)</f>
        <v/>
      </c>
      <c r="C2436" s="9" t="str">
        <f>IF(Worksheet!O2445=0,"",Worksheet!O2445)</f>
        <v/>
      </c>
      <c r="D2436" s="9" t="str">
        <f>IF(Worksheet!P2445=0,"",Worksheet!P2445)</f>
        <v/>
      </c>
      <c r="E2436" s="9" t="str">
        <f>IF(Worksheet!R2445=0,"",IF(OR(LEFT(B2436,8)="LED Four",LEFT(B2436,8)="LED Tube",LEFT(B2436,8)="LED Mogu",RIGHT(A2436,2)="In"),"",Worksheet!R2445))</f>
        <v/>
      </c>
      <c r="F2436" s="9" t="str">
        <f>IF(Worksheet!T2445=0,"",Worksheet!T2445)</f>
        <v/>
      </c>
      <c r="G2436" s="9" t="str">
        <f t="shared" si="114"/>
        <v/>
      </c>
      <c r="H2436" s="9" t="str">
        <f>IF(Worksheet!S2445=0,"",Worksheet!S2445)</f>
        <v/>
      </c>
      <c r="I2436" s="9" t="str">
        <f>IF(OR(LEFT(B2436,8)="LED Four",LEFT(B2436,8)="LED Tube",LEFT(B2436,8)="LED Mogu",RIGHT(A2436,2)="In"),H2436*Worksheet!X2445,"")</f>
        <v/>
      </c>
      <c r="J2436" s="9" t="str">
        <f>IF(Worksheet!X2445=0,"",IF(OR(LEFT(B2436,8)="LED Four",LEFT(B2436,8)="LED Tube",LEFT(B2436,8)="LED Mogu",RIGHT(A2436,2)="In"),"",Worksheet!X2445))</f>
        <v/>
      </c>
      <c r="K2436" s="9" t="str">
        <f t="shared" si="115"/>
        <v/>
      </c>
      <c r="L2436" s="9" t="str">
        <f>IF(OR(LEFT(B2436,8)="LED Four",LEFT(B2436,8)="LED Tube",LEFT(B2436,8)="LED Mogu",RIGHT(A2436,2)="In"),H2436*Worksheet!Y2445,"")</f>
        <v/>
      </c>
      <c r="M2436" s="9" t="str">
        <f>IF(Worksheet!Y2445=0,"",IF(OR(LEFT(B2436,8)="LED Four",LEFT(B2436,8)="LED Tube",LEFT(B2436,8)="LED Mogu",RIGHT(A2436,2)="In"),"",Worksheet!Y2445))</f>
        <v/>
      </c>
      <c r="N2436" s="9" t="str">
        <f t="shared" si="116"/>
        <v/>
      </c>
    </row>
    <row r="2437" spans="1:14">
      <c r="A2437" s="9" t="str">
        <f>IF(Worksheet!M2446=0,"",Worksheet!M2446)</f>
        <v/>
      </c>
      <c r="B2437" s="9" t="str">
        <f>IF(Worksheet!N2446=0,"",Worksheet!N2446)</f>
        <v/>
      </c>
      <c r="C2437" s="9" t="str">
        <f>IF(Worksheet!O2446=0,"",Worksheet!O2446)</f>
        <v/>
      </c>
      <c r="D2437" s="9" t="str">
        <f>IF(Worksheet!P2446=0,"",Worksheet!P2446)</f>
        <v/>
      </c>
      <c r="E2437" s="9" t="str">
        <f>IF(Worksheet!R2446=0,"",IF(OR(LEFT(B2437,8)="LED Four",LEFT(B2437,8)="LED Tube",LEFT(B2437,8)="LED Mogu",RIGHT(A2437,2)="In"),"",Worksheet!R2446))</f>
        <v/>
      </c>
      <c r="F2437" s="9" t="str">
        <f>IF(Worksheet!T2446=0,"",Worksheet!T2446)</f>
        <v/>
      </c>
      <c r="G2437" s="9" t="str">
        <f t="shared" si="114"/>
        <v/>
      </c>
      <c r="H2437" s="9" t="str">
        <f>IF(Worksheet!S2446=0,"",Worksheet!S2446)</f>
        <v/>
      </c>
      <c r="I2437" s="9" t="str">
        <f>IF(OR(LEFT(B2437,8)="LED Four",LEFT(B2437,8)="LED Tube",LEFT(B2437,8)="LED Mogu",RIGHT(A2437,2)="In"),H2437*Worksheet!X2446,"")</f>
        <v/>
      </c>
      <c r="J2437" s="9" t="str">
        <f>IF(Worksheet!X2446=0,"",IF(OR(LEFT(B2437,8)="LED Four",LEFT(B2437,8)="LED Tube",LEFT(B2437,8)="LED Mogu",RIGHT(A2437,2)="In"),"",Worksheet!X2446))</f>
        <v/>
      </c>
      <c r="K2437" s="9" t="str">
        <f t="shared" si="115"/>
        <v/>
      </c>
      <c r="L2437" s="9" t="str">
        <f>IF(OR(LEFT(B2437,8)="LED Four",LEFT(B2437,8)="LED Tube",LEFT(B2437,8)="LED Mogu",RIGHT(A2437,2)="In"),H2437*Worksheet!Y2446,"")</f>
        <v/>
      </c>
      <c r="M2437" s="9" t="str">
        <f>IF(Worksheet!Y2446=0,"",IF(OR(LEFT(B2437,8)="LED Four",LEFT(B2437,8)="LED Tube",LEFT(B2437,8)="LED Mogu",RIGHT(A2437,2)="In"),"",Worksheet!Y2446))</f>
        <v/>
      </c>
      <c r="N2437" s="9" t="str">
        <f t="shared" si="116"/>
        <v/>
      </c>
    </row>
    <row r="2438" spans="1:14">
      <c r="A2438" s="9" t="str">
        <f>IF(Worksheet!M2447=0,"",Worksheet!M2447)</f>
        <v/>
      </c>
      <c r="B2438" s="9" t="str">
        <f>IF(Worksheet!N2447=0,"",Worksheet!N2447)</f>
        <v/>
      </c>
      <c r="C2438" s="9" t="str">
        <f>IF(Worksheet!O2447=0,"",Worksheet!O2447)</f>
        <v/>
      </c>
      <c r="D2438" s="9" t="str">
        <f>IF(Worksheet!P2447=0,"",Worksheet!P2447)</f>
        <v/>
      </c>
      <c r="E2438" s="9" t="str">
        <f>IF(Worksheet!R2447=0,"",IF(OR(LEFT(B2438,8)="LED Four",LEFT(B2438,8)="LED Tube",LEFT(B2438,8)="LED Mogu",RIGHT(A2438,2)="In"),"",Worksheet!R2447))</f>
        <v/>
      </c>
      <c r="F2438" s="9" t="str">
        <f>IF(Worksheet!T2447=0,"",Worksheet!T2447)</f>
        <v/>
      </c>
      <c r="G2438" s="9" t="str">
        <f t="shared" si="114"/>
        <v/>
      </c>
      <c r="H2438" s="9" t="str">
        <f>IF(Worksheet!S2447=0,"",Worksheet!S2447)</f>
        <v/>
      </c>
      <c r="I2438" s="9" t="str">
        <f>IF(OR(LEFT(B2438,8)="LED Four",LEFT(B2438,8)="LED Tube",LEFT(B2438,8)="LED Mogu",RIGHT(A2438,2)="In"),H2438*Worksheet!X2447,"")</f>
        <v/>
      </c>
      <c r="J2438" s="9" t="str">
        <f>IF(Worksheet!X2447=0,"",IF(OR(LEFT(B2438,8)="LED Four",LEFT(B2438,8)="LED Tube",LEFT(B2438,8)="LED Mogu",RIGHT(A2438,2)="In"),"",Worksheet!X2447))</f>
        <v/>
      </c>
      <c r="K2438" s="9" t="str">
        <f t="shared" si="115"/>
        <v/>
      </c>
      <c r="L2438" s="9" t="str">
        <f>IF(OR(LEFT(B2438,8)="LED Four",LEFT(B2438,8)="LED Tube",LEFT(B2438,8)="LED Mogu",RIGHT(A2438,2)="In"),H2438*Worksheet!Y2447,"")</f>
        <v/>
      </c>
      <c r="M2438" s="9" t="str">
        <f>IF(Worksheet!Y2447=0,"",IF(OR(LEFT(B2438,8)="LED Four",LEFT(B2438,8)="LED Tube",LEFT(B2438,8)="LED Mogu",RIGHT(A2438,2)="In"),"",Worksheet!Y2447))</f>
        <v/>
      </c>
      <c r="N2438" s="9" t="str">
        <f t="shared" si="116"/>
        <v/>
      </c>
    </row>
    <row r="2439" spans="1:14">
      <c r="A2439" s="9" t="str">
        <f>IF(Worksheet!M2448=0,"",Worksheet!M2448)</f>
        <v/>
      </c>
      <c r="B2439" s="9" t="str">
        <f>IF(Worksheet!N2448=0,"",Worksheet!N2448)</f>
        <v/>
      </c>
      <c r="C2439" s="9" t="str">
        <f>IF(Worksheet!O2448=0,"",Worksheet!O2448)</f>
        <v/>
      </c>
      <c r="D2439" s="9" t="str">
        <f>IF(Worksheet!P2448=0,"",Worksheet!P2448)</f>
        <v/>
      </c>
      <c r="E2439" s="9" t="str">
        <f>IF(Worksheet!R2448=0,"",IF(OR(LEFT(B2439,8)="LED Four",LEFT(B2439,8)="LED Tube",LEFT(B2439,8)="LED Mogu",RIGHT(A2439,2)="In"),"",Worksheet!R2448))</f>
        <v/>
      </c>
      <c r="F2439" s="9" t="str">
        <f>IF(Worksheet!T2448=0,"",Worksheet!T2448)</f>
        <v/>
      </c>
      <c r="G2439" s="9" t="str">
        <f t="shared" si="114"/>
        <v/>
      </c>
      <c r="H2439" s="9" t="str">
        <f>IF(Worksheet!S2448=0,"",Worksheet!S2448)</f>
        <v/>
      </c>
      <c r="I2439" s="9" t="str">
        <f>IF(OR(LEFT(B2439,8)="LED Four",LEFT(B2439,8)="LED Tube",LEFT(B2439,8)="LED Mogu",RIGHT(A2439,2)="In"),H2439*Worksheet!X2448,"")</f>
        <v/>
      </c>
      <c r="J2439" s="9" t="str">
        <f>IF(Worksheet!X2448=0,"",IF(OR(LEFT(B2439,8)="LED Four",LEFT(B2439,8)="LED Tube",LEFT(B2439,8)="LED Mogu",RIGHT(A2439,2)="In"),"",Worksheet!X2448))</f>
        <v/>
      </c>
      <c r="K2439" s="9" t="str">
        <f t="shared" si="115"/>
        <v/>
      </c>
      <c r="L2439" s="9" t="str">
        <f>IF(OR(LEFT(B2439,8)="LED Four",LEFT(B2439,8)="LED Tube",LEFT(B2439,8)="LED Mogu",RIGHT(A2439,2)="In"),H2439*Worksheet!Y2448,"")</f>
        <v/>
      </c>
      <c r="M2439" s="9" t="str">
        <f>IF(Worksheet!Y2448=0,"",IF(OR(LEFT(B2439,8)="LED Four",LEFT(B2439,8)="LED Tube",LEFT(B2439,8)="LED Mogu",RIGHT(A2439,2)="In"),"",Worksheet!Y2448))</f>
        <v/>
      </c>
      <c r="N2439" s="9" t="str">
        <f t="shared" si="116"/>
        <v/>
      </c>
    </row>
    <row r="2440" spans="1:14">
      <c r="A2440" s="9" t="str">
        <f>IF(Worksheet!M2449=0,"",Worksheet!M2449)</f>
        <v/>
      </c>
      <c r="B2440" s="9" t="str">
        <f>IF(Worksheet!N2449=0,"",Worksheet!N2449)</f>
        <v/>
      </c>
      <c r="C2440" s="9" t="str">
        <f>IF(Worksheet!O2449=0,"",Worksheet!O2449)</f>
        <v/>
      </c>
      <c r="D2440" s="9" t="str">
        <f>IF(Worksheet!P2449=0,"",Worksheet!P2449)</f>
        <v/>
      </c>
      <c r="E2440" s="9" t="str">
        <f>IF(Worksheet!R2449=0,"",IF(OR(LEFT(B2440,8)="LED Four",LEFT(B2440,8)="LED Tube",LEFT(B2440,8)="LED Mogu",RIGHT(A2440,2)="In"),"",Worksheet!R2449))</f>
        <v/>
      </c>
      <c r="F2440" s="9" t="str">
        <f>IF(Worksheet!T2449=0,"",Worksheet!T2449)</f>
        <v/>
      </c>
      <c r="G2440" s="9" t="str">
        <f t="shared" si="114"/>
        <v/>
      </c>
      <c r="H2440" s="9" t="str">
        <f>IF(Worksheet!S2449=0,"",Worksheet!S2449)</f>
        <v/>
      </c>
      <c r="I2440" s="9" t="str">
        <f>IF(OR(LEFT(B2440,8)="LED Four",LEFT(B2440,8)="LED Tube",LEFT(B2440,8)="LED Mogu",RIGHT(A2440,2)="In"),H2440*Worksheet!X2449,"")</f>
        <v/>
      </c>
      <c r="J2440" s="9" t="str">
        <f>IF(Worksheet!X2449=0,"",IF(OR(LEFT(B2440,8)="LED Four",LEFT(B2440,8)="LED Tube",LEFT(B2440,8)="LED Mogu",RIGHT(A2440,2)="In"),"",Worksheet!X2449))</f>
        <v/>
      </c>
      <c r="K2440" s="9" t="str">
        <f t="shared" si="115"/>
        <v/>
      </c>
      <c r="L2440" s="9" t="str">
        <f>IF(OR(LEFT(B2440,8)="LED Four",LEFT(B2440,8)="LED Tube",LEFT(B2440,8)="LED Mogu",RIGHT(A2440,2)="In"),H2440*Worksheet!Y2449,"")</f>
        <v/>
      </c>
      <c r="M2440" s="9" t="str">
        <f>IF(Worksheet!Y2449=0,"",IF(OR(LEFT(B2440,8)="LED Four",LEFT(B2440,8)="LED Tube",LEFT(B2440,8)="LED Mogu",RIGHT(A2440,2)="In"),"",Worksheet!Y2449))</f>
        <v/>
      </c>
      <c r="N2440" s="9" t="str">
        <f t="shared" si="116"/>
        <v/>
      </c>
    </row>
    <row r="2441" spans="1:14">
      <c r="A2441" s="9" t="str">
        <f>IF(Worksheet!M2450=0,"",Worksheet!M2450)</f>
        <v/>
      </c>
      <c r="B2441" s="9" t="str">
        <f>IF(Worksheet!N2450=0,"",Worksheet!N2450)</f>
        <v/>
      </c>
      <c r="C2441" s="9" t="str">
        <f>IF(Worksheet!O2450=0,"",Worksheet!O2450)</f>
        <v/>
      </c>
      <c r="D2441" s="9" t="str">
        <f>IF(Worksheet!P2450=0,"",Worksheet!P2450)</f>
        <v/>
      </c>
      <c r="E2441" s="9" t="str">
        <f>IF(Worksheet!R2450=0,"",IF(OR(LEFT(B2441,8)="LED Four",LEFT(B2441,8)="LED Tube",LEFT(B2441,8)="LED Mogu",RIGHT(A2441,2)="In"),"",Worksheet!R2450))</f>
        <v/>
      </c>
      <c r="F2441" s="9" t="str">
        <f>IF(Worksheet!T2450=0,"",Worksheet!T2450)</f>
        <v/>
      </c>
      <c r="G2441" s="9" t="str">
        <f t="shared" si="114"/>
        <v/>
      </c>
      <c r="H2441" s="9" t="str">
        <f>IF(Worksheet!S2450=0,"",Worksheet!S2450)</f>
        <v/>
      </c>
      <c r="I2441" s="9" t="str">
        <f>IF(OR(LEFT(B2441,8)="LED Four",LEFT(B2441,8)="LED Tube",LEFT(B2441,8)="LED Mogu",RIGHT(A2441,2)="In"),H2441*Worksheet!X2450,"")</f>
        <v/>
      </c>
      <c r="J2441" s="9" t="str">
        <f>IF(Worksheet!X2450=0,"",IF(OR(LEFT(B2441,8)="LED Four",LEFT(B2441,8)="LED Tube",LEFT(B2441,8)="LED Mogu",RIGHT(A2441,2)="In"),"",Worksheet!X2450))</f>
        <v/>
      </c>
      <c r="K2441" s="9" t="str">
        <f t="shared" si="115"/>
        <v/>
      </c>
      <c r="L2441" s="9" t="str">
        <f>IF(OR(LEFT(B2441,8)="LED Four",LEFT(B2441,8)="LED Tube",LEFT(B2441,8)="LED Mogu",RIGHT(A2441,2)="In"),H2441*Worksheet!Y2450,"")</f>
        <v/>
      </c>
      <c r="M2441" s="9" t="str">
        <f>IF(Worksheet!Y2450=0,"",IF(OR(LEFT(B2441,8)="LED Four",LEFT(B2441,8)="LED Tube",LEFT(B2441,8)="LED Mogu",RIGHT(A2441,2)="In"),"",Worksheet!Y2450))</f>
        <v/>
      </c>
      <c r="N2441" s="9" t="str">
        <f t="shared" si="116"/>
        <v/>
      </c>
    </row>
    <row r="2442" spans="1:14">
      <c r="A2442" s="9" t="str">
        <f>IF(Worksheet!M2451=0,"",Worksheet!M2451)</f>
        <v/>
      </c>
      <c r="B2442" s="9" t="str">
        <f>IF(Worksheet!N2451=0,"",Worksheet!N2451)</f>
        <v/>
      </c>
      <c r="C2442" s="9" t="str">
        <f>IF(Worksheet!O2451=0,"",Worksheet!O2451)</f>
        <v/>
      </c>
      <c r="D2442" s="9" t="str">
        <f>IF(Worksheet!P2451=0,"",Worksheet!P2451)</f>
        <v/>
      </c>
      <c r="E2442" s="9" t="str">
        <f>IF(Worksheet!R2451=0,"",IF(OR(LEFT(B2442,8)="LED Four",LEFT(B2442,8)="LED Tube",LEFT(B2442,8)="LED Mogu",RIGHT(A2442,2)="In"),"",Worksheet!R2451))</f>
        <v/>
      </c>
      <c r="F2442" s="9" t="str">
        <f>IF(Worksheet!T2451=0,"",Worksheet!T2451)</f>
        <v/>
      </c>
      <c r="G2442" s="9" t="str">
        <f t="shared" si="114"/>
        <v/>
      </c>
      <c r="H2442" s="9" t="str">
        <f>IF(Worksheet!S2451=0,"",Worksheet!S2451)</f>
        <v/>
      </c>
      <c r="I2442" s="9" t="str">
        <f>IF(OR(LEFT(B2442,8)="LED Four",LEFT(B2442,8)="LED Tube",LEFT(B2442,8)="LED Mogu",RIGHT(A2442,2)="In"),H2442*Worksheet!X2451,"")</f>
        <v/>
      </c>
      <c r="J2442" s="9" t="str">
        <f>IF(Worksheet!X2451=0,"",IF(OR(LEFT(B2442,8)="LED Four",LEFT(B2442,8)="LED Tube",LEFT(B2442,8)="LED Mogu",RIGHT(A2442,2)="In"),"",Worksheet!X2451))</f>
        <v/>
      </c>
      <c r="K2442" s="9" t="str">
        <f t="shared" si="115"/>
        <v/>
      </c>
      <c r="L2442" s="9" t="str">
        <f>IF(OR(LEFT(B2442,8)="LED Four",LEFT(B2442,8)="LED Tube",LEFT(B2442,8)="LED Mogu",RIGHT(A2442,2)="In"),H2442*Worksheet!Y2451,"")</f>
        <v/>
      </c>
      <c r="M2442" s="9" t="str">
        <f>IF(Worksheet!Y2451=0,"",IF(OR(LEFT(B2442,8)="LED Four",LEFT(B2442,8)="LED Tube",LEFT(B2442,8)="LED Mogu",RIGHT(A2442,2)="In"),"",Worksheet!Y2451))</f>
        <v/>
      </c>
      <c r="N2442" s="9" t="str">
        <f t="shared" si="116"/>
        <v/>
      </c>
    </row>
    <row r="2443" spans="1:14">
      <c r="A2443" s="9" t="str">
        <f>IF(Worksheet!M2452=0,"",Worksheet!M2452)</f>
        <v/>
      </c>
      <c r="B2443" s="9" t="str">
        <f>IF(Worksheet!N2452=0,"",Worksheet!N2452)</f>
        <v/>
      </c>
      <c r="C2443" s="9" t="str">
        <f>IF(Worksheet!O2452=0,"",Worksheet!O2452)</f>
        <v/>
      </c>
      <c r="D2443" s="9" t="str">
        <f>IF(Worksheet!P2452=0,"",Worksheet!P2452)</f>
        <v/>
      </c>
      <c r="E2443" s="9" t="str">
        <f>IF(Worksheet!R2452=0,"",IF(OR(LEFT(B2443,8)="LED Four",LEFT(B2443,8)="LED Tube",LEFT(B2443,8)="LED Mogu",RIGHT(A2443,2)="In"),"",Worksheet!R2452))</f>
        <v/>
      </c>
      <c r="F2443" s="9" t="str">
        <f>IF(Worksheet!T2452=0,"",Worksheet!T2452)</f>
        <v/>
      </c>
      <c r="G2443" s="9" t="str">
        <f t="shared" si="114"/>
        <v/>
      </c>
      <c r="H2443" s="9" t="str">
        <f>IF(Worksheet!S2452=0,"",Worksheet!S2452)</f>
        <v/>
      </c>
      <c r="I2443" s="9" t="str">
        <f>IF(OR(LEFT(B2443,8)="LED Four",LEFT(B2443,8)="LED Tube",LEFT(B2443,8)="LED Mogu",RIGHT(A2443,2)="In"),H2443*Worksheet!X2452,"")</f>
        <v/>
      </c>
      <c r="J2443" s="9" t="str">
        <f>IF(Worksheet!X2452=0,"",IF(OR(LEFT(B2443,8)="LED Four",LEFT(B2443,8)="LED Tube",LEFT(B2443,8)="LED Mogu",RIGHT(A2443,2)="In"),"",Worksheet!X2452))</f>
        <v/>
      </c>
      <c r="K2443" s="9" t="str">
        <f t="shared" si="115"/>
        <v/>
      </c>
      <c r="L2443" s="9" t="str">
        <f>IF(OR(LEFT(B2443,8)="LED Four",LEFT(B2443,8)="LED Tube",LEFT(B2443,8)="LED Mogu",RIGHT(A2443,2)="In"),H2443*Worksheet!Y2452,"")</f>
        <v/>
      </c>
      <c r="M2443" s="9" t="str">
        <f>IF(Worksheet!Y2452=0,"",IF(OR(LEFT(B2443,8)="LED Four",LEFT(B2443,8)="LED Tube",LEFT(B2443,8)="LED Mogu",RIGHT(A2443,2)="In"),"",Worksheet!Y2452))</f>
        <v/>
      </c>
      <c r="N2443" s="9" t="str">
        <f t="shared" si="116"/>
        <v/>
      </c>
    </row>
    <row r="2444" spans="1:14">
      <c r="A2444" s="9" t="str">
        <f>IF(Worksheet!M2453=0,"",Worksheet!M2453)</f>
        <v/>
      </c>
      <c r="B2444" s="9" t="str">
        <f>IF(Worksheet!N2453=0,"",Worksheet!N2453)</f>
        <v/>
      </c>
      <c r="C2444" s="9" t="str">
        <f>IF(Worksheet!O2453=0,"",Worksheet!O2453)</f>
        <v/>
      </c>
      <c r="D2444" s="9" t="str">
        <f>IF(Worksheet!P2453=0,"",Worksheet!P2453)</f>
        <v/>
      </c>
      <c r="E2444" s="9" t="str">
        <f>IF(Worksheet!R2453=0,"",IF(OR(LEFT(B2444,8)="LED Four",LEFT(B2444,8)="LED Tube",LEFT(B2444,8)="LED Mogu",RIGHT(A2444,2)="In"),"",Worksheet!R2453))</f>
        <v/>
      </c>
      <c r="F2444" s="9" t="str">
        <f>IF(Worksheet!T2453=0,"",Worksheet!T2453)</f>
        <v/>
      </c>
      <c r="G2444" s="9" t="str">
        <f t="shared" si="114"/>
        <v/>
      </c>
      <c r="H2444" s="9" t="str">
        <f>IF(Worksheet!S2453=0,"",Worksheet!S2453)</f>
        <v/>
      </c>
      <c r="I2444" s="9" t="str">
        <f>IF(OR(LEFT(B2444,8)="LED Four",LEFT(B2444,8)="LED Tube",LEFT(B2444,8)="LED Mogu",RIGHT(A2444,2)="In"),H2444*Worksheet!X2453,"")</f>
        <v/>
      </c>
      <c r="J2444" s="9" t="str">
        <f>IF(Worksheet!X2453=0,"",IF(OR(LEFT(B2444,8)="LED Four",LEFT(B2444,8)="LED Tube",LEFT(B2444,8)="LED Mogu",RIGHT(A2444,2)="In"),"",Worksheet!X2453))</f>
        <v/>
      </c>
      <c r="K2444" s="9" t="str">
        <f t="shared" si="115"/>
        <v/>
      </c>
      <c r="L2444" s="9" t="str">
        <f>IF(OR(LEFT(B2444,8)="LED Four",LEFT(B2444,8)="LED Tube",LEFT(B2444,8)="LED Mogu",RIGHT(A2444,2)="In"),H2444*Worksheet!Y2453,"")</f>
        <v/>
      </c>
      <c r="M2444" s="9" t="str">
        <f>IF(Worksheet!Y2453=0,"",IF(OR(LEFT(B2444,8)="LED Four",LEFT(B2444,8)="LED Tube",LEFT(B2444,8)="LED Mogu",RIGHT(A2444,2)="In"),"",Worksheet!Y2453))</f>
        <v/>
      </c>
      <c r="N2444" s="9" t="str">
        <f t="shared" si="116"/>
        <v/>
      </c>
    </row>
    <row r="2445" spans="1:14">
      <c r="A2445" s="9" t="str">
        <f>IF(Worksheet!M2454=0,"",Worksheet!M2454)</f>
        <v/>
      </c>
      <c r="B2445" s="9" t="str">
        <f>IF(Worksheet!N2454=0,"",Worksheet!N2454)</f>
        <v/>
      </c>
      <c r="C2445" s="9" t="str">
        <f>IF(Worksheet!O2454=0,"",Worksheet!O2454)</f>
        <v/>
      </c>
      <c r="D2445" s="9" t="str">
        <f>IF(Worksheet!P2454=0,"",Worksheet!P2454)</f>
        <v/>
      </c>
      <c r="E2445" s="9" t="str">
        <f>IF(Worksheet!R2454=0,"",IF(OR(LEFT(B2445,8)="LED Four",LEFT(B2445,8)="LED Tube",LEFT(B2445,8)="LED Mogu",RIGHT(A2445,2)="In"),"",Worksheet!R2454))</f>
        <v/>
      </c>
      <c r="F2445" s="9" t="str">
        <f>IF(Worksheet!T2454=0,"",Worksheet!T2454)</f>
        <v/>
      </c>
      <c r="G2445" s="9" t="str">
        <f t="shared" si="114"/>
        <v/>
      </c>
      <c r="H2445" s="9" t="str">
        <f>IF(Worksheet!S2454=0,"",Worksheet!S2454)</f>
        <v/>
      </c>
      <c r="I2445" s="9" t="str">
        <f>IF(OR(LEFT(B2445,8)="LED Four",LEFT(B2445,8)="LED Tube",LEFT(B2445,8)="LED Mogu",RIGHT(A2445,2)="In"),H2445*Worksheet!X2454,"")</f>
        <v/>
      </c>
      <c r="J2445" s="9" t="str">
        <f>IF(Worksheet!X2454=0,"",IF(OR(LEFT(B2445,8)="LED Four",LEFT(B2445,8)="LED Tube",LEFT(B2445,8)="LED Mogu",RIGHT(A2445,2)="In"),"",Worksheet!X2454))</f>
        <v/>
      </c>
      <c r="K2445" s="9" t="str">
        <f t="shared" si="115"/>
        <v/>
      </c>
      <c r="L2445" s="9" t="str">
        <f>IF(OR(LEFT(B2445,8)="LED Four",LEFT(B2445,8)="LED Tube",LEFT(B2445,8)="LED Mogu",RIGHT(A2445,2)="In"),H2445*Worksheet!Y2454,"")</f>
        <v/>
      </c>
      <c r="M2445" s="9" t="str">
        <f>IF(Worksheet!Y2454=0,"",IF(OR(LEFT(B2445,8)="LED Four",LEFT(B2445,8)="LED Tube",LEFT(B2445,8)="LED Mogu",RIGHT(A2445,2)="In"),"",Worksheet!Y2454))</f>
        <v/>
      </c>
      <c r="N2445" s="9" t="str">
        <f t="shared" si="116"/>
        <v/>
      </c>
    </row>
    <row r="2446" spans="1:14">
      <c r="A2446" s="9" t="str">
        <f>IF(Worksheet!M2455=0,"",Worksheet!M2455)</f>
        <v/>
      </c>
      <c r="B2446" s="9" t="str">
        <f>IF(Worksheet!N2455=0,"",Worksheet!N2455)</f>
        <v/>
      </c>
      <c r="C2446" s="9" t="str">
        <f>IF(Worksheet!O2455=0,"",Worksheet!O2455)</f>
        <v/>
      </c>
      <c r="D2446" s="9" t="str">
        <f>IF(Worksheet!P2455=0,"",Worksheet!P2455)</f>
        <v/>
      </c>
      <c r="E2446" s="9" t="str">
        <f>IF(Worksheet!R2455=0,"",IF(OR(LEFT(B2446,8)="LED Four",LEFT(B2446,8)="LED Tube",LEFT(B2446,8)="LED Mogu",RIGHT(A2446,2)="In"),"",Worksheet!R2455))</f>
        <v/>
      </c>
      <c r="F2446" s="9" t="str">
        <f>IF(Worksheet!T2455=0,"",Worksheet!T2455)</f>
        <v/>
      </c>
      <c r="G2446" s="9" t="str">
        <f t="shared" si="114"/>
        <v/>
      </c>
      <c r="H2446" s="9" t="str">
        <f>IF(Worksheet!S2455=0,"",Worksheet!S2455)</f>
        <v/>
      </c>
      <c r="I2446" s="9" t="str">
        <f>IF(OR(LEFT(B2446,8)="LED Four",LEFT(B2446,8)="LED Tube",LEFT(B2446,8)="LED Mogu",RIGHT(A2446,2)="In"),H2446*Worksheet!X2455,"")</f>
        <v/>
      </c>
      <c r="J2446" s="9" t="str">
        <f>IF(Worksheet!X2455=0,"",IF(OR(LEFT(B2446,8)="LED Four",LEFT(B2446,8)="LED Tube",LEFT(B2446,8)="LED Mogu",RIGHT(A2446,2)="In"),"",Worksheet!X2455))</f>
        <v/>
      </c>
      <c r="K2446" s="9" t="str">
        <f t="shared" si="115"/>
        <v/>
      </c>
      <c r="L2446" s="9" t="str">
        <f>IF(OR(LEFT(B2446,8)="LED Four",LEFT(B2446,8)="LED Tube",LEFT(B2446,8)="LED Mogu",RIGHT(A2446,2)="In"),H2446*Worksheet!Y2455,"")</f>
        <v/>
      </c>
      <c r="M2446" s="9" t="str">
        <f>IF(Worksheet!Y2455=0,"",IF(OR(LEFT(B2446,8)="LED Four",LEFT(B2446,8)="LED Tube",LEFT(B2446,8)="LED Mogu",RIGHT(A2446,2)="In"),"",Worksheet!Y2455))</f>
        <v/>
      </c>
      <c r="N2446" s="9" t="str">
        <f t="shared" si="116"/>
        <v/>
      </c>
    </row>
    <row r="2447" spans="1:14">
      <c r="A2447" s="9" t="str">
        <f>IF(Worksheet!M2456=0,"",Worksheet!M2456)</f>
        <v/>
      </c>
      <c r="B2447" s="9" t="str">
        <f>IF(Worksheet!N2456=0,"",Worksheet!N2456)</f>
        <v/>
      </c>
      <c r="C2447" s="9" t="str">
        <f>IF(Worksheet!O2456=0,"",Worksheet!O2456)</f>
        <v/>
      </c>
      <c r="D2447" s="9" t="str">
        <f>IF(Worksheet!P2456=0,"",Worksheet!P2456)</f>
        <v/>
      </c>
      <c r="E2447" s="9" t="str">
        <f>IF(Worksheet!R2456=0,"",IF(OR(LEFT(B2447,8)="LED Four",LEFT(B2447,8)="LED Tube",LEFT(B2447,8)="LED Mogu",RIGHT(A2447,2)="In"),"",Worksheet!R2456))</f>
        <v/>
      </c>
      <c r="F2447" s="9" t="str">
        <f>IF(Worksheet!T2456=0,"",Worksheet!T2456)</f>
        <v/>
      </c>
      <c r="G2447" s="9" t="str">
        <f t="shared" si="114"/>
        <v/>
      </c>
      <c r="H2447" s="9" t="str">
        <f>IF(Worksheet!S2456=0,"",Worksheet!S2456)</f>
        <v/>
      </c>
      <c r="I2447" s="9" t="str">
        <f>IF(OR(LEFT(B2447,8)="LED Four",LEFT(B2447,8)="LED Tube",LEFT(B2447,8)="LED Mogu",RIGHT(A2447,2)="In"),H2447*Worksheet!X2456,"")</f>
        <v/>
      </c>
      <c r="J2447" s="9" t="str">
        <f>IF(Worksheet!X2456=0,"",IF(OR(LEFT(B2447,8)="LED Four",LEFT(B2447,8)="LED Tube",LEFT(B2447,8)="LED Mogu",RIGHT(A2447,2)="In"),"",Worksheet!X2456))</f>
        <v/>
      </c>
      <c r="K2447" s="9" t="str">
        <f t="shared" si="115"/>
        <v/>
      </c>
      <c r="L2447" s="9" t="str">
        <f>IF(OR(LEFT(B2447,8)="LED Four",LEFT(B2447,8)="LED Tube",LEFT(B2447,8)="LED Mogu",RIGHT(A2447,2)="In"),H2447*Worksheet!Y2456,"")</f>
        <v/>
      </c>
      <c r="M2447" s="9" t="str">
        <f>IF(Worksheet!Y2456=0,"",IF(OR(LEFT(B2447,8)="LED Four",LEFT(B2447,8)="LED Tube",LEFT(B2447,8)="LED Mogu",RIGHT(A2447,2)="In"),"",Worksheet!Y2456))</f>
        <v/>
      </c>
      <c r="N2447" s="9" t="str">
        <f t="shared" si="116"/>
        <v/>
      </c>
    </row>
    <row r="2448" spans="1:14">
      <c r="A2448" s="9" t="str">
        <f>IF(Worksheet!M2457=0,"",Worksheet!M2457)</f>
        <v/>
      </c>
      <c r="B2448" s="9" t="str">
        <f>IF(Worksheet!N2457=0,"",Worksheet!N2457)</f>
        <v/>
      </c>
      <c r="C2448" s="9" t="str">
        <f>IF(Worksheet!O2457=0,"",Worksheet!O2457)</f>
        <v/>
      </c>
      <c r="D2448" s="9" t="str">
        <f>IF(Worksheet!P2457=0,"",Worksheet!P2457)</f>
        <v/>
      </c>
      <c r="E2448" s="9" t="str">
        <f>IF(Worksheet!R2457=0,"",IF(OR(LEFT(B2448,8)="LED Four",LEFT(B2448,8)="LED Tube",LEFT(B2448,8)="LED Mogu",RIGHT(A2448,2)="In"),"",Worksheet!R2457))</f>
        <v/>
      </c>
      <c r="F2448" s="9" t="str">
        <f>IF(Worksheet!T2457=0,"",Worksheet!T2457)</f>
        <v/>
      </c>
      <c r="G2448" s="9" t="str">
        <f t="shared" si="114"/>
        <v/>
      </c>
      <c r="H2448" s="9" t="str">
        <f>IF(Worksheet!S2457=0,"",Worksheet!S2457)</f>
        <v/>
      </c>
      <c r="I2448" s="9" t="str">
        <f>IF(OR(LEFT(B2448,8)="LED Four",LEFT(B2448,8)="LED Tube",LEFT(B2448,8)="LED Mogu",RIGHT(A2448,2)="In"),H2448*Worksheet!X2457,"")</f>
        <v/>
      </c>
      <c r="J2448" s="9" t="str">
        <f>IF(Worksheet!X2457=0,"",IF(OR(LEFT(B2448,8)="LED Four",LEFT(B2448,8)="LED Tube",LEFT(B2448,8)="LED Mogu",RIGHT(A2448,2)="In"),"",Worksheet!X2457))</f>
        <v/>
      </c>
      <c r="K2448" s="9" t="str">
        <f t="shared" si="115"/>
        <v/>
      </c>
      <c r="L2448" s="9" t="str">
        <f>IF(OR(LEFT(B2448,8)="LED Four",LEFT(B2448,8)="LED Tube",LEFT(B2448,8)="LED Mogu",RIGHT(A2448,2)="In"),H2448*Worksheet!Y2457,"")</f>
        <v/>
      </c>
      <c r="M2448" s="9" t="str">
        <f>IF(Worksheet!Y2457=0,"",IF(OR(LEFT(B2448,8)="LED Four",LEFT(B2448,8)="LED Tube",LEFT(B2448,8)="LED Mogu",RIGHT(A2448,2)="In"),"",Worksheet!Y2457))</f>
        <v/>
      </c>
      <c r="N2448" s="9" t="str">
        <f t="shared" si="116"/>
        <v/>
      </c>
    </row>
    <row r="2449" spans="1:14">
      <c r="A2449" s="9" t="str">
        <f>IF(Worksheet!M2458=0,"",Worksheet!M2458)</f>
        <v/>
      </c>
      <c r="B2449" s="9" t="str">
        <f>IF(Worksheet!N2458=0,"",Worksheet!N2458)</f>
        <v/>
      </c>
      <c r="C2449" s="9" t="str">
        <f>IF(Worksheet!O2458=0,"",Worksheet!O2458)</f>
        <v/>
      </c>
      <c r="D2449" s="9" t="str">
        <f>IF(Worksheet!P2458=0,"",Worksheet!P2458)</f>
        <v/>
      </c>
      <c r="E2449" s="9" t="str">
        <f>IF(Worksheet!R2458=0,"",IF(OR(LEFT(B2449,8)="LED Four",LEFT(B2449,8)="LED Tube",LEFT(B2449,8)="LED Mogu",RIGHT(A2449,2)="In"),"",Worksheet!R2458))</f>
        <v/>
      </c>
      <c r="F2449" s="9" t="str">
        <f>IF(Worksheet!T2458=0,"",Worksheet!T2458)</f>
        <v/>
      </c>
      <c r="G2449" s="9" t="str">
        <f t="shared" si="114"/>
        <v/>
      </c>
      <c r="H2449" s="9" t="str">
        <f>IF(Worksheet!S2458=0,"",Worksheet!S2458)</f>
        <v/>
      </c>
      <c r="I2449" s="9" t="str">
        <f>IF(OR(LEFT(B2449,8)="LED Four",LEFT(B2449,8)="LED Tube",LEFT(B2449,8)="LED Mogu",RIGHT(A2449,2)="In"),H2449*Worksheet!X2458,"")</f>
        <v/>
      </c>
      <c r="J2449" s="9" t="str">
        <f>IF(Worksheet!X2458=0,"",IF(OR(LEFT(B2449,8)="LED Four",LEFT(B2449,8)="LED Tube",LEFT(B2449,8)="LED Mogu",RIGHT(A2449,2)="In"),"",Worksheet!X2458))</f>
        <v/>
      </c>
      <c r="K2449" s="9" t="str">
        <f t="shared" si="115"/>
        <v/>
      </c>
      <c r="L2449" s="9" t="str">
        <f>IF(OR(LEFT(B2449,8)="LED Four",LEFT(B2449,8)="LED Tube",LEFT(B2449,8)="LED Mogu",RIGHT(A2449,2)="In"),H2449*Worksheet!Y2458,"")</f>
        <v/>
      </c>
      <c r="M2449" s="9" t="str">
        <f>IF(Worksheet!Y2458=0,"",IF(OR(LEFT(B2449,8)="LED Four",LEFT(B2449,8)="LED Tube",LEFT(B2449,8)="LED Mogu",RIGHT(A2449,2)="In"),"",Worksheet!Y2458))</f>
        <v/>
      </c>
      <c r="N2449" s="9" t="str">
        <f t="shared" si="116"/>
        <v/>
      </c>
    </row>
    <row r="2450" spans="1:14">
      <c r="A2450" s="9" t="str">
        <f>IF(Worksheet!M2459=0,"",Worksheet!M2459)</f>
        <v/>
      </c>
      <c r="B2450" s="9" t="str">
        <f>IF(Worksheet!N2459=0,"",Worksheet!N2459)</f>
        <v/>
      </c>
      <c r="C2450" s="9" t="str">
        <f>IF(Worksheet!O2459=0,"",Worksheet!O2459)</f>
        <v/>
      </c>
      <c r="D2450" s="9" t="str">
        <f>IF(Worksheet!P2459=0,"",Worksheet!P2459)</f>
        <v/>
      </c>
      <c r="E2450" s="9" t="str">
        <f>IF(Worksheet!R2459=0,"",IF(OR(LEFT(B2450,8)="LED Four",LEFT(B2450,8)="LED Tube",LEFT(B2450,8)="LED Mogu",RIGHT(A2450,2)="In"),"",Worksheet!R2459))</f>
        <v/>
      </c>
      <c r="F2450" s="9" t="str">
        <f>IF(Worksheet!T2459=0,"",Worksheet!T2459)</f>
        <v/>
      </c>
      <c r="G2450" s="9" t="str">
        <f t="shared" si="114"/>
        <v/>
      </c>
      <c r="H2450" s="9" t="str">
        <f>IF(Worksheet!S2459=0,"",Worksheet!S2459)</f>
        <v/>
      </c>
      <c r="I2450" s="9" t="str">
        <f>IF(OR(LEFT(B2450,8)="LED Four",LEFT(B2450,8)="LED Tube",LEFT(B2450,8)="LED Mogu",RIGHT(A2450,2)="In"),H2450*Worksheet!X2459,"")</f>
        <v/>
      </c>
      <c r="J2450" s="9" t="str">
        <f>IF(Worksheet!X2459=0,"",IF(OR(LEFT(B2450,8)="LED Four",LEFT(B2450,8)="LED Tube",LEFT(B2450,8)="LED Mogu",RIGHT(A2450,2)="In"),"",Worksheet!X2459))</f>
        <v/>
      </c>
      <c r="K2450" s="9" t="str">
        <f t="shared" si="115"/>
        <v/>
      </c>
      <c r="L2450" s="9" t="str">
        <f>IF(OR(LEFT(B2450,8)="LED Four",LEFT(B2450,8)="LED Tube",LEFT(B2450,8)="LED Mogu",RIGHT(A2450,2)="In"),H2450*Worksheet!Y2459,"")</f>
        <v/>
      </c>
      <c r="M2450" s="9" t="str">
        <f>IF(Worksheet!Y2459=0,"",IF(OR(LEFT(B2450,8)="LED Four",LEFT(B2450,8)="LED Tube",LEFT(B2450,8)="LED Mogu",RIGHT(A2450,2)="In"),"",Worksheet!Y2459))</f>
        <v/>
      </c>
      <c r="N2450" s="9" t="str">
        <f t="shared" si="116"/>
        <v/>
      </c>
    </row>
    <row r="2451" spans="1:14">
      <c r="A2451" s="9" t="str">
        <f>IF(Worksheet!M2460=0,"",Worksheet!M2460)</f>
        <v/>
      </c>
      <c r="B2451" s="9" t="str">
        <f>IF(Worksheet!N2460=0,"",Worksheet!N2460)</f>
        <v/>
      </c>
      <c r="C2451" s="9" t="str">
        <f>IF(Worksheet!O2460=0,"",Worksheet!O2460)</f>
        <v/>
      </c>
      <c r="D2451" s="9" t="str">
        <f>IF(Worksheet!P2460=0,"",Worksheet!P2460)</f>
        <v/>
      </c>
      <c r="E2451" s="9" t="str">
        <f>IF(Worksheet!R2460=0,"",IF(OR(LEFT(B2451,8)="LED Four",LEFT(B2451,8)="LED Tube",LEFT(B2451,8)="LED Mogu",RIGHT(A2451,2)="In"),"",Worksheet!R2460))</f>
        <v/>
      </c>
      <c r="F2451" s="9" t="str">
        <f>IF(Worksheet!T2460=0,"",Worksheet!T2460)</f>
        <v/>
      </c>
      <c r="G2451" s="9" t="str">
        <f t="shared" si="114"/>
        <v/>
      </c>
      <c r="H2451" s="9" t="str">
        <f>IF(Worksheet!S2460=0,"",Worksheet!S2460)</f>
        <v/>
      </c>
      <c r="I2451" s="9" t="str">
        <f>IF(OR(LEFT(B2451,8)="LED Four",LEFT(B2451,8)="LED Tube",LEFT(B2451,8)="LED Mogu",RIGHT(A2451,2)="In"),H2451*Worksheet!X2460,"")</f>
        <v/>
      </c>
      <c r="J2451" s="9" t="str">
        <f>IF(Worksheet!X2460=0,"",IF(OR(LEFT(B2451,8)="LED Four",LEFT(B2451,8)="LED Tube",LEFT(B2451,8)="LED Mogu",RIGHT(A2451,2)="In"),"",Worksheet!X2460))</f>
        <v/>
      </c>
      <c r="K2451" s="9" t="str">
        <f t="shared" si="115"/>
        <v/>
      </c>
      <c r="L2451" s="9" t="str">
        <f>IF(OR(LEFT(B2451,8)="LED Four",LEFT(B2451,8)="LED Tube",LEFT(B2451,8)="LED Mogu",RIGHT(A2451,2)="In"),H2451*Worksheet!Y2460,"")</f>
        <v/>
      </c>
      <c r="M2451" s="9" t="str">
        <f>IF(Worksheet!Y2460=0,"",IF(OR(LEFT(B2451,8)="LED Four",LEFT(B2451,8)="LED Tube",LEFT(B2451,8)="LED Mogu",RIGHT(A2451,2)="In"),"",Worksheet!Y2460))</f>
        <v/>
      </c>
      <c r="N2451" s="9" t="str">
        <f t="shared" si="116"/>
        <v/>
      </c>
    </row>
    <row r="2452" spans="1:14">
      <c r="A2452" s="9" t="str">
        <f>IF(Worksheet!M2461=0,"",Worksheet!M2461)</f>
        <v/>
      </c>
      <c r="B2452" s="9" t="str">
        <f>IF(Worksheet!N2461=0,"",Worksheet!N2461)</f>
        <v/>
      </c>
      <c r="C2452" s="9" t="str">
        <f>IF(Worksheet!O2461=0,"",Worksheet!O2461)</f>
        <v/>
      </c>
      <c r="D2452" s="9" t="str">
        <f>IF(Worksheet!P2461=0,"",Worksheet!P2461)</f>
        <v/>
      </c>
      <c r="E2452" s="9" t="str">
        <f>IF(Worksheet!R2461=0,"",IF(OR(LEFT(B2452,8)="LED Four",LEFT(B2452,8)="LED Tube",LEFT(B2452,8)="LED Mogu",RIGHT(A2452,2)="In"),"",Worksheet!R2461))</f>
        <v/>
      </c>
      <c r="F2452" s="9" t="str">
        <f>IF(Worksheet!T2461=0,"",Worksheet!T2461)</f>
        <v/>
      </c>
      <c r="G2452" s="9" t="str">
        <f t="shared" si="114"/>
        <v/>
      </c>
      <c r="H2452" s="9" t="str">
        <f>IF(Worksheet!S2461=0,"",Worksheet!S2461)</f>
        <v/>
      </c>
      <c r="I2452" s="9" t="str">
        <f>IF(OR(LEFT(B2452,8)="LED Four",LEFT(B2452,8)="LED Tube",LEFT(B2452,8)="LED Mogu",RIGHT(A2452,2)="In"),H2452*Worksheet!X2461,"")</f>
        <v/>
      </c>
      <c r="J2452" s="9" t="str">
        <f>IF(Worksheet!X2461=0,"",IF(OR(LEFT(B2452,8)="LED Four",LEFT(B2452,8)="LED Tube",LEFT(B2452,8)="LED Mogu",RIGHT(A2452,2)="In"),"",Worksheet!X2461))</f>
        <v/>
      </c>
      <c r="K2452" s="9" t="str">
        <f t="shared" si="115"/>
        <v/>
      </c>
      <c r="L2452" s="9" t="str">
        <f>IF(OR(LEFT(B2452,8)="LED Four",LEFT(B2452,8)="LED Tube",LEFT(B2452,8)="LED Mogu",RIGHT(A2452,2)="In"),H2452*Worksheet!Y2461,"")</f>
        <v/>
      </c>
      <c r="M2452" s="9" t="str">
        <f>IF(Worksheet!Y2461=0,"",IF(OR(LEFT(B2452,8)="LED Four",LEFT(B2452,8)="LED Tube",LEFT(B2452,8)="LED Mogu",RIGHT(A2452,2)="In"),"",Worksheet!Y2461))</f>
        <v/>
      </c>
      <c r="N2452" s="9" t="str">
        <f t="shared" si="116"/>
        <v/>
      </c>
    </row>
    <row r="2453" spans="1:14">
      <c r="A2453" s="9" t="str">
        <f>IF(Worksheet!M2462=0,"",Worksheet!M2462)</f>
        <v/>
      </c>
      <c r="B2453" s="9" t="str">
        <f>IF(Worksheet!N2462=0,"",Worksheet!N2462)</f>
        <v/>
      </c>
      <c r="C2453" s="9" t="str">
        <f>IF(Worksheet!O2462=0,"",Worksheet!O2462)</f>
        <v/>
      </c>
      <c r="D2453" s="9" t="str">
        <f>IF(Worksheet!P2462=0,"",Worksheet!P2462)</f>
        <v/>
      </c>
      <c r="E2453" s="9" t="str">
        <f>IF(Worksheet!R2462=0,"",IF(OR(LEFT(B2453,8)="LED Four",LEFT(B2453,8)="LED Tube",LEFT(B2453,8)="LED Mogu",RIGHT(A2453,2)="In"),"",Worksheet!R2462))</f>
        <v/>
      </c>
      <c r="F2453" s="9" t="str">
        <f>IF(Worksheet!T2462=0,"",Worksheet!T2462)</f>
        <v/>
      </c>
      <c r="G2453" s="9" t="str">
        <f t="shared" si="114"/>
        <v/>
      </c>
      <c r="H2453" s="9" t="str">
        <f>IF(Worksheet!S2462=0,"",Worksheet!S2462)</f>
        <v/>
      </c>
      <c r="I2453" s="9" t="str">
        <f>IF(OR(LEFT(B2453,8)="LED Four",LEFT(B2453,8)="LED Tube",LEFT(B2453,8)="LED Mogu",RIGHT(A2453,2)="In"),H2453*Worksheet!X2462,"")</f>
        <v/>
      </c>
      <c r="J2453" s="9" t="str">
        <f>IF(Worksheet!X2462=0,"",IF(OR(LEFT(B2453,8)="LED Four",LEFT(B2453,8)="LED Tube",LEFT(B2453,8)="LED Mogu",RIGHT(A2453,2)="In"),"",Worksheet!X2462))</f>
        <v/>
      </c>
      <c r="K2453" s="9" t="str">
        <f t="shared" si="115"/>
        <v/>
      </c>
      <c r="L2453" s="9" t="str">
        <f>IF(OR(LEFT(B2453,8)="LED Four",LEFT(B2453,8)="LED Tube",LEFT(B2453,8)="LED Mogu",RIGHT(A2453,2)="In"),H2453*Worksheet!Y2462,"")</f>
        <v/>
      </c>
      <c r="M2453" s="9" t="str">
        <f>IF(Worksheet!Y2462=0,"",IF(OR(LEFT(B2453,8)="LED Four",LEFT(B2453,8)="LED Tube",LEFT(B2453,8)="LED Mogu",RIGHT(A2453,2)="In"),"",Worksheet!Y2462))</f>
        <v/>
      </c>
      <c r="N2453" s="9" t="str">
        <f t="shared" si="116"/>
        <v/>
      </c>
    </row>
    <row r="2454" spans="1:14">
      <c r="A2454" s="9" t="str">
        <f>IF(Worksheet!M2463=0,"",Worksheet!M2463)</f>
        <v/>
      </c>
      <c r="B2454" s="9" t="str">
        <f>IF(Worksheet!N2463=0,"",Worksheet!N2463)</f>
        <v/>
      </c>
      <c r="C2454" s="9" t="str">
        <f>IF(Worksheet!O2463=0,"",Worksheet!O2463)</f>
        <v/>
      </c>
      <c r="D2454" s="9" t="str">
        <f>IF(Worksheet!P2463=0,"",Worksheet!P2463)</f>
        <v/>
      </c>
      <c r="E2454" s="9" t="str">
        <f>IF(Worksheet!R2463=0,"",IF(OR(LEFT(B2454,8)="LED Four",LEFT(B2454,8)="LED Tube",LEFT(B2454,8)="LED Mogu",RIGHT(A2454,2)="In"),"",Worksheet!R2463))</f>
        <v/>
      </c>
      <c r="F2454" s="9" t="str">
        <f>IF(Worksheet!T2463=0,"",Worksheet!T2463)</f>
        <v/>
      </c>
      <c r="G2454" s="9" t="str">
        <f t="shared" si="114"/>
        <v/>
      </c>
      <c r="H2454" s="9" t="str">
        <f>IF(Worksheet!S2463=0,"",Worksheet!S2463)</f>
        <v/>
      </c>
      <c r="I2454" s="9" t="str">
        <f>IF(OR(LEFT(B2454,8)="LED Four",LEFT(B2454,8)="LED Tube",LEFT(B2454,8)="LED Mogu",RIGHT(A2454,2)="In"),H2454*Worksheet!X2463,"")</f>
        <v/>
      </c>
      <c r="J2454" s="9" t="str">
        <f>IF(Worksheet!X2463=0,"",IF(OR(LEFT(B2454,8)="LED Four",LEFT(B2454,8)="LED Tube",LEFT(B2454,8)="LED Mogu",RIGHT(A2454,2)="In"),"",Worksheet!X2463))</f>
        <v/>
      </c>
      <c r="K2454" s="9" t="str">
        <f t="shared" si="115"/>
        <v/>
      </c>
      <c r="L2454" s="9" t="str">
        <f>IF(OR(LEFT(B2454,8)="LED Four",LEFT(B2454,8)="LED Tube",LEFT(B2454,8)="LED Mogu",RIGHT(A2454,2)="In"),H2454*Worksheet!Y2463,"")</f>
        <v/>
      </c>
      <c r="M2454" s="9" t="str">
        <f>IF(Worksheet!Y2463=0,"",IF(OR(LEFT(B2454,8)="LED Four",LEFT(B2454,8)="LED Tube",LEFT(B2454,8)="LED Mogu",RIGHT(A2454,2)="In"),"",Worksheet!Y2463))</f>
        <v/>
      </c>
      <c r="N2454" s="9" t="str">
        <f t="shared" si="116"/>
        <v/>
      </c>
    </row>
    <row r="2455" spans="1:14">
      <c r="A2455" s="9" t="str">
        <f>IF(Worksheet!M2464=0,"",Worksheet!M2464)</f>
        <v/>
      </c>
      <c r="B2455" s="9" t="str">
        <f>IF(Worksheet!N2464=0,"",Worksheet!N2464)</f>
        <v/>
      </c>
      <c r="C2455" s="9" t="str">
        <f>IF(Worksheet!O2464=0,"",Worksheet!O2464)</f>
        <v/>
      </c>
      <c r="D2455" s="9" t="str">
        <f>IF(Worksheet!P2464=0,"",Worksheet!P2464)</f>
        <v/>
      </c>
      <c r="E2455" s="9" t="str">
        <f>IF(Worksheet!R2464=0,"",IF(OR(LEFT(B2455,8)="LED Four",LEFT(B2455,8)="LED Tube",LEFT(B2455,8)="LED Mogu",RIGHT(A2455,2)="In"),"",Worksheet!R2464))</f>
        <v/>
      </c>
      <c r="F2455" s="9" t="str">
        <f>IF(Worksheet!T2464=0,"",Worksheet!T2464)</f>
        <v/>
      </c>
      <c r="G2455" s="9" t="str">
        <f t="shared" si="114"/>
        <v/>
      </c>
      <c r="H2455" s="9" t="str">
        <f>IF(Worksheet!S2464=0,"",Worksheet!S2464)</f>
        <v/>
      </c>
      <c r="I2455" s="9" t="str">
        <f>IF(OR(LEFT(B2455,8)="LED Four",LEFT(B2455,8)="LED Tube",LEFT(B2455,8)="LED Mogu",RIGHT(A2455,2)="In"),H2455*Worksheet!X2464,"")</f>
        <v/>
      </c>
      <c r="J2455" s="9" t="str">
        <f>IF(Worksheet!X2464=0,"",IF(OR(LEFT(B2455,8)="LED Four",LEFT(B2455,8)="LED Tube",LEFT(B2455,8)="LED Mogu",RIGHT(A2455,2)="In"),"",Worksheet!X2464))</f>
        <v/>
      </c>
      <c r="K2455" s="9" t="str">
        <f t="shared" si="115"/>
        <v/>
      </c>
      <c r="L2455" s="9" t="str">
        <f>IF(OR(LEFT(B2455,8)="LED Four",LEFT(B2455,8)="LED Tube",LEFT(B2455,8)="LED Mogu",RIGHT(A2455,2)="In"),H2455*Worksheet!Y2464,"")</f>
        <v/>
      </c>
      <c r="M2455" s="9" t="str">
        <f>IF(Worksheet!Y2464=0,"",IF(OR(LEFT(B2455,8)="LED Four",LEFT(B2455,8)="LED Tube",LEFT(B2455,8)="LED Mogu",RIGHT(A2455,2)="In"),"",Worksheet!Y2464))</f>
        <v/>
      </c>
      <c r="N2455" s="9" t="str">
        <f t="shared" si="116"/>
        <v/>
      </c>
    </row>
    <row r="2456" spans="1:14">
      <c r="A2456" s="9" t="str">
        <f>IF(Worksheet!M2465=0,"",Worksheet!M2465)</f>
        <v/>
      </c>
      <c r="B2456" s="9" t="str">
        <f>IF(Worksheet!N2465=0,"",Worksheet!N2465)</f>
        <v/>
      </c>
      <c r="C2456" s="9" t="str">
        <f>IF(Worksheet!O2465=0,"",Worksheet!O2465)</f>
        <v/>
      </c>
      <c r="D2456" s="9" t="str">
        <f>IF(Worksheet!P2465=0,"",Worksheet!P2465)</f>
        <v/>
      </c>
      <c r="E2456" s="9" t="str">
        <f>IF(Worksheet!R2465=0,"",IF(OR(LEFT(B2456,8)="LED Four",LEFT(B2456,8)="LED Tube",LEFT(B2456,8)="LED Mogu",RIGHT(A2456,2)="In"),"",Worksheet!R2465))</f>
        <v/>
      </c>
      <c r="F2456" s="9" t="str">
        <f>IF(Worksheet!T2465=0,"",Worksheet!T2465)</f>
        <v/>
      </c>
      <c r="G2456" s="9" t="str">
        <f t="shared" si="114"/>
        <v/>
      </c>
      <c r="H2456" s="9" t="str">
        <f>IF(Worksheet!S2465=0,"",Worksheet!S2465)</f>
        <v/>
      </c>
      <c r="I2456" s="9" t="str">
        <f>IF(OR(LEFT(B2456,8)="LED Four",LEFT(B2456,8)="LED Tube",LEFT(B2456,8)="LED Mogu",RIGHT(A2456,2)="In"),H2456*Worksheet!X2465,"")</f>
        <v/>
      </c>
      <c r="J2456" s="9" t="str">
        <f>IF(Worksheet!X2465=0,"",IF(OR(LEFT(B2456,8)="LED Four",LEFT(B2456,8)="LED Tube",LEFT(B2456,8)="LED Mogu",RIGHT(A2456,2)="In"),"",Worksheet!X2465))</f>
        <v/>
      </c>
      <c r="K2456" s="9" t="str">
        <f t="shared" si="115"/>
        <v/>
      </c>
      <c r="L2456" s="9" t="str">
        <f>IF(OR(LEFT(B2456,8)="LED Four",LEFT(B2456,8)="LED Tube",LEFT(B2456,8)="LED Mogu",RIGHT(A2456,2)="In"),H2456*Worksheet!Y2465,"")</f>
        <v/>
      </c>
      <c r="M2456" s="9" t="str">
        <f>IF(Worksheet!Y2465=0,"",IF(OR(LEFT(B2456,8)="LED Four",LEFT(B2456,8)="LED Tube",LEFT(B2456,8)="LED Mogu",RIGHT(A2456,2)="In"),"",Worksheet!Y2465))</f>
        <v/>
      </c>
      <c r="N2456" s="9" t="str">
        <f t="shared" si="116"/>
        <v/>
      </c>
    </row>
    <row r="2457" spans="1:14">
      <c r="A2457" s="9" t="str">
        <f>IF(Worksheet!M2466=0,"",Worksheet!M2466)</f>
        <v/>
      </c>
      <c r="B2457" s="9" t="str">
        <f>IF(Worksheet!N2466=0,"",Worksheet!N2466)</f>
        <v/>
      </c>
      <c r="C2457" s="9" t="str">
        <f>IF(Worksheet!O2466=0,"",Worksheet!O2466)</f>
        <v/>
      </c>
      <c r="D2457" s="9" t="str">
        <f>IF(Worksheet!P2466=0,"",Worksheet!P2466)</f>
        <v/>
      </c>
      <c r="E2457" s="9" t="str">
        <f>IF(Worksheet!R2466=0,"",IF(OR(LEFT(B2457,8)="LED Four",LEFT(B2457,8)="LED Tube",LEFT(B2457,8)="LED Mogu",RIGHT(A2457,2)="In"),"",Worksheet!R2466))</f>
        <v/>
      </c>
      <c r="F2457" s="9" t="str">
        <f>IF(Worksheet!T2466=0,"",Worksheet!T2466)</f>
        <v/>
      </c>
      <c r="G2457" s="9" t="str">
        <f t="shared" si="114"/>
        <v/>
      </c>
      <c r="H2457" s="9" t="str">
        <f>IF(Worksheet!S2466=0,"",Worksheet!S2466)</f>
        <v/>
      </c>
      <c r="I2457" s="9" t="str">
        <f>IF(OR(LEFT(B2457,8)="LED Four",LEFT(B2457,8)="LED Tube",LEFT(B2457,8)="LED Mogu",RIGHT(A2457,2)="In"),H2457*Worksheet!X2466,"")</f>
        <v/>
      </c>
      <c r="J2457" s="9" t="str">
        <f>IF(Worksheet!X2466=0,"",IF(OR(LEFT(B2457,8)="LED Four",LEFT(B2457,8)="LED Tube",LEFT(B2457,8)="LED Mogu",RIGHT(A2457,2)="In"),"",Worksheet!X2466))</f>
        <v/>
      </c>
      <c r="K2457" s="9" t="str">
        <f t="shared" si="115"/>
        <v/>
      </c>
      <c r="L2457" s="9" t="str">
        <f>IF(OR(LEFT(B2457,8)="LED Four",LEFT(B2457,8)="LED Tube",LEFT(B2457,8)="LED Mogu",RIGHT(A2457,2)="In"),H2457*Worksheet!Y2466,"")</f>
        <v/>
      </c>
      <c r="M2457" s="9" t="str">
        <f>IF(Worksheet!Y2466=0,"",IF(OR(LEFT(B2457,8)="LED Four",LEFT(B2457,8)="LED Tube",LEFT(B2457,8)="LED Mogu",RIGHT(A2457,2)="In"),"",Worksheet!Y2466))</f>
        <v/>
      </c>
      <c r="N2457" s="9" t="str">
        <f t="shared" si="116"/>
        <v/>
      </c>
    </row>
    <row r="2458" spans="1:14">
      <c r="A2458" s="9" t="str">
        <f>IF(Worksheet!M2467=0,"",Worksheet!M2467)</f>
        <v/>
      </c>
      <c r="B2458" s="9" t="str">
        <f>IF(Worksheet!N2467=0,"",Worksheet!N2467)</f>
        <v/>
      </c>
      <c r="C2458" s="9" t="str">
        <f>IF(Worksheet!O2467=0,"",Worksheet!O2467)</f>
        <v/>
      </c>
      <c r="D2458" s="9" t="str">
        <f>IF(Worksheet!P2467=0,"",Worksheet!P2467)</f>
        <v/>
      </c>
      <c r="E2458" s="9" t="str">
        <f>IF(Worksheet!R2467=0,"",IF(OR(LEFT(B2458,8)="LED Four",LEFT(B2458,8)="LED Tube",LEFT(B2458,8)="LED Mogu",RIGHT(A2458,2)="In"),"",Worksheet!R2467))</f>
        <v/>
      </c>
      <c r="F2458" s="9" t="str">
        <f>IF(Worksheet!T2467=0,"",Worksheet!T2467)</f>
        <v/>
      </c>
      <c r="G2458" s="9" t="str">
        <f t="shared" si="114"/>
        <v/>
      </c>
      <c r="H2458" s="9" t="str">
        <f>IF(Worksheet!S2467=0,"",Worksheet!S2467)</f>
        <v/>
      </c>
      <c r="I2458" s="9" t="str">
        <f>IF(OR(LEFT(B2458,8)="LED Four",LEFT(B2458,8)="LED Tube",LEFT(B2458,8)="LED Mogu",RIGHT(A2458,2)="In"),H2458*Worksheet!X2467,"")</f>
        <v/>
      </c>
      <c r="J2458" s="9" t="str">
        <f>IF(Worksheet!X2467=0,"",IF(OR(LEFT(B2458,8)="LED Four",LEFT(B2458,8)="LED Tube",LEFT(B2458,8)="LED Mogu",RIGHT(A2458,2)="In"),"",Worksheet!X2467))</f>
        <v/>
      </c>
      <c r="K2458" s="9" t="str">
        <f t="shared" si="115"/>
        <v/>
      </c>
      <c r="L2458" s="9" t="str">
        <f>IF(OR(LEFT(B2458,8)="LED Four",LEFT(B2458,8)="LED Tube",LEFT(B2458,8)="LED Mogu",RIGHT(A2458,2)="In"),H2458*Worksheet!Y2467,"")</f>
        <v/>
      </c>
      <c r="M2458" s="9" t="str">
        <f>IF(Worksheet!Y2467=0,"",IF(OR(LEFT(B2458,8)="LED Four",LEFT(B2458,8)="LED Tube",LEFT(B2458,8)="LED Mogu",RIGHT(A2458,2)="In"),"",Worksheet!Y2467))</f>
        <v/>
      </c>
      <c r="N2458" s="9" t="str">
        <f t="shared" si="116"/>
        <v/>
      </c>
    </row>
    <row r="2459" spans="1:14">
      <c r="A2459" s="9" t="str">
        <f>IF(Worksheet!M2468=0,"",Worksheet!M2468)</f>
        <v/>
      </c>
      <c r="B2459" s="9" t="str">
        <f>IF(Worksheet!N2468=0,"",Worksheet!N2468)</f>
        <v/>
      </c>
      <c r="C2459" s="9" t="str">
        <f>IF(Worksheet!O2468=0,"",Worksheet!O2468)</f>
        <v/>
      </c>
      <c r="D2459" s="9" t="str">
        <f>IF(Worksheet!P2468=0,"",Worksheet!P2468)</f>
        <v/>
      </c>
      <c r="E2459" s="9" t="str">
        <f>IF(Worksheet!R2468=0,"",IF(OR(LEFT(B2459,8)="LED Four",LEFT(B2459,8)="LED Tube",LEFT(B2459,8)="LED Mogu",RIGHT(A2459,2)="In"),"",Worksheet!R2468))</f>
        <v/>
      </c>
      <c r="F2459" s="9" t="str">
        <f>IF(Worksheet!T2468=0,"",Worksheet!T2468)</f>
        <v/>
      </c>
      <c r="G2459" s="9" t="str">
        <f t="shared" si="114"/>
        <v/>
      </c>
      <c r="H2459" s="9" t="str">
        <f>IF(Worksheet!S2468=0,"",Worksheet!S2468)</f>
        <v/>
      </c>
      <c r="I2459" s="9" t="str">
        <f>IF(OR(LEFT(B2459,8)="LED Four",LEFT(B2459,8)="LED Tube",LEFT(B2459,8)="LED Mogu",RIGHT(A2459,2)="In"),H2459*Worksheet!X2468,"")</f>
        <v/>
      </c>
      <c r="J2459" s="9" t="str">
        <f>IF(Worksheet!X2468=0,"",IF(OR(LEFT(B2459,8)="LED Four",LEFT(B2459,8)="LED Tube",LEFT(B2459,8)="LED Mogu",RIGHT(A2459,2)="In"),"",Worksheet!X2468))</f>
        <v/>
      </c>
      <c r="K2459" s="9" t="str">
        <f t="shared" si="115"/>
        <v/>
      </c>
      <c r="L2459" s="9" t="str">
        <f>IF(OR(LEFT(B2459,8)="LED Four",LEFT(B2459,8)="LED Tube",LEFT(B2459,8)="LED Mogu",RIGHT(A2459,2)="In"),H2459*Worksheet!Y2468,"")</f>
        <v/>
      </c>
      <c r="M2459" s="9" t="str">
        <f>IF(Worksheet!Y2468=0,"",IF(OR(LEFT(B2459,8)="LED Four",LEFT(B2459,8)="LED Tube",LEFT(B2459,8)="LED Mogu",RIGHT(A2459,2)="In"),"",Worksheet!Y2468))</f>
        <v/>
      </c>
      <c r="N2459" s="9" t="str">
        <f t="shared" si="116"/>
        <v/>
      </c>
    </row>
    <row r="2460" spans="1:14">
      <c r="A2460" s="9" t="str">
        <f>IF(Worksheet!M2469=0,"",Worksheet!M2469)</f>
        <v/>
      </c>
      <c r="B2460" s="9" t="str">
        <f>IF(Worksheet!N2469=0,"",Worksheet!N2469)</f>
        <v/>
      </c>
      <c r="C2460" s="9" t="str">
        <f>IF(Worksheet!O2469=0,"",Worksheet!O2469)</f>
        <v/>
      </c>
      <c r="D2460" s="9" t="str">
        <f>IF(Worksheet!P2469=0,"",Worksheet!P2469)</f>
        <v/>
      </c>
      <c r="E2460" s="9" t="str">
        <f>IF(Worksheet!R2469=0,"",IF(OR(LEFT(B2460,8)="LED Four",LEFT(B2460,8)="LED Tube",LEFT(B2460,8)="LED Mogu",RIGHT(A2460,2)="In"),"",Worksheet!R2469))</f>
        <v/>
      </c>
      <c r="F2460" s="9" t="str">
        <f>IF(Worksheet!T2469=0,"",Worksheet!T2469)</f>
        <v/>
      </c>
      <c r="G2460" s="9" t="str">
        <f t="shared" si="114"/>
        <v/>
      </c>
      <c r="H2460" s="9" t="str">
        <f>IF(Worksheet!S2469=0,"",Worksheet!S2469)</f>
        <v/>
      </c>
      <c r="I2460" s="9" t="str">
        <f>IF(OR(LEFT(B2460,8)="LED Four",LEFT(B2460,8)="LED Tube",LEFT(B2460,8)="LED Mogu",RIGHT(A2460,2)="In"),H2460*Worksheet!X2469,"")</f>
        <v/>
      </c>
      <c r="J2460" s="9" t="str">
        <f>IF(Worksheet!X2469=0,"",IF(OR(LEFT(B2460,8)="LED Four",LEFT(B2460,8)="LED Tube",LEFT(B2460,8)="LED Mogu",RIGHT(A2460,2)="In"),"",Worksheet!X2469))</f>
        <v/>
      </c>
      <c r="K2460" s="9" t="str">
        <f t="shared" si="115"/>
        <v/>
      </c>
      <c r="L2460" s="9" t="str">
        <f>IF(OR(LEFT(B2460,8)="LED Four",LEFT(B2460,8)="LED Tube",LEFT(B2460,8)="LED Mogu",RIGHT(A2460,2)="In"),H2460*Worksheet!Y2469,"")</f>
        <v/>
      </c>
      <c r="M2460" s="9" t="str">
        <f>IF(Worksheet!Y2469=0,"",IF(OR(LEFT(B2460,8)="LED Four",LEFT(B2460,8)="LED Tube",LEFT(B2460,8)="LED Mogu",RIGHT(A2460,2)="In"),"",Worksheet!Y2469))</f>
        <v/>
      </c>
      <c r="N2460" s="9" t="str">
        <f t="shared" si="116"/>
        <v/>
      </c>
    </row>
    <row r="2461" spans="1:14">
      <c r="A2461" s="9" t="str">
        <f>IF(Worksheet!M2470=0,"",Worksheet!M2470)</f>
        <v/>
      </c>
      <c r="B2461" s="9" t="str">
        <f>IF(Worksheet!N2470=0,"",Worksheet!N2470)</f>
        <v/>
      </c>
      <c r="C2461" s="9" t="str">
        <f>IF(Worksheet!O2470=0,"",Worksheet!O2470)</f>
        <v/>
      </c>
      <c r="D2461" s="9" t="str">
        <f>IF(Worksheet!P2470=0,"",Worksheet!P2470)</f>
        <v/>
      </c>
      <c r="E2461" s="9" t="str">
        <f>IF(Worksheet!R2470=0,"",IF(OR(LEFT(B2461,8)="LED Four",LEFT(B2461,8)="LED Tube",LEFT(B2461,8)="LED Mogu",RIGHT(A2461,2)="In"),"",Worksheet!R2470))</f>
        <v/>
      </c>
      <c r="F2461" s="9" t="str">
        <f>IF(Worksheet!T2470=0,"",Worksheet!T2470)</f>
        <v/>
      </c>
      <c r="G2461" s="9" t="str">
        <f t="shared" si="114"/>
        <v/>
      </c>
      <c r="H2461" s="9" t="str">
        <f>IF(Worksheet!S2470=0,"",Worksheet!S2470)</f>
        <v/>
      </c>
      <c r="I2461" s="9" t="str">
        <f>IF(OR(LEFT(B2461,8)="LED Four",LEFT(B2461,8)="LED Tube",LEFT(B2461,8)="LED Mogu",RIGHT(A2461,2)="In"),H2461*Worksheet!X2470,"")</f>
        <v/>
      </c>
      <c r="J2461" s="9" t="str">
        <f>IF(Worksheet!X2470=0,"",IF(OR(LEFT(B2461,8)="LED Four",LEFT(B2461,8)="LED Tube",LEFT(B2461,8)="LED Mogu",RIGHT(A2461,2)="In"),"",Worksheet!X2470))</f>
        <v/>
      </c>
      <c r="K2461" s="9" t="str">
        <f t="shared" si="115"/>
        <v/>
      </c>
      <c r="L2461" s="9" t="str">
        <f>IF(OR(LEFT(B2461,8)="LED Four",LEFT(B2461,8)="LED Tube",LEFT(B2461,8)="LED Mogu",RIGHT(A2461,2)="In"),H2461*Worksheet!Y2470,"")</f>
        <v/>
      </c>
      <c r="M2461" s="9" t="str">
        <f>IF(Worksheet!Y2470=0,"",IF(OR(LEFT(B2461,8)="LED Four",LEFT(B2461,8)="LED Tube",LEFT(B2461,8)="LED Mogu",RIGHT(A2461,2)="In"),"",Worksheet!Y2470))</f>
        <v/>
      </c>
      <c r="N2461" s="9" t="str">
        <f t="shared" si="116"/>
        <v/>
      </c>
    </row>
    <row r="2462" spans="1:14">
      <c r="A2462" s="9" t="str">
        <f>IF(Worksheet!M2471=0,"",Worksheet!M2471)</f>
        <v/>
      </c>
      <c r="B2462" s="9" t="str">
        <f>IF(Worksheet!N2471=0,"",Worksheet!N2471)</f>
        <v/>
      </c>
      <c r="C2462" s="9" t="str">
        <f>IF(Worksheet!O2471=0,"",Worksheet!O2471)</f>
        <v/>
      </c>
      <c r="D2462" s="9" t="str">
        <f>IF(Worksheet!P2471=0,"",Worksheet!P2471)</f>
        <v/>
      </c>
      <c r="E2462" s="9" t="str">
        <f>IF(Worksheet!R2471=0,"",IF(OR(LEFT(B2462,8)="LED Four",LEFT(B2462,8)="LED Tube",LEFT(B2462,8)="LED Mogu",RIGHT(A2462,2)="In"),"",Worksheet!R2471))</f>
        <v/>
      </c>
      <c r="F2462" s="9" t="str">
        <f>IF(Worksheet!T2471=0,"",Worksheet!T2471)</f>
        <v/>
      </c>
      <c r="G2462" s="9" t="str">
        <f t="shared" si="114"/>
        <v/>
      </c>
      <c r="H2462" s="9" t="str">
        <f>IF(Worksheet!S2471=0,"",Worksheet!S2471)</f>
        <v/>
      </c>
      <c r="I2462" s="9" t="str">
        <f>IF(OR(LEFT(B2462,8)="LED Four",LEFT(B2462,8)="LED Tube",LEFT(B2462,8)="LED Mogu",RIGHT(A2462,2)="In"),H2462*Worksheet!X2471,"")</f>
        <v/>
      </c>
      <c r="J2462" s="9" t="str">
        <f>IF(Worksheet!X2471=0,"",IF(OR(LEFT(B2462,8)="LED Four",LEFT(B2462,8)="LED Tube",LEFT(B2462,8)="LED Mogu",RIGHT(A2462,2)="In"),"",Worksheet!X2471))</f>
        <v/>
      </c>
      <c r="K2462" s="9" t="str">
        <f t="shared" si="115"/>
        <v/>
      </c>
      <c r="L2462" s="9" t="str">
        <f>IF(OR(LEFT(B2462,8)="LED Four",LEFT(B2462,8)="LED Tube",LEFT(B2462,8)="LED Mogu",RIGHT(A2462,2)="In"),H2462*Worksheet!Y2471,"")</f>
        <v/>
      </c>
      <c r="M2462" s="9" t="str">
        <f>IF(Worksheet!Y2471=0,"",IF(OR(LEFT(B2462,8)="LED Four",LEFT(B2462,8)="LED Tube",LEFT(B2462,8)="LED Mogu",RIGHT(A2462,2)="In"),"",Worksheet!Y2471))</f>
        <v/>
      </c>
      <c r="N2462" s="9" t="str">
        <f t="shared" si="116"/>
        <v/>
      </c>
    </row>
    <row r="2463" spans="1:14">
      <c r="A2463" s="9" t="str">
        <f>IF(Worksheet!M2472=0,"",Worksheet!M2472)</f>
        <v/>
      </c>
      <c r="B2463" s="9" t="str">
        <f>IF(Worksheet!N2472=0,"",Worksheet!N2472)</f>
        <v/>
      </c>
      <c r="C2463" s="9" t="str">
        <f>IF(Worksheet!O2472=0,"",Worksheet!O2472)</f>
        <v/>
      </c>
      <c r="D2463" s="9" t="str">
        <f>IF(Worksheet!P2472=0,"",Worksheet!P2472)</f>
        <v/>
      </c>
      <c r="E2463" s="9" t="str">
        <f>IF(Worksheet!R2472=0,"",IF(OR(LEFT(B2463,8)="LED Four",LEFT(B2463,8)="LED Tube",LEFT(B2463,8)="LED Mogu",RIGHT(A2463,2)="In"),"",Worksheet!R2472))</f>
        <v/>
      </c>
      <c r="F2463" s="9" t="str">
        <f>IF(Worksheet!T2472=0,"",Worksheet!T2472)</f>
        <v/>
      </c>
      <c r="G2463" s="9" t="str">
        <f t="shared" si="114"/>
        <v/>
      </c>
      <c r="H2463" s="9" t="str">
        <f>IF(Worksheet!S2472=0,"",Worksheet!S2472)</f>
        <v/>
      </c>
      <c r="I2463" s="9" t="str">
        <f>IF(OR(LEFT(B2463,8)="LED Four",LEFT(B2463,8)="LED Tube",LEFT(B2463,8)="LED Mogu",RIGHT(A2463,2)="In"),H2463*Worksheet!X2472,"")</f>
        <v/>
      </c>
      <c r="J2463" s="9" t="str">
        <f>IF(Worksheet!X2472=0,"",IF(OR(LEFT(B2463,8)="LED Four",LEFT(B2463,8)="LED Tube",LEFT(B2463,8)="LED Mogu",RIGHT(A2463,2)="In"),"",Worksheet!X2472))</f>
        <v/>
      </c>
      <c r="K2463" s="9" t="str">
        <f t="shared" si="115"/>
        <v/>
      </c>
      <c r="L2463" s="9" t="str">
        <f>IF(OR(LEFT(B2463,8)="LED Four",LEFT(B2463,8)="LED Tube",LEFT(B2463,8)="LED Mogu",RIGHT(A2463,2)="In"),H2463*Worksheet!Y2472,"")</f>
        <v/>
      </c>
      <c r="M2463" s="9" t="str">
        <f>IF(Worksheet!Y2472=0,"",IF(OR(LEFT(B2463,8)="LED Four",LEFT(B2463,8)="LED Tube",LEFT(B2463,8)="LED Mogu",RIGHT(A2463,2)="In"),"",Worksheet!Y2472))</f>
        <v/>
      </c>
      <c r="N2463" s="9" t="str">
        <f t="shared" si="116"/>
        <v/>
      </c>
    </row>
    <row r="2464" spans="1:14">
      <c r="A2464" s="9" t="str">
        <f>IF(Worksheet!M2473=0,"",Worksheet!M2473)</f>
        <v/>
      </c>
      <c r="B2464" s="9" t="str">
        <f>IF(Worksheet!N2473=0,"",Worksheet!N2473)</f>
        <v/>
      </c>
      <c r="C2464" s="9" t="str">
        <f>IF(Worksheet!O2473=0,"",Worksheet!O2473)</f>
        <v/>
      </c>
      <c r="D2464" s="9" t="str">
        <f>IF(Worksheet!P2473=0,"",Worksheet!P2473)</f>
        <v/>
      </c>
      <c r="E2464" s="9" t="str">
        <f>IF(Worksheet!R2473=0,"",IF(OR(LEFT(B2464,8)="LED Four",LEFT(B2464,8)="LED Tube",LEFT(B2464,8)="LED Mogu",RIGHT(A2464,2)="In"),"",Worksheet!R2473))</f>
        <v/>
      </c>
      <c r="F2464" s="9" t="str">
        <f>IF(Worksheet!T2473=0,"",Worksheet!T2473)</f>
        <v/>
      </c>
      <c r="G2464" s="9" t="str">
        <f t="shared" si="114"/>
        <v/>
      </c>
      <c r="H2464" s="9" t="str">
        <f>IF(Worksheet!S2473=0,"",Worksheet!S2473)</f>
        <v/>
      </c>
      <c r="I2464" s="9" t="str">
        <f>IF(OR(LEFT(B2464,8)="LED Four",LEFT(B2464,8)="LED Tube",LEFT(B2464,8)="LED Mogu",RIGHT(A2464,2)="In"),H2464*Worksheet!X2473,"")</f>
        <v/>
      </c>
      <c r="J2464" s="9" t="str">
        <f>IF(Worksheet!X2473=0,"",IF(OR(LEFT(B2464,8)="LED Four",LEFT(B2464,8)="LED Tube",LEFT(B2464,8)="LED Mogu",RIGHT(A2464,2)="In"),"",Worksheet!X2473))</f>
        <v/>
      </c>
      <c r="K2464" s="9" t="str">
        <f t="shared" si="115"/>
        <v/>
      </c>
      <c r="L2464" s="9" t="str">
        <f>IF(OR(LEFT(B2464,8)="LED Four",LEFT(B2464,8)="LED Tube",LEFT(B2464,8)="LED Mogu",RIGHT(A2464,2)="In"),H2464*Worksheet!Y2473,"")</f>
        <v/>
      </c>
      <c r="M2464" s="9" t="str">
        <f>IF(Worksheet!Y2473=0,"",IF(OR(LEFT(B2464,8)="LED Four",LEFT(B2464,8)="LED Tube",LEFT(B2464,8)="LED Mogu",RIGHT(A2464,2)="In"),"",Worksheet!Y2473))</f>
        <v/>
      </c>
      <c r="N2464" s="9" t="str">
        <f t="shared" si="116"/>
        <v/>
      </c>
    </row>
    <row r="2465" spans="1:14">
      <c r="A2465" s="9" t="str">
        <f>IF(Worksheet!M2474=0,"",Worksheet!M2474)</f>
        <v/>
      </c>
      <c r="B2465" s="9" t="str">
        <f>IF(Worksheet!N2474=0,"",Worksheet!N2474)</f>
        <v/>
      </c>
      <c r="C2465" s="9" t="str">
        <f>IF(Worksheet!O2474=0,"",Worksheet!O2474)</f>
        <v/>
      </c>
      <c r="D2465" s="9" t="str">
        <f>IF(Worksheet!P2474=0,"",Worksheet!P2474)</f>
        <v/>
      </c>
      <c r="E2465" s="9" t="str">
        <f>IF(Worksheet!R2474=0,"",IF(OR(LEFT(B2465,8)="LED Four",LEFT(B2465,8)="LED Tube",LEFT(B2465,8)="LED Mogu",RIGHT(A2465,2)="In"),"",Worksheet!R2474))</f>
        <v/>
      </c>
      <c r="F2465" s="9" t="str">
        <f>IF(Worksheet!T2474=0,"",Worksheet!T2474)</f>
        <v/>
      </c>
      <c r="G2465" s="9" t="str">
        <f t="shared" si="114"/>
        <v/>
      </c>
      <c r="H2465" s="9" t="str">
        <f>IF(Worksheet!S2474=0,"",Worksheet!S2474)</f>
        <v/>
      </c>
      <c r="I2465" s="9" t="str">
        <f>IF(OR(LEFT(B2465,8)="LED Four",LEFT(B2465,8)="LED Tube",LEFT(B2465,8)="LED Mogu",RIGHT(A2465,2)="In"),H2465*Worksheet!X2474,"")</f>
        <v/>
      </c>
      <c r="J2465" s="9" t="str">
        <f>IF(Worksheet!X2474=0,"",IF(OR(LEFT(B2465,8)="LED Four",LEFT(B2465,8)="LED Tube",LEFT(B2465,8)="LED Mogu",RIGHT(A2465,2)="In"),"",Worksheet!X2474))</f>
        <v/>
      </c>
      <c r="K2465" s="9" t="str">
        <f t="shared" si="115"/>
        <v/>
      </c>
      <c r="L2465" s="9" t="str">
        <f>IF(OR(LEFT(B2465,8)="LED Four",LEFT(B2465,8)="LED Tube",LEFT(B2465,8)="LED Mogu",RIGHT(A2465,2)="In"),H2465*Worksheet!Y2474,"")</f>
        <v/>
      </c>
      <c r="M2465" s="9" t="str">
        <f>IF(Worksheet!Y2474=0,"",IF(OR(LEFT(B2465,8)="LED Four",LEFT(B2465,8)="LED Tube",LEFT(B2465,8)="LED Mogu",RIGHT(A2465,2)="In"),"",Worksheet!Y2474))</f>
        <v/>
      </c>
      <c r="N2465" s="9" t="str">
        <f t="shared" si="116"/>
        <v/>
      </c>
    </row>
    <row r="2466" spans="1:14">
      <c r="A2466" s="9" t="str">
        <f>IF(Worksheet!M2475=0,"",Worksheet!M2475)</f>
        <v/>
      </c>
      <c r="B2466" s="9" t="str">
        <f>IF(Worksheet!N2475=0,"",Worksheet!N2475)</f>
        <v/>
      </c>
      <c r="C2466" s="9" t="str">
        <f>IF(Worksheet!O2475=0,"",Worksheet!O2475)</f>
        <v/>
      </c>
      <c r="D2466" s="9" t="str">
        <f>IF(Worksheet!P2475=0,"",Worksheet!P2475)</f>
        <v/>
      </c>
      <c r="E2466" s="9" t="str">
        <f>IF(Worksheet!R2475=0,"",IF(OR(LEFT(B2466,8)="LED Four",LEFT(B2466,8)="LED Tube",LEFT(B2466,8)="LED Mogu",RIGHT(A2466,2)="In"),"",Worksheet!R2475))</f>
        <v/>
      </c>
      <c r="F2466" s="9" t="str">
        <f>IF(Worksheet!T2475=0,"",Worksheet!T2475)</f>
        <v/>
      </c>
      <c r="G2466" s="9" t="str">
        <f t="shared" si="114"/>
        <v/>
      </c>
      <c r="H2466" s="9" t="str">
        <f>IF(Worksheet!S2475=0,"",Worksheet!S2475)</f>
        <v/>
      </c>
      <c r="I2466" s="9" t="str">
        <f>IF(OR(LEFT(B2466,8)="LED Four",LEFT(B2466,8)="LED Tube",LEFT(B2466,8)="LED Mogu",RIGHT(A2466,2)="In"),H2466*Worksheet!X2475,"")</f>
        <v/>
      </c>
      <c r="J2466" s="9" t="str">
        <f>IF(Worksheet!X2475=0,"",IF(OR(LEFT(B2466,8)="LED Four",LEFT(B2466,8)="LED Tube",LEFT(B2466,8)="LED Mogu",RIGHT(A2466,2)="In"),"",Worksheet!X2475))</f>
        <v/>
      </c>
      <c r="K2466" s="9" t="str">
        <f t="shared" si="115"/>
        <v/>
      </c>
      <c r="L2466" s="9" t="str">
        <f>IF(OR(LEFT(B2466,8)="LED Four",LEFT(B2466,8)="LED Tube",LEFT(B2466,8)="LED Mogu",RIGHT(A2466,2)="In"),H2466*Worksheet!Y2475,"")</f>
        <v/>
      </c>
      <c r="M2466" s="9" t="str">
        <f>IF(Worksheet!Y2475=0,"",IF(OR(LEFT(B2466,8)="LED Four",LEFT(B2466,8)="LED Tube",LEFT(B2466,8)="LED Mogu",RIGHT(A2466,2)="In"),"",Worksheet!Y2475))</f>
        <v/>
      </c>
      <c r="N2466" s="9" t="str">
        <f t="shared" si="116"/>
        <v/>
      </c>
    </row>
    <row r="2467" spans="1:14">
      <c r="A2467" s="9" t="str">
        <f>IF(Worksheet!M2476=0,"",Worksheet!M2476)</f>
        <v/>
      </c>
      <c r="B2467" s="9" t="str">
        <f>IF(Worksheet!N2476=0,"",Worksheet!N2476)</f>
        <v/>
      </c>
      <c r="C2467" s="9" t="str">
        <f>IF(Worksheet!O2476=0,"",Worksheet!O2476)</f>
        <v/>
      </c>
      <c r="D2467" s="9" t="str">
        <f>IF(Worksheet!P2476=0,"",Worksheet!P2476)</f>
        <v/>
      </c>
      <c r="E2467" s="9" t="str">
        <f>IF(Worksheet!R2476=0,"",IF(OR(LEFT(B2467,8)="LED Four",LEFT(B2467,8)="LED Tube",LEFT(B2467,8)="LED Mogu",RIGHT(A2467,2)="In"),"",Worksheet!R2476))</f>
        <v/>
      </c>
      <c r="F2467" s="9" t="str">
        <f>IF(Worksheet!T2476=0,"",Worksheet!T2476)</f>
        <v/>
      </c>
      <c r="G2467" s="9" t="str">
        <f t="shared" si="114"/>
        <v/>
      </c>
      <c r="H2467" s="9" t="str">
        <f>IF(Worksheet!S2476=0,"",Worksheet!S2476)</f>
        <v/>
      </c>
      <c r="I2467" s="9" t="str">
        <f>IF(OR(LEFT(B2467,8)="LED Four",LEFT(B2467,8)="LED Tube",LEFT(B2467,8)="LED Mogu",RIGHT(A2467,2)="In"),H2467*Worksheet!X2476,"")</f>
        <v/>
      </c>
      <c r="J2467" s="9" t="str">
        <f>IF(Worksheet!X2476=0,"",IF(OR(LEFT(B2467,8)="LED Four",LEFT(B2467,8)="LED Tube",LEFT(B2467,8)="LED Mogu",RIGHT(A2467,2)="In"),"",Worksheet!X2476))</f>
        <v/>
      </c>
      <c r="K2467" s="9" t="str">
        <f t="shared" si="115"/>
        <v/>
      </c>
      <c r="L2467" s="9" t="str">
        <f>IF(OR(LEFT(B2467,8)="LED Four",LEFT(B2467,8)="LED Tube",LEFT(B2467,8)="LED Mogu",RIGHT(A2467,2)="In"),H2467*Worksheet!Y2476,"")</f>
        <v/>
      </c>
      <c r="M2467" s="9" t="str">
        <f>IF(Worksheet!Y2476=0,"",IF(OR(LEFT(B2467,8)="LED Four",LEFT(B2467,8)="LED Tube",LEFT(B2467,8)="LED Mogu",RIGHT(A2467,2)="In"),"",Worksheet!Y2476))</f>
        <v/>
      </c>
      <c r="N2467" s="9" t="str">
        <f t="shared" si="116"/>
        <v/>
      </c>
    </row>
    <row r="2468" spans="1:14">
      <c r="A2468" s="9" t="str">
        <f>IF(Worksheet!M2477=0,"",Worksheet!M2477)</f>
        <v/>
      </c>
      <c r="B2468" s="9" t="str">
        <f>IF(Worksheet!N2477=0,"",Worksheet!N2477)</f>
        <v/>
      </c>
      <c r="C2468" s="9" t="str">
        <f>IF(Worksheet!O2477=0,"",Worksheet!O2477)</f>
        <v/>
      </c>
      <c r="D2468" s="9" t="str">
        <f>IF(Worksheet!P2477=0,"",Worksheet!P2477)</f>
        <v/>
      </c>
      <c r="E2468" s="9" t="str">
        <f>IF(Worksheet!R2477=0,"",IF(OR(LEFT(B2468,8)="LED Four",LEFT(B2468,8)="LED Tube",LEFT(B2468,8)="LED Mogu",RIGHT(A2468,2)="In"),"",Worksheet!R2477))</f>
        <v/>
      </c>
      <c r="F2468" s="9" t="str">
        <f>IF(Worksheet!T2477=0,"",Worksheet!T2477)</f>
        <v/>
      </c>
      <c r="G2468" s="9" t="str">
        <f t="shared" si="114"/>
        <v/>
      </c>
      <c r="H2468" s="9" t="str">
        <f>IF(Worksheet!S2477=0,"",Worksheet!S2477)</f>
        <v/>
      </c>
      <c r="I2468" s="9" t="str">
        <f>IF(OR(LEFT(B2468,8)="LED Four",LEFT(B2468,8)="LED Tube",LEFT(B2468,8)="LED Mogu",RIGHT(A2468,2)="In"),H2468*Worksheet!X2477,"")</f>
        <v/>
      </c>
      <c r="J2468" s="9" t="str">
        <f>IF(Worksheet!X2477=0,"",IF(OR(LEFT(B2468,8)="LED Four",LEFT(B2468,8)="LED Tube",LEFT(B2468,8)="LED Mogu",RIGHT(A2468,2)="In"),"",Worksheet!X2477))</f>
        <v/>
      </c>
      <c r="K2468" s="9" t="str">
        <f t="shared" si="115"/>
        <v/>
      </c>
      <c r="L2468" s="9" t="str">
        <f>IF(OR(LEFT(B2468,8)="LED Four",LEFT(B2468,8)="LED Tube",LEFT(B2468,8)="LED Mogu",RIGHT(A2468,2)="In"),H2468*Worksheet!Y2477,"")</f>
        <v/>
      </c>
      <c r="M2468" s="9" t="str">
        <f>IF(Worksheet!Y2477=0,"",IF(OR(LEFT(B2468,8)="LED Four",LEFT(B2468,8)="LED Tube",LEFT(B2468,8)="LED Mogu",RIGHT(A2468,2)="In"),"",Worksheet!Y2477))</f>
        <v/>
      </c>
      <c r="N2468" s="9" t="str">
        <f t="shared" si="116"/>
        <v/>
      </c>
    </row>
    <row r="2469" spans="1:14">
      <c r="A2469" s="9" t="str">
        <f>IF(Worksheet!M2478=0,"",Worksheet!M2478)</f>
        <v/>
      </c>
      <c r="B2469" s="9" t="str">
        <f>IF(Worksheet!N2478=0,"",Worksheet!N2478)</f>
        <v/>
      </c>
      <c r="C2469" s="9" t="str">
        <f>IF(Worksheet!O2478=0,"",Worksheet!O2478)</f>
        <v/>
      </c>
      <c r="D2469" s="9" t="str">
        <f>IF(Worksheet!P2478=0,"",Worksheet!P2478)</f>
        <v/>
      </c>
      <c r="E2469" s="9" t="str">
        <f>IF(Worksheet!R2478=0,"",IF(OR(LEFT(B2469,8)="LED Four",LEFT(B2469,8)="LED Tube",LEFT(B2469,8)="LED Mogu",RIGHT(A2469,2)="In"),"",Worksheet!R2478))</f>
        <v/>
      </c>
      <c r="F2469" s="9" t="str">
        <f>IF(Worksheet!T2478=0,"",Worksheet!T2478)</f>
        <v/>
      </c>
      <c r="G2469" s="9" t="str">
        <f t="shared" si="114"/>
        <v/>
      </c>
      <c r="H2469" s="9" t="str">
        <f>IF(Worksheet!S2478=0,"",Worksheet!S2478)</f>
        <v/>
      </c>
      <c r="I2469" s="9" t="str">
        <f>IF(OR(LEFT(B2469,8)="LED Four",LEFT(B2469,8)="LED Tube",LEFT(B2469,8)="LED Mogu",RIGHT(A2469,2)="In"),H2469*Worksheet!X2478,"")</f>
        <v/>
      </c>
      <c r="J2469" s="9" t="str">
        <f>IF(Worksheet!X2478=0,"",IF(OR(LEFT(B2469,8)="LED Four",LEFT(B2469,8)="LED Tube",LEFT(B2469,8)="LED Mogu",RIGHT(A2469,2)="In"),"",Worksheet!X2478))</f>
        <v/>
      </c>
      <c r="K2469" s="9" t="str">
        <f t="shared" si="115"/>
        <v/>
      </c>
      <c r="L2469" s="9" t="str">
        <f>IF(OR(LEFT(B2469,8)="LED Four",LEFT(B2469,8)="LED Tube",LEFT(B2469,8)="LED Mogu",RIGHT(A2469,2)="In"),H2469*Worksheet!Y2478,"")</f>
        <v/>
      </c>
      <c r="M2469" s="9" t="str">
        <f>IF(Worksheet!Y2478=0,"",IF(OR(LEFT(B2469,8)="LED Four",LEFT(B2469,8)="LED Tube",LEFT(B2469,8)="LED Mogu",RIGHT(A2469,2)="In"),"",Worksheet!Y2478))</f>
        <v/>
      </c>
      <c r="N2469" s="9" t="str">
        <f t="shared" si="116"/>
        <v/>
      </c>
    </row>
    <row r="2470" spans="1:14">
      <c r="A2470" s="9" t="str">
        <f>IF(Worksheet!M2479=0,"",Worksheet!M2479)</f>
        <v/>
      </c>
      <c r="B2470" s="9" t="str">
        <f>IF(Worksheet!N2479=0,"",Worksheet!N2479)</f>
        <v/>
      </c>
      <c r="C2470" s="9" t="str">
        <f>IF(Worksheet!O2479=0,"",Worksheet!O2479)</f>
        <v/>
      </c>
      <c r="D2470" s="9" t="str">
        <f>IF(Worksheet!P2479=0,"",Worksheet!P2479)</f>
        <v/>
      </c>
      <c r="E2470" s="9" t="str">
        <f>IF(Worksheet!R2479=0,"",IF(OR(LEFT(B2470,8)="LED Four",LEFT(B2470,8)="LED Tube",LEFT(B2470,8)="LED Mogu",RIGHT(A2470,2)="In"),"",Worksheet!R2479))</f>
        <v/>
      </c>
      <c r="F2470" s="9" t="str">
        <f>IF(Worksheet!T2479=0,"",Worksheet!T2479)</f>
        <v/>
      </c>
      <c r="G2470" s="9" t="str">
        <f t="shared" si="114"/>
        <v/>
      </c>
      <c r="H2470" s="9" t="str">
        <f>IF(Worksheet!S2479=0,"",Worksheet!S2479)</f>
        <v/>
      </c>
      <c r="I2470" s="9" t="str">
        <f>IF(OR(LEFT(B2470,8)="LED Four",LEFT(B2470,8)="LED Tube",LEFT(B2470,8)="LED Mogu",RIGHT(A2470,2)="In"),H2470*Worksheet!X2479,"")</f>
        <v/>
      </c>
      <c r="J2470" s="9" t="str">
        <f>IF(Worksheet!X2479=0,"",IF(OR(LEFT(B2470,8)="LED Four",LEFT(B2470,8)="LED Tube",LEFT(B2470,8)="LED Mogu",RIGHT(A2470,2)="In"),"",Worksheet!X2479))</f>
        <v/>
      </c>
      <c r="K2470" s="9" t="str">
        <f t="shared" si="115"/>
        <v/>
      </c>
      <c r="L2470" s="9" t="str">
        <f>IF(OR(LEFT(B2470,8)="LED Four",LEFT(B2470,8)="LED Tube",LEFT(B2470,8)="LED Mogu",RIGHT(A2470,2)="In"),H2470*Worksheet!Y2479,"")</f>
        <v/>
      </c>
      <c r="M2470" s="9" t="str">
        <f>IF(Worksheet!Y2479=0,"",IF(OR(LEFT(B2470,8)="LED Four",LEFT(B2470,8)="LED Tube",LEFT(B2470,8)="LED Mogu",RIGHT(A2470,2)="In"),"",Worksheet!Y2479))</f>
        <v/>
      </c>
      <c r="N2470" s="9" t="str">
        <f t="shared" si="116"/>
        <v/>
      </c>
    </row>
    <row r="2471" spans="1:14">
      <c r="A2471" s="9" t="str">
        <f>IF(Worksheet!M2480=0,"",Worksheet!M2480)</f>
        <v/>
      </c>
      <c r="B2471" s="9" t="str">
        <f>IF(Worksheet!N2480=0,"",Worksheet!N2480)</f>
        <v/>
      </c>
      <c r="C2471" s="9" t="str">
        <f>IF(Worksheet!O2480=0,"",Worksheet!O2480)</f>
        <v/>
      </c>
      <c r="D2471" s="9" t="str">
        <f>IF(Worksheet!P2480=0,"",Worksheet!P2480)</f>
        <v/>
      </c>
      <c r="E2471" s="9" t="str">
        <f>IF(Worksheet!R2480=0,"",IF(OR(LEFT(B2471,8)="LED Four",LEFT(B2471,8)="LED Tube",LEFT(B2471,8)="LED Mogu",RIGHT(A2471,2)="In"),"",Worksheet!R2480))</f>
        <v/>
      </c>
      <c r="F2471" s="9" t="str">
        <f>IF(Worksheet!T2480=0,"",Worksheet!T2480)</f>
        <v/>
      </c>
      <c r="G2471" s="9" t="str">
        <f t="shared" si="114"/>
        <v/>
      </c>
      <c r="H2471" s="9" t="str">
        <f>IF(Worksheet!S2480=0,"",Worksheet!S2480)</f>
        <v/>
      </c>
      <c r="I2471" s="9" t="str">
        <f>IF(OR(LEFT(B2471,8)="LED Four",LEFT(B2471,8)="LED Tube",LEFT(B2471,8)="LED Mogu",RIGHT(A2471,2)="In"),H2471*Worksheet!X2480,"")</f>
        <v/>
      </c>
      <c r="J2471" s="9" t="str">
        <f>IF(Worksheet!X2480=0,"",IF(OR(LEFT(B2471,8)="LED Four",LEFT(B2471,8)="LED Tube",LEFT(B2471,8)="LED Mogu",RIGHT(A2471,2)="In"),"",Worksheet!X2480))</f>
        <v/>
      </c>
      <c r="K2471" s="9" t="str">
        <f t="shared" si="115"/>
        <v/>
      </c>
      <c r="L2471" s="9" t="str">
        <f>IF(OR(LEFT(B2471,8)="LED Four",LEFT(B2471,8)="LED Tube",LEFT(B2471,8)="LED Mogu",RIGHT(A2471,2)="In"),H2471*Worksheet!Y2480,"")</f>
        <v/>
      </c>
      <c r="M2471" s="9" t="str">
        <f>IF(Worksheet!Y2480=0,"",IF(OR(LEFT(B2471,8)="LED Four",LEFT(B2471,8)="LED Tube",LEFT(B2471,8)="LED Mogu",RIGHT(A2471,2)="In"),"",Worksheet!Y2480))</f>
        <v/>
      </c>
      <c r="N2471" s="9" t="str">
        <f t="shared" si="116"/>
        <v/>
      </c>
    </row>
    <row r="2472" spans="1:14">
      <c r="A2472" s="9" t="str">
        <f>IF(Worksheet!M2481=0,"",Worksheet!M2481)</f>
        <v/>
      </c>
      <c r="B2472" s="9" t="str">
        <f>IF(Worksheet!N2481=0,"",Worksheet!N2481)</f>
        <v/>
      </c>
      <c r="C2472" s="9" t="str">
        <f>IF(Worksheet!O2481=0,"",Worksheet!O2481)</f>
        <v/>
      </c>
      <c r="D2472" s="9" t="str">
        <f>IF(Worksheet!P2481=0,"",Worksheet!P2481)</f>
        <v/>
      </c>
      <c r="E2472" s="9" t="str">
        <f>IF(Worksheet!R2481=0,"",IF(OR(LEFT(B2472,8)="LED Four",LEFT(B2472,8)="LED Tube",LEFT(B2472,8)="LED Mogu",RIGHT(A2472,2)="In"),"",Worksheet!R2481))</f>
        <v/>
      </c>
      <c r="F2472" s="9" t="str">
        <f>IF(Worksheet!T2481=0,"",Worksheet!T2481)</f>
        <v/>
      </c>
      <c r="G2472" s="9" t="str">
        <f t="shared" si="114"/>
        <v/>
      </c>
      <c r="H2472" s="9" t="str">
        <f>IF(Worksheet!S2481=0,"",Worksheet!S2481)</f>
        <v/>
      </c>
      <c r="I2472" s="9" t="str">
        <f>IF(OR(LEFT(B2472,8)="LED Four",LEFT(B2472,8)="LED Tube",LEFT(B2472,8)="LED Mogu",RIGHT(A2472,2)="In"),H2472*Worksheet!X2481,"")</f>
        <v/>
      </c>
      <c r="J2472" s="9" t="str">
        <f>IF(Worksheet!X2481=0,"",IF(OR(LEFT(B2472,8)="LED Four",LEFT(B2472,8)="LED Tube",LEFT(B2472,8)="LED Mogu",RIGHT(A2472,2)="In"),"",Worksheet!X2481))</f>
        <v/>
      </c>
      <c r="K2472" s="9" t="str">
        <f t="shared" si="115"/>
        <v/>
      </c>
      <c r="L2472" s="9" t="str">
        <f>IF(OR(LEFT(B2472,8)="LED Four",LEFT(B2472,8)="LED Tube",LEFT(B2472,8)="LED Mogu",RIGHT(A2472,2)="In"),H2472*Worksheet!Y2481,"")</f>
        <v/>
      </c>
      <c r="M2472" s="9" t="str">
        <f>IF(Worksheet!Y2481=0,"",IF(OR(LEFT(B2472,8)="LED Four",LEFT(B2472,8)="LED Tube",LEFT(B2472,8)="LED Mogu",RIGHT(A2472,2)="In"),"",Worksheet!Y2481))</f>
        <v/>
      </c>
      <c r="N2472" s="9" t="str">
        <f t="shared" si="116"/>
        <v/>
      </c>
    </row>
    <row r="2473" spans="1:14">
      <c r="A2473" s="9" t="str">
        <f>IF(Worksheet!M2482=0,"",Worksheet!M2482)</f>
        <v/>
      </c>
      <c r="B2473" s="9" t="str">
        <f>IF(Worksheet!N2482=0,"",Worksheet!N2482)</f>
        <v/>
      </c>
      <c r="C2473" s="9" t="str">
        <f>IF(Worksheet!O2482=0,"",Worksheet!O2482)</f>
        <v/>
      </c>
      <c r="D2473" s="9" t="str">
        <f>IF(Worksheet!P2482=0,"",Worksheet!P2482)</f>
        <v/>
      </c>
      <c r="E2473" s="9" t="str">
        <f>IF(Worksheet!R2482=0,"",IF(OR(LEFT(B2473,8)="LED Four",LEFT(B2473,8)="LED Tube",LEFT(B2473,8)="LED Mogu",RIGHT(A2473,2)="In"),"",Worksheet!R2482))</f>
        <v/>
      </c>
      <c r="F2473" s="9" t="str">
        <f>IF(Worksheet!T2482=0,"",Worksheet!T2482)</f>
        <v/>
      </c>
      <c r="G2473" s="9" t="str">
        <f t="shared" si="114"/>
        <v/>
      </c>
      <c r="H2473" s="9" t="str">
        <f>IF(Worksheet!S2482=0,"",Worksheet!S2482)</f>
        <v/>
      </c>
      <c r="I2473" s="9" t="str">
        <f>IF(OR(LEFT(B2473,8)="LED Four",LEFT(B2473,8)="LED Tube",LEFT(B2473,8)="LED Mogu",RIGHT(A2473,2)="In"),H2473*Worksheet!X2482,"")</f>
        <v/>
      </c>
      <c r="J2473" s="9" t="str">
        <f>IF(Worksheet!X2482=0,"",IF(OR(LEFT(B2473,8)="LED Four",LEFT(B2473,8)="LED Tube",LEFT(B2473,8)="LED Mogu",RIGHT(A2473,2)="In"),"",Worksheet!X2482))</f>
        <v/>
      </c>
      <c r="K2473" s="9" t="str">
        <f t="shared" si="115"/>
        <v/>
      </c>
      <c r="L2473" s="9" t="str">
        <f>IF(OR(LEFT(B2473,8)="LED Four",LEFT(B2473,8)="LED Tube",LEFT(B2473,8)="LED Mogu",RIGHT(A2473,2)="In"),H2473*Worksheet!Y2482,"")</f>
        <v/>
      </c>
      <c r="M2473" s="9" t="str">
        <f>IF(Worksheet!Y2482=0,"",IF(OR(LEFT(B2473,8)="LED Four",LEFT(B2473,8)="LED Tube",LEFT(B2473,8)="LED Mogu",RIGHT(A2473,2)="In"),"",Worksheet!Y2482))</f>
        <v/>
      </c>
      <c r="N2473" s="9" t="str">
        <f t="shared" si="116"/>
        <v/>
      </c>
    </row>
    <row r="2474" spans="1:14">
      <c r="A2474" s="9" t="str">
        <f>IF(Worksheet!M2483=0,"",Worksheet!M2483)</f>
        <v/>
      </c>
      <c r="B2474" s="9" t="str">
        <f>IF(Worksheet!N2483=0,"",Worksheet!N2483)</f>
        <v/>
      </c>
      <c r="C2474" s="9" t="str">
        <f>IF(Worksheet!O2483=0,"",Worksheet!O2483)</f>
        <v/>
      </c>
      <c r="D2474" s="9" t="str">
        <f>IF(Worksheet!P2483=0,"",Worksheet!P2483)</f>
        <v/>
      </c>
      <c r="E2474" s="9" t="str">
        <f>IF(Worksheet!R2483=0,"",IF(OR(LEFT(B2474,8)="LED Four",LEFT(B2474,8)="LED Tube",LEFT(B2474,8)="LED Mogu",RIGHT(A2474,2)="In"),"",Worksheet!R2483))</f>
        <v/>
      </c>
      <c r="F2474" s="9" t="str">
        <f>IF(Worksheet!T2483=0,"",Worksheet!T2483)</f>
        <v/>
      </c>
      <c r="G2474" s="9" t="str">
        <f t="shared" si="114"/>
        <v/>
      </c>
      <c r="H2474" s="9" t="str">
        <f>IF(Worksheet!S2483=0,"",Worksheet!S2483)</f>
        <v/>
      </c>
      <c r="I2474" s="9" t="str">
        <f>IF(OR(LEFT(B2474,8)="LED Four",LEFT(B2474,8)="LED Tube",LEFT(B2474,8)="LED Mogu",RIGHT(A2474,2)="In"),H2474*Worksheet!X2483,"")</f>
        <v/>
      </c>
      <c r="J2474" s="9" t="str">
        <f>IF(Worksheet!X2483=0,"",IF(OR(LEFT(B2474,8)="LED Four",LEFT(B2474,8)="LED Tube",LEFT(B2474,8)="LED Mogu",RIGHT(A2474,2)="In"),"",Worksheet!X2483))</f>
        <v/>
      </c>
      <c r="K2474" s="9" t="str">
        <f t="shared" si="115"/>
        <v/>
      </c>
      <c r="L2474" s="9" t="str">
        <f>IF(OR(LEFT(B2474,8)="LED Four",LEFT(B2474,8)="LED Tube",LEFT(B2474,8)="LED Mogu",RIGHT(A2474,2)="In"),H2474*Worksheet!Y2483,"")</f>
        <v/>
      </c>
      <c r="M2474" s="9" t="str">
        <f>IF(Worksheet!Y2483=0,"",IF(OR(LEFT(B2474,8)="LED Four",LEFT(B2474,8)="LED Tube",LEFT(B2474,8)="LED Mogu",RIGHT(A2474,2)="In"),"",Worksheet!Y2483))</f>
        <v/>
      </c>
      <c r="N2474" s="9" t="str">
        <f t="shared" si="116"/>
        <v/>
      </c>
    </row>
    <row r="2475" spans="1:14">
      <c r="A2475" s="9" t="str">
        <f>IF(Worksheet!M2484=0,"",Worksheet!M2484)</f>
        <v/>
      </c>
      <c r="B2475" s="9" t="str">
        <f>IF(Worksheet!N2484=0,"",Worksheet!N2484)</f>
        <v/>
      </c>
      <c r="C2475" s="9" t="str">
        <f>IF(Worksheet!O2484=0,"",Worksheet!O2484)</f>
        <v/>
      </c>
      <c r="D2475" s="9" t="str">
        <f>IF(Worksheet!P2484=0,"",Worksheet!P2484)</f>
        <v/>
      </c>
      <c r="E2475" s="9" t="str">
        <f>IF(Worksheet!R2484=0,"",IF(OR(LEFT(B2475,8)="LED Four",LEFT(B2475,8)="LED Tube",LEFT(B2475,8)="LED Mogu",RIGHT(A2475,2)="In"),"",Worksheet!R2484))</f>
        <v/>
      </c>
      <c r="F2475" s="9" t="str">
        <f>IF(Worksheet!T2484=0,"",Worksheet!T2484)</f>
        <v/>
      </c>
      <c r="G2475" s="9" t="str">
        <f t="shared" si="114"/>
        <v/>
      </c>
      <c r="H2475" s="9" t="str">
        <f>IF(Worksheet!S2484=0,"",Worksheet!S2484)</f>
        <v/>
      </c>
      <c r="I2475" s="9" t="str">
        <f>IF(OR(LEFT(B2475,8)="LED Four",LEFT(B2475,8)="LED Tube",LEFT(B2475,8)="LED Mogu",RIGHT(A2475,2)="In"),H2475*Worksheet!X2484,"")</f>
        <v/>
      </c>
      <c r="J2475" s="9" t="str">
        <f>IF(Worksheet!X2484=0,"",IF(OR(LEFT(B2475,8)="LED Four",LEFT(B2475,8)="LED Tube",LEFT(B2475,8)="LED Mogu",RIGHT(A2475,2)="In"),"",Worksheet!X2484))</f>
        <v/>
      </c>
      <c r="K2475" s="9" t="str">
        <f t="shared" si="115"/>
        <v/>
      </c>
      <c r="L2475" s="9" t="str">
        <f>IF(OR(LEFT(B2475,8)="LED Four",LEFT(B2475,8)="LED Tube",LEFT(B2475,8)="LED Mogu",RIGHT(A2475,2)="In"),H2475*Worksheet!Y2484,"")</f>
        <v/>
      </c>
      <c r="M2475" s="9" t="str">
        <f>IF(Worksheet!Y2484=0,"",IF(OR(LEFT(B2475,8)="LED Four",LEFT(B2475,8)="LED Tube",LEFT(B2475,8)="LED Mogu",RIGHT(A2475,2)="In"),"",Worksheet!Y2484))</f>
        <v/>
      </c>
      <c r="N2475" s="9" t="str">
        <f t="shared" si="116"/>
        <v/>
      </c>
    </row>
    <row r="2476" spans="1:14">
      <c r="A2476" s="9" t="str">
        <f>IF(Worksheet!M2485=0,"",Worksheet!M2485)</f>
        <v/>
      </c>
      <c r="B2476" s="9" t="str">
        <f>IF(Worksheet!N2485=0,"",Worksheet!N2485)</f>
        <v/>
      </c>
      <c r="C2476" s="9" t="str">
        <f>IF(Worksheet!O2485=0,"",Worksheet!O2485)</f>
        <v/>
      </c>
      <c r="D2476" s="9" t="str">
        <f>IF(Worksheet!P2485=0,"",Worksheet!P2485)</f>
        <v/>
      </c>
      <c r="E2476" s="9" t="str">
        <f>IF(Worksheet!R2485=0,"",IF(OR(LEFT(B2476,8)="LED Four",LEFT(B2476,8)="LED Tube",LEFT(B2476,8)="LED Mogu",RIGHT(A2476,2)="In"),"",Worksheet!R2485))</f>
        <v/>
      </c>
      <c r="F2476" s="9" t="str">
        <f>IF(Worksheet!T2485=0,"",Worksheet!T2485)</f>
        <v/>
      </c>
      <c r="G2476" s="9" t="str">
        <f t="shared" si="114"/>
        <v/>
      </c>
      <c r="H2476" s="9" t="str">
        <f>IF(Worksheet!S2485=0,"",Worksheet!S2485)</f>
        <v/>
      </c>
      <c r="I2476" s="9" t="str">
        <f>IF(OR(LEFT(B2476,8)="LED Four",LEFT(B2476,8)="LED Tube",LEFT(B2476,8)="LED Mogu",RIGHT(A2476,2)="In"),H2476*Worksheet!X2485,"")</f>
        <v/>
      </c>
      <c r="J2476" s="9" t="str">
        <f>IF(Worksheet!X2485=0,"",IF(OR(LEFT(B2476,8)="LED Four",LEFT(B2476,8)="LED Tube",LEFT(B2476,8)="LED Mogu",RIGHT(A2476,2)="In"),"",Worksheet!X2485))</f>
        <v/>
      </c>
      <c r="K2476" s="9" t="str">
        <f t="shared" si="115"/>
        <v/>
      </c>
      <c r="L2476" s="9" t="str">
        <f>IF(OR(LEFT(B2476,8)="LED Four",LEFT(B2476,8)="LED Tube",LEFT(B2476,8)="LED Mogu",RIGHT(A2476,2)="In"),H2476*Worksheet!Y2485,"")</f>
        <v/>
      </c>
      <c r="M2476" s="9" t="str">
        <f>IF(Worksheet!Y2485=0,"",IF(OR(LEFT(B2476,8)="LED Four",LEFT(B2476,8)="LED Tube",LEFT(B2476,8)="LED Mogu",RIGHT(A2476,2)="In"),"",Worksheet!Y2485))</f>
        <v/>
      </c>
      <c r="N2476" s="9" t="str">
        <f t="shared" si="116"/>
        <v/>
      </c>
    </row>
    <row r="2477" spans="1:14">
      <c r="A2477" s="9" t="str">
        <f>IF(Worksheet!M2486=0,"",Worksheet!M2486)</f>
        <v/>
      </c>
      <c r="B2477" s="9" t="str">
        <f>IF(Worksheet!N2486=0,"",Worksheet!N2486)</f>
        <v/>
      </c>
      <c r="C2477" s="9" t="str">
        <f>IF(Worksheet!O2486=0,"",Worksheet!O2486)</f>
        <v/>
      </c>
      <c r="D2477" s="9" t="str">
        <f>IF(Worksheet!P2486=0,"",Worksheet!P2486)</f>
        <v/>
      </c>
      <c r="E2477" s="9" t="str">
        <f>IF(Worksheet!R2486=0,"",IF(OR(LEFT(B2477,8)="LED Four",LEFT(B2477,8)="LED Tube",LEFT(B2477,8)="LED Mogu",RIGHT(A2477,2)="In"),"",Worksheet!R2486))</f>
        <v/>
      </c>
      <c r="F2477" s="9" t="str">
        <f>IF(Worksheet!T2486=0,"",Worksheet!T2486)</f>
        <v/>
      </c>
      <c r="G2477" s="9" t="str">
        <f t="shared" si="114"/>
        <v/>
      </c>
      <c r="H2477" s="9" t="str">
        <f>IF(Worksheet!S2486=0,"",Worksheet!S2486)</f>
        <v/>
      </c>
      <c r="I2477" s="9" t="str">
        <f>IF(OR(LEFT(B2477,8)="LED Four",LEFT(B2477,8)="LED Tube",LEFT(B2477,8)="LED Mogu",RIGHT(A2477,2)="In"),H2477*Worksheet!X2486,"")</f>
        <v/>
      </c>
      <c r="J2477" s="9" t="str">
        <f>IF(Worksheet!X2486=0,"",IF(OR(LEFT(B2477,8)="LED Four",LEFT(B2477,8)="LED Tube",LEFT(B2477,8)="LED Mogu",RIGHT(A2477,2)="In"),"",Worksheet!X2486))</f>
        <v/>
      </c>
      <c r="K2477" s="9" t="str">
        <f t="shared" si="115"/>
        <v/>
      </c>
      <c r="L2477" s="9" t="str">
        <f>IF(OR(LEFT(B2477,8)="LED Four",LEFT(B2477,8)="LED Tube",LEFT(B2477,8)="LED Mogu",RIGHT(A2477,2)="In"),H2477*Worksheet!Y2486,"")</f>
        <v/>
      </c>
      <c r="M2477" s="9" t="str">
        <f>IF(Worksheet!Y2486=0,"",IF(OR(LEFT(B2477,8)="LED Four",LEFT(B2477,8)="LED Tube",LEFT(B2477,8)="LED Mogu",RIGHT(A2477,2)="In"),"",Worksheet!Y2486))</f>
        <v/>
      </c>
      <c r="N2477" s="9" t="str">
        <f t="shared" si="116"/>
        <v/>
      </c>
    </row>
    <row r="2478" spans="1:14">
      <c r="A2478" s="9" t="str">
        <f>IF(Worksheet!M2487=0,"",Worksheet!M2487)</f>
        <v/>
      </c>
      <c r="B2478" s="9" t="str">
        <f>IF(Worksheet!N2487=0,"",Worksheet!N2487)</f>
        <v/>
      </c>
      <c r="C2478" s="9" t="str">
        <f>IF(Worksheet!O2487=0,"",Worksheet!O2487)</f>
        <v/>
      </c>
      <c r="D2478" s="9" t="str">
        <f>IF(Worksheet!P2487=0,"",Worksheet!P2487)</f>
        <v/>
      </c>
      <c r="E2478" s="9" t="str">
        <f>IF(Worksheet!R2487=0,"",IF(OR(LEFT(B2478,8)="LED Four",LEFT(B2478,8)="LED Tube",LEFT(B2478,8)="LED Mogu",RIGHT(A2478,2)="In"),"",Worksheet!R2487))</f>
        <v/>
      </c>
      <c r="F2478" s="9" t="str">
        <f>IF(Worksheet!T2487=0,"",Worksheet!T2487)</f>
        <v/>
      </c>
      <c r="G2478" s="9" t="str">
        <f t="shared" si="114"/>
        <v/>
      </c>
      <c r="H2478" s="9" t="str">
        <f>IF(Worksheet!S2487=0,"",Worksheet!S2487)</f>
        <v/>
      </c>
      <c r="I2478" s="9" t="str">
        <f>IF(OR(LEFT(B2478,8)="LED Four",LEFT(B2478,8)="LED Tube",LEFT(B2478,8)="LED Mogu",RIGHT(A2478,2)="In"),H2478*Worksheet!X2487,"")</f>
        <v/>
      </c>
      <c r="J2478" s="9" t="str">
        <f>IF(Worksheet!X2487=0,"",IF(OR(LEFT(B2478,8)="LED Four",LEFT(B2478,8)="LED Tube",LEFT(B2478,8)="LED Mogu",RIGHT(A2478,2)="In"),"",Worksheet!X2487))</f>
        <v/>
      </c>
      <c r="K2478" s="9" t="str">
        <f t="shared" si="115"/>
        <v/>
      </c>
      <c r="L2478" s="9" t="str">
        <f>IF(OR(LEFT(B2478,8)="LED Four",LEFT(B2478,8)="LED Tube",LEFT(B2478,8)="LED Mogu",RIGHT(A2478,2)="In"),H2478*Worksheet!Y2487,"")</f>
        <v/>
      </c>
      <c r="M2478" s="9" t="str">
        <f>IF(Worksheet!Y2487=0,"",IF(OR(LEFT(B2478,8)="LED Four",LEFT(B2478,8)="LED Tube",LEFT(B2478,8)="LED Mogu",RIGHT(A2478,2)="In"),"",Worksheet!Y2487))</f>
        <v/>
      </c>
      <c r="N2478" s="9" t="str">
        <f t="shared" si="116"/>
        <v/>
      </c>
    </row>
    <row r="2479" spans="1:14">
      <c r="A2479" s="9" t="str">
        <f>IF(Worksheet!M2488=0,"",Worksheet!M2488)</f>
        <v/>
      </c>
      <c r="B2479" s="9" t="str">
        <f>IF(Worksheet!N2488=0,"",Worksheet!N2488)</f>
        <v/>
      </c>
      <c r="C2479" s="9" t="str">
        <f>IF(Worksheet!O2488=0,"",Worksheet!O2488)</f>
        <v/>
      </c>
      <c r="D2479" s="9" t="str">
        <f>IF(Worksheet!P2488=0,"",Worksheet!P2488)</f>
        <v/>
      </c>
      <c r="E2479" s="9" t="str">
        <f>IF(Worksheet!R2488=0,"",IF(OR(LEFT(B2479,8)="LED Four",LEFT(B2479,8)="LED Tube",LEFT(B2479,8)="LED Mogu",RIGHT(A2479,2)="In"),"",Worksheet!R2488))</f>
        <v/>
      </c>
      <c r="F2479" s="9" t="str">
        <f>IF(Worksheet!T2488=0,"",Worksheet!T2488)</f>
        <v/>
      </c>
      <c r="G2479" s="9" t="str">
        <f t="shared" si="114"/>
        <v/>
      </c>
      <c r="H2479" s="9" t="str">
        <f>IF(Worksheet!S2488=0,"",Worksheet!S2488)</f>
        <v/>
      </c>
      <c r="I2479" s="9" t="str">
        <f>IF(OR(LEFT(B2479,8)="LED Four",LEFT(B2479,8)="LED Tube",LEFT(B2479,8)="LED Mogu",RIGHT(A2479,2)="In"),H2479*Worksheet!X2488,"")</f>
        <v/>
      </c>
      <c r="J2479" s="9" t="str">
        <f>IF(Worksheet!X2488=0,"",IF(OR(LEFT(B2479,8)="LED Four",LEFT(B2479,8)="LED Tube",LEFT(B2479,8)="LED Mogu",RIGHT(A2479,2)="In"),"",Worksheet!X2488))</f>
        <v/>
      </c>
      <c r="K2479" s="9" t="str">
        <f t="shared" si="115"/>
        <v/>
      </c>
      <c r="L2479" s="9" t="str">
        <f>IF(OR(LEFT(B2479,8)="LED Four",LEFT(B2479,8)="LED Tube",LEFT(B2479,8)="LED Mogu",RIGHT(A2479,2)="In"),H2479*Worksheet!Y2488,"")</f>
        <v/>
      </c>
      <c r="M2479" s="9" t="str">
        <f>IF(Worksheet!Y2488=0,"",IF(OR(LEFT(B2479,8)="LED Four",LEFT(B2479,8)="LED Tube",LEFT(B2479,8)="LED Mogu",RIGHT(A2479,2)="In"),"",Worksheet!Y2488))</f>
        <v/>
      </c>
      <c r="N2479" s="9" t="str">
        <f t="shared" si="116"/>
        <v/>
      </c>
    </row>
    <row r="2480" spans="1:14">
      <c r="A2480" s="9" t="str">
        <f>IF(Worksheet!M2489=0,"",Worksheet!M2489)</f>
        <v/>
      </c>
      <c r="B2480" s="9" t="str">
        <f>IF(Worksheet!N2489=0,"",Worksheet!N2489)</f>
        <v/>
      </c>
      <c r="C2480" s="9" t="str">
        <f>IF(Worksheet!O2489=0,"",Worksheet!O2489)</f>
        <v/>
      </c>
      <c r="D2480" s="9" t="str">
        <f>IF(Worksheet!P2489=0,"",Worksheet!P2489)</f>
        <v/>
      </c>
      <c r="E2480" s="9" t="str">
        <f>IF(Worksheet!R2489=0,"",IF(OR(LEFT(B2480,8)="LED Four",LEFT(B2480,8)="LED Tube",LEFT(B2480,8)="LED Mogu",RIGHT(A2480,2)="In"),"",Worksheet!R2489))</f>
        <v/>
      </c>
      <c r="F2480" s="9" t="str">
        <f>IF(Worksheet!T2489=0,"",Worksheet!T2489)</f>
        <v/>
      </c>
      <c r="G2480" s="9" t="str">
        <f t="shared" si="114"/>
        <v/>
      </c>
      <c r="H2480" s="9" t="str">
        <f>IF(Worksheet!S2489=0,"",Worksheet!S2489)</f>
        <v/>
      </c>
      <c r="I2480" s="9" t="str">
        <f>IF(OR(LEFT(B2480,8)="LED Four",LEFT(B2480,8)="LED Tube",LEFT(B2480,8)="LED Mogu",RIGHT(A2480,2)="In"),H2480*Worksheet!X2489,"")</f>
        <v/>
      </c>
      <c r="J2480" s="9" t="str">
        <f>IF(Worksheet!X2489=0,"",IF(OR(LEFT(B2480,8)="LED Four",LEFT(B2480,8)="LED Tube",LEFT(B2480,8)="LED Mogu",RIGHT(A2480,2)="In"),"",Worksheet!X2489))</f>
        <v/>
      </c>
      <c r="K2480" s="9" t="str">
        <f t="shared" si="115"/>
        <v/>
      </c>
      <c r="L2480" s="9" t="str">
        <f>IF(OR(LEFT(B2480,8)="LED Four",LEFT(B2480,8)="LED Tube",LEFT(B2480,8)="LED Mogu",RIGHT(A2480,2)="In"),H2480*Worksheet!Y2489,"")</f>
        <v/>
      </c>
      <c r="M2480" s="9" t="str">
        <f>IF(Worksheet!Y2489=0,"",IF(OR(LEFT(B2480,8)="LED Four",LEFT(B2480,8)="LED Tube",LEFT(B2480,8)="LED Mogu",RIGHT(A2480,2)="In"),"",Worksheet!Y2489))</f>
        <v/>
      </c>
      <c r="N2480" s="9" t="str">
        <f t="shared" si="116"/>
        <v/>
      </c>
    </row>
    <row r="2481" spans="1:14">
      <c r="A2481" s="9" t="str">
        <f>IF(Worksheet!M2490=0,"",Worksheet!M2490)</f>
        <v/>
      </c>
      <c r="B2481" s="9" t="str">
        <f>IF(Worksheet!N2490=0,"",Worksheet!N2490)</f>
        <v/>
      </c>
      <c r="C2481" s="9" t="str">
        <f>IF(Worksheet!O2490=0,"",Worksheet!O2490)</f>
        <v/>
      </c>
      <c r="D2481" s="9" t="str">
        <f>IF(Worksheet!P2490=0,"",Worksheet!P2490)</f>
        <v/>
      </c>
      <c r="E2481" s="9" t="str">
        <f>IF(Worksheet!R2490=0,"",IF(OR(LEFT(B2481,8)="LED Four",LEFT(B2481,8)="LED Tube",LEFT(B2481,8)="LED Mogu",RIGHT(A2481,2)="In"),"",Worksheet!R2490))</f>
        <v/>
      </c>
      <c r="F2481" s="9" t="str">
        <f>IF(Worksheet!T2490=0,"",Worksheet!T2490)</f>
        <v/>
      </c>
      <c r="G2481" s="9" t="str">
        <f t="shared" si="114"/>
        <v/>
      </c>
      <c r="H2481" s="9" t="str">
        <f>IF(Worksheet!S2490=0,"",Worksheet!S2490)</f>
        <v/>
      </c>
      <c r="I2481" s="9" t="str">
        <f>IF(OR(LEFT(B2481,8)="LED Four",LEFT(B2481,8)="LED Tube",LEFT(B2481,8)="LED Mogu",RIGHT(A2481,2)="In"),H2481*Worksheet!X2490,"")</f>
        <v/>
      </c>
      <c r="J2481" s="9" t="str">
        <f>IF(Worksheet!X2490=0,"",IF(OR(LEFT(B2481,8)="LED Four",LEFT(B2481,8)="LED Tube",LEFT(B2481,8)="LED Mogu",RIGHT(A2481,2)="In"),"",Worksheet!X2490))</f>
        <v/>
      </c>
      <c r="K2481" s="9" t="str">
        <f t="shared" si="115"/>
        <v/>
      </c>
      <c r="L2481" s="9" t="str">
        <f>IF(OR(LEFT(B2481,8)="LED Four",LEFT(B2481,8)="LED Tube",LEFT(B2481,8)="LED Mogu",RIGHT(A2481,2)="In"),H2481*Worksheet!Y2490,"")</f>
        <v/>
      </c>
      <c r="M2481" s="9" t="str">
        <f>IF(Worksheet!Y2490=0,"",IF(OR(LEFT(B2481,8)="LED Four",LEFT(B2481,8)="LED Tube",LEFT(B2481,8)="LED Mogu",RIGHT(A2481,2)="In"),"",Worksheet!Y2490))</f>
        <v/>
      </c>
      <c r="N2481" s="9" t="str">
        <f t="shared" si="116"/>
        <v/>
      </c>
    </row>
    <row r="2482" spans="1:14">
      <c r="A2482" s="9" t="str">
        <f>IF(Worksheet!M2491=0,"",Worksheet!M2491)</f>
        <v/>
      </c>
      <c r="B2482" s="9" t="str">
        <f>IF(Worksheet!N2491=0,"",Worksheet!N2491)</f>
        <v/>
      </c>
      <c r="C2482" s="9" t="str">
        <f>IF(Worksheet!O2491=0,"",Worksheet!O2491)</f>
        <v/>
      </c>
      <c r="D2482" s="9" t="str">
        <f>IF(Worksheet!P2491=0,"",Worksheet!P2491)</f>
        <v/>
      </c>
      <c r="E2482" s="9" t="str">
        <f>IF(Worksheet!R2491=0,"",IF(OR(LEFT(B2482,8)="LED Four",LEFT(B2482,8)="LED Tube",LEFT(B2482,8)="LED Mogu",RIGHT(A2482,2)="In"),"",Worksheet!R2491))</f>
        <v/>
      </c>
      <c r="F2482" s="9" t="str">
        <f>IF(Worksheet!T2491=0,"",Worksheet!T2491)</f>
        <v/>
      </c>
      <c r="G2482" s="9" t="str">
        <f t="shared" si="114"/>
        <v/>
      </c>
      <c r="H2482" s="9" t="str">
        <f>IF(Worksheet!S2491=0,"",Worksheet!S2491)</f>
        <v/>
      </c>
      <c r="I2482" s="9" t="str">
        <f>IF(OR(LEFT(B2482,8)="LED Four",LEFT(B2482,8)="LED Tube",LEFT(B2482,8)="LED Mogu",RIGHT(A2482,2)="In"),H2482*Worksheet!X2491,"")</f>
        <v/>
      </c>
      <c r="J2482" s="9" t="str">
        <f>IF(Worksheet!X2491=0,"",IF(OR(LEFT(B2482,8)="LED Four",LEFT(B2482,8)="LED Tube",LEFT(B2482,8)="LED Mogu",RIGHT(A2482,2)="In"),"",Worksheet!X2491))</f>
        <v/>
      </c>
      <c r="K2482" s="9" t="str">
        <f t="shared" si="115"/>
        <v/>
      </c>
      <c r="L2482" s="9" t="str">
        <f>IF(OR(LEFT(B2482,8)="LED Four",LEFT(B2482,8)="LED Tube",LEFT(B2482,8)="LED Mogu",RIGHT(A2482,2)="In"),H2482*Worksheet!Y2491,"")</f>
        <v/>
      </c>
      <c r="M2482" s="9" t="str">
        <f>IF(Worksheet!Y2491=0,"",IF(OR(LEFT(B2482,8)="LED Four",LEFT(B2482,8)="LED Tube",LEFT(B2482,8)="LED Mogu",RIGHT(A2482,2)="In"),"",Worksheet!Y2491))</f>
        <v/>
      </c>
      <c r="N2482" s="9" t="str">
        <f t="shared" si="116"/>
        <v/>
      </c>
    </row>
    <row r="2483" spans="1:14">
      <c r="A2483" s="9" t="str">
        <f>IF(Worksheet!M2492=0,"",Worksheet!M2492)</f>
        <v/>
      </c>
      <c r="B2483" s="9" t="str">
        <f>IF(Worksheet!N2492=0,"",Worksheet!N2492)</f>
        <v/>
      </c>
      <c r="C2483" s="9" t="str">
        <f>IF(Worksheet!O2492=0,"",Worksheet!O2492)</f>
        <v/>
      </c>
      <c r="D2483" s="9" t="str">
        <f>IF(Worksheet!P2492=0,"",Worksheet!P2492)</f>
        <v/>
      </c>
      <c r="E2483" s="9" t="str">
        <f>IF(Worksheet!R2492=0,"",IF(OR(LEFT(B2483,8)="LED Four",LEFT(B2483,8)="LED Tube",LEFT(B2483,8)="LED Mogu",RIGHT(A2483,2)="In"),"",Worksheet!R2492))</f>
        <v/>
      </c>
      <c r="F2483" s="9" t="str">
        <f>IF(Worksheet!T2492=0,"",Worksheet!T2492)</f>
        <v/>
      </c>
      <c r="G2483" s="9" t="str">
        <f t="shared" si="114"/>
        <v/>
      </c>
      <c r="H2483" s="9" t="str">
        <f>IF(Worksheet!S2492=0,"",Worksheet!S2492)</f>
        <v/>
      </c>
      <c r="I2483" s="9" t="str">
        <f>IF(OR(LEFT(B2483,8)="LED Four",LEFT(B2483,8)="LED Tube",LEFT(B2483,8)="LED Mogu",RIGHT(A2483,2)="In"),H2483*Worksheet!X2492,"")</f>
        <v/>
      </c>
      <c r="J2483" s="9" t="str">
        <f>IF(Worksheet!X2492=0,"",IF(OR(LEFT(B2483,8)="LED Four",LEFT(B2483,8)="LED Tube",LEFT(B2483,8)="LED Mogu",RIGHT(A2483,2)="In"),"",Worksheet!X2492))</f>
        <v/>
      </c>
      <c r="K2483" s="9" t="str">
        <f t="shared" si="115"/>
        <v/>
      </c>
      <c r="L2483" s="9" t="str">
        <f>IF(OR(LEFT(B2483,8)="LED Four",LEFT(B2483,8)="LED Tube",LEFT(B2483,8)="LED Mogu",RIGHT(A2483,2)="In"),H2483*Worksheet!Y2492,"")</f>
        <v/>
      </c>
      <c r="M2483" s="9" t="str">
        <f>IF(Worksheet!Y2492=0,"",IF(OR(LEFT(B2483,8)="LED Four",LEFT(B2483,8)="LED Tube",LEFT(B2483,8)="LED Mogu",RIGHT(A2483,2)="In"),"",Worksheet!Y2492))</f>
        <v/>
      </c>
      <c r="N2483" s="9" t="str">
        <f t="shared" si="116"/>
        <v/>
      </c>
    </row>
    <row r="2484" spans="1:14">
      <c r="A2484" s="9" t="str">
        <f>IF(Worksheet!M2493=0,"",Worksheet!M2493)</f>
        <v/>
      </c>
      <c r="B2484" s="9" t="str">
        <f>IF(Worksheet!N2493=0,"",Worksheet!N2493)</f>
        <v/>
      </c>
      <c r="C2484" s="9" t="str">
        <f>IF(Worksheet!O2493=0,"",Worksheet!O2493)</f>
        <v/>
      </c>
      <c r="D2484" s="9" t="str">
        <f>IF(Worksheet!P2493=0,"",Worksheet!P2493)</f>
        <v/>
      </c>
      <c r="E2484" s="9" t="str">
        <f>IF(Worksheet!R2493=0,"",IF(OR(LEFT(B2484,8)="LED Four",LEFT(B2484,8)="LED Tube",LEFT(B2484,8)="LED Mogu",RIGHT(A2484,2)="In"),"",Worksheet!R2493))</f>
        <v/>
      </c>
      <c r="F2484" s="9" t="str">
        <f>IF(Worksheet!T2493=0,"",Worksheet!T2493)</f>
        <v/>
      </c>
      <c r="G2484" s="9" t="str">
        <f t="shared" si="114"/>
        <v/>
      </c>
      <c r="H2484" s="9" t="str">
        <f>IF(Worksheet!S2493=0,"",Worksheet!S2493)</f>
        <v/>
      </c>
      <c r="I2484" s="9" t="str">
        <f>IF(OR(LEFT(B2484,8)="LED Four",LEFT(B2484,8)="LED Tube",LEFT(B2484,8)="LED Mogu",RIGHT(A2484,2)="In"),H2484*Worksheet!X2493,"")</f>
        <v/>
      </c>
      <c r="J2484" s="9" t="str">
        <f>IF(Worksheet!X2493=0,"",IF(OR(LEFT(B2484,8)="LED Four",LEFT(B2484,8)="LED Tube",LEFT(B2484,8)="LED Mogu",RIGHT(A2484,2)="In"),"",Worksheet!X2493))</f>
        <v/>
      </c>
      <c r="K2484" s="9" t="str">
        <f t="shared" si="115"/>
        <v/>
      </c>
      <c r="L2484" s="9" t="str">
        <f>IF(OR(LEFT(B2484,8)="LED Four",LEFT(B2484,8)="LED Tube",LEFT(B2484,8)="LED Mogu",RIGHT(A2484,2)="In"),H2484*Worksheet!Y2493,"")</f>
        <v/>
      </c>
      <c r="M2484" s="9" t="str">
        <f>IF(Worksheet!Y2493=0,"",IF(OR(LEFT(B2484,8)="LED Four",LEFT(B2484,8)="LED Tube",LEFT(B2484,8)="LED Mogu",RIGHT(A2484,2)="In"),"",Worksheet!Y2493))</f>
        <v/>
      </c>
      <c r="N2484" s="9" t="str">
        <f t="shared" si="116"/>
        <v/>
      </c>
    </row>
    <row r="2485" spans="1:14">
      <c r="A2485" s="9" t="str">
        <f>IF(Worksheet!M2494=0,"",Worksheet!M2494)</f>
        <v/>
      </c>
      <c r="B2485" s="9" t="str">
        <f>IF(Worksheet!N2494=0,"",Worksheet!N2494)</f>
        <v/>
      </c>
      <c r="C2485" s="9" t="str">
        <f>IF(Worksheet!O2494=0,"",Worksheet!O2494)</f>
        <v/>
      </c>
      <c r="D2485" s="9" t="str">
        <f>IF(Worksheet!P2494=0,"",Worksheet!P2494)</f>
        <v/>
      </c>
      <c r="E2485" s="9" t="str">
        <f>IF(Worksheet!R2494=0,"",IF(OR(LEFT(B2485,8)="LED Four",LEFT(B2485,8)="LED Tube",LEFT(B2485,8)="LED Mogu",RIGHT(A2485,2)="In"),"",Worksheet!R2494))</f>
        <v/>
      </c>
      <c r="F2485" s="9" t="str">
        <f>IF(Worksheet!T2494=0,"",Worksheet!T2494)</f>
        <v/>
      </c>
      <c r="G2485" s="9" t="str">
        <f t="shared" si="114"/>
        <v/>
      </c>
      <c r="H2485" s="9" t="str">
        <f>IF(Worksheet!S2494=0,"",Worksheet!S2494)</f>
        <v/>
      </c>
      <c r="I2485" s="9" t="str">
        <f>IF(OR(LEFT(B2485,8)="LED Four",LEFT(B2485,8)="LED Tube",LEFT(B2485,8)="LED Mogu",RIGHT(A2485,2)="In"),H2485*Worksheet!X2494,"")</f>
        <v/>
      </c>
      <c r="J2485" s="9" t="str">
        <f>IF(Worksheet!X2494=0,"",IF(OR(LEFT(B2485,8)="LED Four",LEFT(B2485,8)="LED Tube",LEFT(B2485,8)="LED Mogu",RIGHT(A2485,2)="In"),"",Worksheet!X2494))</f>
        <v/>
      </c>
      <c r="K2485" s="9" t="str">
        <f t="shared" si="115"/>
        <v/>
      </c>
      <c r="L2485" s="9" t="str">
        <f>IF(OR(LEFT(B2485,8)="LED Four",LEFT(B2485,8)="LED Tube",LEFT(B2485,8)="LED Mogu",RIGHT(A2485,2)="In"),H2485*Worksheet!Y2494,"")</f>
        <v/>
      </c>
      <c r="M2485" s="9" t="str">
        <f>IF(Worksheet!Y2494=0,"",IF(OR(LEFT(B2485,8)="LED Four",LEFT(B2485,8)="LED Tube",LEFT(B2485,8)="LED Mogu",RIGHT(A2485,2)="In"),"",Worksheet!Y2494))</f>
        <v/>
      </c>
      <c r="N2485" s="9" t="str">
        <f t="shared" si="116"/>
        <v/>
      </c>
    </row>
    <row r="2486" spans="1:14">
      <c r="A2486" s="9" t="str">
        <f>IF(Worksheet!M2495=0,"",Worksheet!M2495)</f>
        <v/>
      </c>
      <c r="B2486" s="9" t="str">
        <f>IF(Worksheet!N2495=0,"",Worksheet!N2495)</f>
        <v/>
      </c>
      <c r="C2486" s="9" t="str">
        <f>IF(Worksheet!O2495=0,"",Worksheet!O2495)</f>
        <v/>
      </c>
      <c r="D2486" s="9" t="str">
        <f>IF(Worksheet!P2495=0,"",Worksheet!P2495)</f>
        <v/>
      </c>
      <c r="E2486" s="9" t="str">
        <f>IF(Worksheet!R2495=0,"",IF(OR(LEFT(B2486,8)="LED Four",LEFT(B2486,8)="LED Tube",LEFT(B2486,8)="LED Mogu",RIGHT(A2486,2)="In"),"",Worksheet!R2495))</f>
        <v/>
      </c>
      <c r="F2486" s="9" t="str">
        <f>IF(Worksheet!T2495=0,"",Worksheet!T2495)</f>
        <v/>
      </c>
      <c r="G2486" s="9" t="str">
        <f t="shared" si="114"/>
        <v/>
      </c>
      <c r="H2486" s="9" t="str">
        <f>IF(Worksheet!S2495=0,"",Worksheet!S2495)</f>
        <v/>
      </c>
      <c r="I2486" s="9" t="str">
        <f>IF(OR(LEFT(B2486,8)="LED Four",LEFT(B2486,8)="LED Tube",LEFT(B2486,8)="LED Mogu",RIGHT(A2486,2)="In"),H2486*Worksheet!X2495,"")</f>
        <v/>
      </c>
      <c r="J2486" s="9" t="str">
        <f>IF(Worksheet!X2495=0,"",IF(OR(LEFT(B2486,8)="LED Four",LEFT(B2486,8)="LED Tube",LEFT(B2486,8)="LED Mogu",RIGHT(A2486,2)="In"),"",Worksheet!X2495))</f>
        <v/>
      </c>
      <c r="K2486" s="9" t="str">
        <f t="shared" si="115"/>
        <v/>
      </c>
      <c r="L2486" s="9" t="str">
        <f>IF(OR(LEFT(B2486,8)="LED Four",LEFT(B2486,8)="LED Tube",LEFT(B2486,8)="LED Mogu",RIGHT(A2486,2)="In"),H2486*Worksheet!Y2495,"")</f>
        <v/>
      </c>
      <c r="M2486" s="9" t="str">
        <f>IF(Worksheet!Y2495=0,"",IF(OR(LEFT(B2486,8)="LED Four",LEFT(B2486,8)="LED Tube",LEFT(B2486,8)="LED Mogu",RIGHT(A2486,2)="In"),"",Worksheet!Y2495))</f>
        <v/>
      </c>
      <c r="N2486" s="9" t="str">
        <f t="shared" si="116"/>
        <v/>
      </c>
    </row>
    <row r="2487" spans="1:14">
      <c r="A2487" s="9" t="str">
        <f>IF(Worksheet!M2496=0,"",Worksheet!M2496)</f>
        <v/>
      </c>
      <c r="B2487" s="9" t="str">
        <f>IF(Worksheet!N2496=0,"",Worksheet!N2496)</f>
        <v/>
      </c>
      <c r="C2487" s="9" t="str">
        <f>IF(Worksheet!O2496=0,"",Worksheet!O2496)</f>
        <v/>
      </c>
      <c r="D2487" s="9" t="str">
        <f>IF(Worksheet!P2496=0,"",Worksheet!P2496)</f>
        <v/>
      </c>
      <c r="E2487" s="9" t="str">
        <f>IF(Worksheet!R2496=0,"",IF(OR(LEFT(B2487,8)="LED Four",LEFT(B2487,8)="LED Tube",LEFT(B2487,8)="LED Mogu",RIGHT(A2487,2)="In"),"",Worksheet!R2496))</f>
        <v/>
      </c>
      <c r="F2487" s="9" t="str">
        <f>IF(Worksheet!T2496=0,"",Worksheet!T2496)</f>
        <v/>
      </c>
      <c r="G2487" s="9" t="str">
        <f t="shared" si="114"/>
        <v/>
      </c>
      <c r="H2487" s="9" t="str">
        <f>IF(Worksheet!S2496=0,"",Worksheet!S2496)</f>
        <v/>
      </c>
      <c r="I2487" s="9" t="str">
        <f>IF(OR(LEFT(B2487,8)="LED Four",LEFT(B2487,8)="LED Tube",LEFT(B2487,8)="LED Mogu",RIGHT(A2487,2)="In"),H2487*Worksheet!X2496,"")</f>
        <v/>
      </c>
      <c r="J2487" s="9" t="str">
        <f>IF(Worksheet!X2496=0,"",IF(OR(LEFT(B2487,8)="LED Four",LEFT(B2487,8)="LED Tube",LEFT(B2487,8)="LED Mogu",RIGHT(A2487,2)="In"),"",Worksheet!X2496))</f>
        <v/>
      </c>
      <c r="K2487" s="9" t="str">
        <f t="shared" si="115"/>
        <v/>
      </c>
      <c r="L2487" s="9" t="str">
        <f>IF(OR(LEFT(B2487,8)="LED Four",LEFT(B2487,8)="LED Tube",LEFT(B2487,8)="LED Mogu",RIGHT(A2487,2)="In"),H2487*Worksheet!Y2496,"")</f>
        <v/>
      </c>
      <c r="M2487" s="9" t="str">
        <f>IF(Worksheet!Y2496=0,"",IF(OR(LEFT(B2487,8)="LED Four",LEFT(B2487,8)="LED Tube",LEFT(B2487,8)="LED Mogu",RIGHT(A2487,2)="In"),"",Worksheet!Y2496))</f>
        <v/>
      </c>
      <c r="N2487" s="9" t="str">
        <f t="shared" si="116"/>
        <v/>
      </c>
    </row>
    <row r="2488" spans="1:14">
      <c r="A2488" s="9" t="str">
        <f>IF(Worksheet!M2497=0,"",Worksheet!M2497)</f>
        <v/>
      </c>
      <c r="B2488" s="9" t="str">
        <f>IF(Worksheet!N2497=0,"",Worksheet!N2497)</f>
        <v/>
      </c>
      <c r="C2488" s="9" t="str">
        <f>IF(Worksheet!O2497=0,"",Worksheet!O2497)</f>
        <v/>
      </c>
      <c r="D2488" s="9" t="str">
        <f>IF(Worksheet!P2497=0,"",Worksheet!P2497)</f>
        <v/>
      </c>
      <c r="E2488" s="9" t="str">
        <f>IF(Worksheet!R2497=0,"",IF(OR(LEFT(B2488,8)="LED Four",LEFT(B2488,8)="LED Tube",LEFT(B2488,8)="LED Mogu",RIGHT(A2488,2)="In"),"",Worksheet!R2497))</f>
        <v/>
      </c>
      <c r="F2488" s="9" t="str">
        <f>IF(Worksheet!T2497=0,"",Worksheet!T2497)</f>
        <v/>
      </c>
      <c r="G2488" s="9" t="str">
        <f t="shared" si="114"/>
        <v/>
      </c>
      <c r="H2488" s="9" t="str">
        <f>IF(Worksheet!S2497=0,"",Worksheet!S2497)</f>
        <v/>
      </c>
      <c r="I2488" s="9" t="str">
        <f>IF(OR(LEFT(B2488,8)="LED Four",LEFT(B2488,8)="LED Tube",LEFT(B2488,8)="LED Mogu",RIGHT(A2488,2)="In"),H2488*Worksheet!X2497,"")</f>
        <v/>
      </c>
      <c r="J2488" s="9" t="str">
        <f>IF(Worksheet!X2497=0,"",IF(OR(LEFT(B2488,8)="LED Four",LEFT(B2488,8)="LED Tube",LEFT(B2488,8)="LED Mogu",RIGHT(A2488,2)="In"),"",Worksheet!X2497))</f>
        <v/>
      </c>
      <c r="K2488" s="9" t="str">
        <f t="shared" si="115"/>
        <v/>
      </c>
      <c r="L2488" s="9" t="str">
        <f>IF(OR(LEFT(B2488,8)="LED Four",LEFT(B2488,8)="LED Tube",LEFT(B2488,8)="LED Mogu",RIGHT(A2488,2)="In"),H2488*Worksheet!Y2497,"")</f>
        <v/>
      </c>
      <c r="M2488" s="9" t="str">
        <f>IF(Worksheet!Y2497=0,"",IF(OR(LEFT(B2488,8)="LED Four",LEFT(B2488,8)="LED Tube",LEFT(B2488,8)="LED Mogu",RIGHT(A2488,2)="In"),"",Worksheet!Y2497))</f>
        <v/>
      </c>
      <c r="N2488" s="9" t="str">
        <f t="shared" si="116"/>
        <v/>
      </c>
    </row>
    <row r="2489" spans="1:14">
      <c r="A2489" s="9" t="str">
        <f>IF(Worksheet!M2498=0,"",Worksheet!M2498)</f>
        <v/>
      </c>
      <c r="B2489" s="9" t="str">
        <f>IF(Worksheet!N2498=0,"",Worksheet!N2498)</f>
        <v/>
      </c>
      <c r="C2489" s="9" t="str">
        <f>IF(Worksheet!O2498=0,"",Worksheet!O2498)</f>
        <v/>
      </c>
      <c r="D2489" s="9" t="str">
        <f>IF(Worksheet!P2498=0,"",Worksheet!P2498)</f>
        <v/>
      </c>
      <c r="E2489" s="9" t="str">
        <f>IF(Worksheet!R2498=0,"",IF(OR(LEFT(B2489,8)="LED Four",LEFT(B2489,8)="LED Tube",LEFT(B2489,8)="LED Mogu",RIGHT(A2489,2)="In"),"",Worksheet!R2498))</f>
        <v/>
      </c>
      <c r="F2489" s="9" t="str">
        <f>IF(Worksheet!T2498=0,"",Worksheet!T2498)</f>
        <v/>
      </c>
      <c r="G2489" s="9" t="str">
        <f t="shared" si="114"/>
        <v/>
      </c>
      <c r="H2489" s="9" t="str">
        <f>IF(Worksheet!S2498=0,"",Worksheet!S2498)</f>
        <v/>
      </c>
      <c r="I2489" s="9" t="str">
        <f>IF(OR(LEFT(B2489,8)="LED Four",LEFT(B2489,8)="LED Tube",LEFT(B2489,8)="LED Mogu",RIGHT(A2489,2)="In"),H2489*Worksheet!X2498,"")</f>
        <v/>
      </c>
      <c r="J2489" s="9" t="str">
        <f>IF(Worksheet!X2498=0,"",IF(OR(LEFT(B2489,8)="LED Four",LEFT(B2489,8)="LED Tube",LEFT(B2489,8)="LED Mogu",RIGHT(A2489,2)="In"),"",Worksheet!X2498))</f>
        <v/>
      </c>
      <c r="K2489" s="9" t="str">
        <f t="shared" si="115"/>
        <v/>
      </c>
      <c r="L2489" s="9" t="str">
        <f>IF(OR(LEFT(B2489,8)="LED Four",LEFT(B2489,8)="LED Tube",LEFT(B2489,8)="LED Mogu",RIGHT(A2489,2)="In"),H2489*Worksheet!Y2498,"")</f>
        <v/>
      </c>
      <c r="M2489" s="9" t="str">
        <f>IF(Worksheet!Y2498=0,"",IF(OR(LEFT(B2489,8)="LED Four",LEFT(B2489,8)="LED Tube",LEFT(B2489,8)="LED Mogu",RIGHT(A2489,2)="In"),"",Worksheet!Y2498))</f>
        <v/>
      </c>
      <c r="N2489" s="9" t="str">
        <f t="shared" si="116"/>
        <v/>
      </c>
    </row>
    <row r="2490" spans="1:14">
      <c r="A2490" s="9" t="str">
        <f>IF(Worksheet!M2499=0,"",Worksheet!M2499)</f>
        <v/>
      </c>
      <c r="B2490" s="9" t="str">
        <f>IF(Worksheet!N2499=0,"",Worksheet!N2499)</f>
        <v/>
      </c>
      <c r="C2490" s="9" t="str">
        <f>IF(Worksheet!O2499=0,"",Worksheet!O2499)</f>
        <v/>
      </c>
      <c r="D2490" s="9" t="str">
        <f>IF(Worksheet!P2499=0,"",Worksheet!P2499)</f>
        <v/>
      </c>
      <c r="E2490" s="9" t="str">
        <f>IF(Worksheet!R2499=0,"",IF(OR(LEFT(B2490,8)="LED Four",LEFT(B2490,8)="LED Tube",LEFT(B2490,8)="LED Mogu",RIGHT(A2490,2)="In"),"",Worksheet!R2499))</f>
        <v/>
      </c>
      <c r="F2490" s="9" t="str">
        <f>IF(Worksheet!T2499=0,"",Worksheet!T2499)</f>
        <v/>
      </c>
      <c r="G2490" s="9" t="str">
        <f t="shared" si="114"/>
        <v/>
      </c>
      <c r="H2490" s="9" t="str">
        <f>IF(Worksheet!S2499=0,"",Worksheet!S2499)</f>
        <v/>
      </c>
      <c r="I2490" s="9" t="str">
        <f>IF(OR(LEFT(B2490,8)="LED Four",LEFT(B2490,8)="LED Tube",LEFT(B2490,8)="LED Mogu",RIGHT(A2490,2)="In"),H2490*Worksheet!X2499,"")</f>
        <v/>
      </c>
      <c r="J2490" s="9" t="str">
        <f>IF(Worksheet!X2499=0,"",IF(OR(LEFT(B2490,8)="LED Four",LEFT(B2490,8)="LED Tube",LEFT(B2490,8)="LED Mogu",RIGHT(A2490,2)="In"),"",Worksheet!X2499))</f>
        <v/>
      </c>
      <c r="K2490" s="9" t="str">
        <f t="shared" si="115"/>
        <v/>
      </c>
      <c r="L2490" s="9" t="str">
        <f>IF(OR(LEFT(B2490,8)="LED Four",LEFT(B2490,8)="LED Tube",LEFT(B2490,8)="LED Mogu",RIGHT(A2490,2)="In"),H2490*Worksheet!Y2499,"")</f>
        <v/>
      </c>
      <c r="M2490" s="9" t="str">
        <f>IF(Worksheet!Y2499=0,"",IF(OR(LEFT(B2490,8)="LED Four",LEFT(B2490,8)="LED Tube",LEFT(B2490,8)="LED Mogu",RIGHT(A2490,2)="In"),"",Worksheet!Y2499))</f>
        <v/>
      </c>
      <c r="N2490" s="9" t="str">
        <f t="shared" si="116"/>
        <v/>
      </c>
    </row>
    <row r="2491" spans="1:14">
      <c r="A2491" s="9" t="str">
        <f>IF(Worksheet!M2500=0,"",Worksheet!M2500)</f>
        <v/>
      </c>
      <c r="B2491" s="9" t="str">
        <f>IF(Worksheet!N2500=0,"",Worksheet!N2500)</f>
        <v/>
      </c>
      <c r="C2491" s="9" t="str">
        <f>IF(Worksheet!O2500=0,"",Worksheet!O2500)</f>
        <v/>
      </c>
      <c r="D2491" s="9" t="str">
        <f>IF(Worksheet!P2500=0,"",Worksheet!P2500)</f>
        <v/>
      </c>
      <c r="E2491" s="9" t="str">
        <f>IF(Worksheet!R2500=0,"",IF(OR(LEFT(B2491,8)="LED Four",LEFT(B2491,8)="LED Tube",LEFT(B2491,8)="LED Mogu",RIGHT(A2491,2)="In"),"",Worksheet!R2500))</f>
        <v/>
      </c>
      <c r="F2491" s="9" t="str">
        <f>IF(Worksheet!T2500=0,"",Worksheet!T2500)</f>
        <v/>
      </c>
      <c r="G2491" s="9" t="str">
        <f t="shared" si="114"/>
        <v/>
      </c>
      <c r="H2491" s="9" t="str">
        <f>IF(Worksheet!S2500=0,"",Worksheet!S2500)</f>
        <v/>
      </c>
      <c r="I2491" s="9" t="str">
        <f>IF(OR(LEFT(B2491,8)="LED Four",LEFT(B2491,8)="LED Tube",LEFT(B2491,8)="LED Mogu",RIGHT(A2491,2)="In"),H2491*Worksheet!X2500,"")</f>
        <v/>
      </c>
      <c r="J2491" s="9" t="str">
        <f>IF(Worksheet!X2500=0,"",IF(OR(LEFT(B2491,8)="LED Four",LEFT(B2491,8)="LED Tube",LEFT(B2491,8)="LED Mogu",RIGHT(A2491,2)="In"),"",Worksheet!X2500))</f>
        <v/>
      </c>
      <c r="K2491" s="9" t="str">
        <f t="shared" si="115"/>
        <v/>
      </c>
      <c r="L2491" s="9" t="str">
        <f>IF(OR(LEFT(B2491,8)="LED Four",LEFT(B2491,8)="LED Tube",LEFT(B2491,8)="LED Mogu",RIGHT(A2491,2)="In"),H2491*Worksheet!Y2500,"")</f>
        <v/>
      </c>
      <c r="M2491" s="9" t="str">
        <f>IF(Worksheet!Y2500=0,"",IF(OR(LEFT(B2491,8)="LED Four",LEFT(B2491,8)="LED Tube",LEFT(B2491,8)="LED Mogu",RIGHT(A2491,2)="In"),"",Worksheet!Y2500))</f>
        <v/>
      </c>
      <c r="N2491" s="9" t="str">
        <f t="shared" si="116"/>
        <v/>
      </c>
    </row>
    <row r="2492" spans="1:14">
      <c r="A2492" s="9" t="str">
        <f>IF(Worksheet!M2501=0,"",Worksheet!M2501)</f>
        <v/>
      </c>
      <c r="B2492" s="9" t="str">
        <f>IF(Worksheet!N2501=0,"",Worksheet!N2501)</f>
        <v/>
      </c>
      <c r="C2492" s="9" t="str">
        <f>IF(Worksheet!O2501=0,"",Worksheet!O2501)</f>
        <v/>
      </c>
      <c r="D2492" s="9" t="str">
        <f>IF(Worksheet!P2501=0,"",Worksheet!P2501)</f>
        <v/>
      </c>
      <c r="E2492" s="9" t="str">
        <f>IF(Worksheet!R2501=0,"",IF(OR(LEFT(B2492,8)="LED Four",LEFT(B2492,8)="LED Tube",LEFT(B2492,8)="LED Mogu",RIGHT(A2492,2)="In"),"",Worksheet!R2501))</f>
        <v/>
      </c>
      <c r="F2492" s="9" t="str">
        <f>IF(Worksheet!T2501=0,"",Worksheet!T2501)</f>
        <v/>
      </c>
      <c r="G2492" s="9" t="str">
        <f t="shared" si="114"/>
        <v/>
      </c>
      <c r="H2492" s="9" t="str">
        <f>IF(Worksheet!S2501=0,"",Worksheet!S2501)</f>
        <v/>
      </c>
      <c r="I2492" s="9" t="str">
        <f>IF(OR(LEFT(B2492,8)="LED Four",LEFT(B2492,8)="LED Tube",LEFT(B2492,8)="LED Mogu",RIGHT(A2492,2)="In"),H2492*Worksheet!X2501,"")</f>
        <v/>
      </c>
      <c r="J2492" s="9" t="str">
        <f>IF(Worksheet!X2501=0,"",IF(OR(LEFT(B2492,8)="LED Four",LEFT(B2492,8)="LED Tube",LEFT(B2492,8)="LED Mogu",RIGHT(A2492,2)="In"),"",Worksheet!X2501))</f>
        <v/>
      </c>
      <c r="K2492" s="9" t="str">
        <f t="shared" si="115"/>
        <v/>
      </c>
      <c r="L2492" s="9" t="str">
        <f>IF(OR(LEFT(B2492,8)="LED Four",LEFT(B2492,8)="LED Tube",LEFT(B2492,8)="LED Mogu",RIGHT(A2492,2)="In"),H2492*Worksheet!Y2501,"")</f>
        <v/>
      </c>
      <c r="M2492" s="9" t="str">
        <f>IF(Worksheet!Y2501=0,"",IF(OR(LEFT(B2492,8)="LED Four",LEFT(B2492,8)="LED Tube",LEFT(B2492,8)="LED Mogu",RIGHT(A2492,2)="In"),"",Worksheet!Y2501))</f>
        <v/>
      </c>
      <c r="N2492" s="9" t="str">
        <f t="shared" si="116"/>
        <v/>
      </c>
    </row>
    <row r="2493" spans="1:14">
      <c r="A2493" s="9" t="str">
        <f>IF(Worksheet!M2502=0,"",Worksheet!M2502)</f>
        <v/>
      </c>
      <c r="B2493" s="9" t="str">
        <f>IF(Worksheet!N2502=0,"",Worksheet!N2502)</f>
        <v/>
      </c>
      <c r="C2493" s="9" t="str">
        <f>IF(Worksheet!O2502=0,"",Worksheet!O2502)</f>
        <v/>
      </c>
      <c r="D2493" s="9" t="str">
        <f>IF(Worksheet!P2502=0,"",Worksheet!P2502)</f>
        <v/>
      </c>
      <c r="E2493" s="9" t="str">
        <f>IF(Worksheet!R2502=0,"",IF(OR(LEFT(B2493,8)="LED Four",LEFT(B2493,8)="LED Tube",LEFT(B2493,8)="LED Mogu",RIGHT(A2493,2)="In"),"",Worksheet!R2502))</f>
        <v/>
      </c>
      <c r="F2493" s="9" t="str">
        <f>IF(Worksheet!T2502=0,"",Worksheet!T2502)</f>
        <v/>
      </c>
      <c r="G2493" s="9" t="str">
        <f t="shared" si="114"/>
        <v/>
      </c>
      <c r="H2493" s="9" t="str">
        <f>IF(Worksheet!S2502=0,"",Worksheet!S2502)</f>
        <v/>
      </c>
      <c r="I2493" s="9" t="str">
        <f>IF(OR(LEFT(B2493,8)="LED Four",LEFT(B2493,8)="LED Tube",LEFT(B2493,8)="LED Mogu",RIGHT(A2493,2)="In"),H2493*Worksheet!X2502,"")</f>
        <v/>
      </c>
      <c r="J2493" s="9" t="str">
        <f>IF(Worksheet!X2502=0,"",IF(OR(LEFT(B2493,8)="LED Four",LEFT(B2493,8)="LED Tube",LEFT(B2493,8)="LED Mogu",RIGHT(A2493,2)="In"),"",Worksheet!X2502))</f>
        <v/>
      </c>
      <c r="K2493" s="9" t="str">
        <f t="shared" si="115"/>
        <v/>
      </c>
      <c r="L2493" s="9" t="str">
        <f>IF(OR(LEFT(B2493,8)="LED Four",LEFT(B2493,8)="LED Tube",LEFT(B2493,8)="LED Mogu",RIGHT(A2493,2)="In"),H2493*Worksheet!Y2502,"")</f>
        <v/>
      </c>
      <c r="M2493" s="9" t="str">
        <f>IF(Worksheet!Y2502=0,"",IF(OR(LEFT(B2493,8)="LED Four",LEFT(B2493,8)="LED Tube",LEFT(B2493,8)="LED Mogu",RIGHT(A2493,2)="In"),"",Worksheet!Y2502))</f>
        <v/>
      </c>
      <c r="N2493" s="9" t="str">
        <f t="shared" si="116"/>
        <v/>
      </c>
    </row>
    <row r="2494" spans="1:14">
      <c r="A2494" s="9" t="str">
        <f>IF(Worksheet!M2503=0,"",Worksheet!M2503)</f>
        <v/>
      </c>
      <c r="B2494" s="9" t="str">
        <f>IF(Worksheet!N2503=0,"",Worksheet!N2503)</f>
        <v/>
      </c>
      <c r="C2494" s="9" t="str">
        <f>IF(Worksheet!O2503=0,"",Worksheet!O2503)</f>
        <v/>
      </c>
      <c r="D2494" s="9" t="str">
        <f>IF(Worksheet!P2503=0,"",Worksheet!P2503)</f>
        <v/>
      </c>
      <c r="E2494" s="9" t="str">
        <f>IF(Worksheet!R2503=0,"",IF(OR(LEFT(B2494,8)="LED Four",LEFT(B2494,8)="LED Tube",LEFT(B2494,8)="LED Mogu",RIGHT(A2494,2)="In"),"",Worksheet!R2503))</f>
        <v/>
      </c>
      <c r="F2494" s="9" t="str">
        <f>IF(Worksheet!T2503=0,"",Worksheet!T2503)</f>
        <v/>
      </c>
      <c r="G2494" s="9" t="str">
        <f t="shared" si="114"/>
        <v/>
      </c>
      <c r="H2494" s="9" t="str">
        <f>IF(Worksheet!S2503=0,"",Worksheet!S2503)</f>
        <v/>
      </c>
      <c r="I2494" s="9" t="str">
        <f>IF(OR(LEFT(B2494,8)="LED Four",LEFT(B2494,8)="LED Tube",LEFT(B2494,8)="LED Mogu",RIGHT(A2494,2)="In"),H2494*Worksheet!X2503,"")</f>
        <v/>
      </c>
      <c r="J2494" s="9" t="str">
        <f>IF(Worksheet!X2503=0,"",IF(OR(LEFT(B2494,8)="LED Four",LEFT(B2494,8)="LED Tube",LEFT(B2494,8)="LED Mogu",RIGHT(A2494,2)="In"),"",Worksheet!X2503))</f>
        <v/>
      </c>
      <c r="K2494" s="9" t="str">
        <f t="shared" si="115"/>
        <v/>
      </c>
      <c r="L2494" s="9" t="str">
        <f>IF(OR(LEFT(B2494,8)="LED Four",LEFT(B2494,8)="LED Tube",LEFT(B2494,8)="LED Mogu",RIGHT(A2494,2)="In"),H2494*Worksheet!Y2503,"")</f>
        <v/>
      </c>
      <c r="M2494" s="9" t="str">
        <f>IF(Worksheet!Y2503=0,"",IF(OR(LEFT(B2494,8)="LED Four",LEFT(B2494,8)="LED Tube",LEFT(B2494,8)="LED Mogu",RIGHT(A2494,2)="In"),"",Worksheet!Y2503))</f>
        <v/>
      </c>
      <c r="N2494" s="9" t="str">
        <f t="shared" si="116"/>
        <v/>
      </c>
    </row>
    <row r="2495" spans="1:14">
      <c r="A2495" s="9" t="str">
        <f>IF(Worksheet!M2504=0,"",Worksheet!M2504)</f>
        <v/>
      </c>
      <c r="B2495" s="9" t="str">
        <f>IF(Worksheet!N2504=0,"",Worksheet!N2504)</f>
        <v/>
      </c>
      <c r="C2495" s="9" t="str">
        <f>IF(Worksheet!O2504=0,"",Worksheet!O2504)</f>
        <v/>
      </c>
      <c r="D2495" s="9" t="str">
        <f>IF(Worksheet!P2504=0,"",Worksheet!P2504)</f>
        <v/>
      </c>
      <c r="E2495" s="9" t="str">
        <f>IF(Worksheet!R2504=0,"",IF(OR(LEFT(B2495,8)="LED Four",LEFT(B2495,8)="LED Tube",LEFT(B2495,8)="LED Mogu",RIGHT(A2495,2)="In"),"",Worksheet!R2504))</f>
        <v/>
      </c>
      <c r="F2495" s="9" t="str">
        <f>IF(Worksheet!T2504=0,"",Worksheet!T2504)</f>
        <v/>
      </c>
      <c r="G2495" s="9" t="str">
        <f t="shared" si="114"/>
        <v/>
      </c>
      <c r="H2495" s="9" t="str">
        <f>IF(Worksheet!S2504=0,"",Worksheet!S2504)</f>
        <v/>
      </c>
      <c r="I2495" s="9" t="str">
        <f>IF(OR(LEFT(B2495,8)="LED Four",LEFT(B2495,8)="LED Tube",LEFT(B2495,8)="LED Mogu",RIGHT(A2495,2)="In"),H2495*Worksheet!X2504,"")</f>
        <v/>
      </c>
      <c r="J2495" s="9" t="str">
        <f>IF(Worksheet!X2504=0,"",IF(OR(LEFT(B2495,8)="LED Four",LEFT(B2495,8)="LED Tube",LEFT(B2495,8)="LED Mogu",RIGHT(A2495,2)="In"),"",Worksheet!X2504))</f>
        <v/>
      </c>
      <c r="K2495" s="9" t="str">
        <f t="shared" si="115"/>
        <v/>
      </c>
      <c r="L2495" s="9" t="str">
        <f>IF(OR(LEFT(B2495,8)="LED Four",LEFT(B2495,8)="LED Tube",LEFT(B2495,8)="LED Mogu",RIGHT(A2495,2)="In"),H2495*Worksheet!Y2504,"")</f>
        <v/>
      </c>
      <c r="M2495" s="9" t="str">
        <f>IF(Worksheet!Y2504=0,"",IF(OR(LEFT(B2495,8)="LED Four",LEFT(B2495,8)="LED Tube",LEFT(B2495,8)="LED Mogu",RIGHT(A2495,2)="In"),"",Worksheet!Y2504))</f>
        <v/>
      </c>
      <c r="N2495" s="9" t="str">
        <f t="shared" si="116"/>
        <v/>
      </c>
    </row>
    <row r="2496" spans="1:14">
      <c r="A2496" s="9" t="str">
        <f>IF(Worksheet!M2505=0,"",Worksheet!M2505)</f>
        <v/>
      </c>
      <c r="B2496" s="9" t="str">
        <f>IF(Worksheet!N2505=0,"",Worksheet!N2505)</f>
        <v/>
      </c>
      <c r="C2496" s="9" t="str">
        <f>IF(Worksheet!O2505=0,"",Worksheet!O2505)</f>
        <v/>
      </c>
      <c r="D2496" s="9" t="str">
        <f>IF(Worksheet!P2505=0,"",Worksheet!P2505)</f>
        <v/>
      </c>
      <c r="E2496" s="9" t="str">
        <f>IF(Worksheet!R2505=0,"",IF(OR(LEFT(B2496,8)="LED Four",LEFT(B2496,8)="LED Tube",LEFT(B2496,8)="LED Mogu",RIGHT(A2496,2)="In"),"",Worksheet!R2505))</f>
        <v/>
      </c>
      <c r="F2496" s="9" t="str">
        <f>IF(Worksheet!T2505=0,"",Worksheet!T2505)</f>
        <v/>
      </c>
      <c r="G2496" s="9" t="str">
        <f t="shared" si="114"/>
        <v/>
      </c>
      <c r="H2496" s="9" t="str">
        <f>IF(Worksheet!S2505=0,"",Worksheet!S2505)</f>
        <v/>
      </c>
      <c r="I2496" s="9" t="str">
        <f>IF(OR(LEFT(B2496,8)="LED Four",LEFT(B2496,8)="LED Tube",LEFT(B2496,8)="LED Mogu",RIGHT(A2496,2)="In"),H2496*Worksheet!X2505,"")</f>
        <v/>
      </c>
      <c r="J2496" s="9" t="str">
        <f>IF(Worksheet!X2505=0,"",IF(OR(LEFT(B2496,8)="LED Four",LEFT(B2496,8)="LED Tube",LEFT(B2496,8)="LED Mogu",RIGHT(A2496,2)="In"),"",Worksheet!X2505))</f>
        <v/>
      </c>
      <c r="K2496" s="9" t="str">
        <f t="shared" si="115"/>
        <v/>
      </c>
      <c r="L2496" s="9" t="str">
        <f>IF(OR(LEFT(B2496,8)="LED Four",LEFT(B2496,8)="LED Tube",LEFT(B2496,8)="LED Mogu",RIGHT(A2496,2)="In"),H2496*Worksheet!Y2505,"")</f>
        <v/>
      </c>
      <c r="M2496" s="9" t="str">
        <f>IF(Worksheet!Y2505=0,"",IF(OR(LEFT(B2496,8)="LED Four",LEFT(B2496,8)="LED Tube",LEFT(B2496,8)="LED Mogu",RIGHT(A2496,2)="In"),"",Worksheet!Y2505))</f>
        <v/>
      </c>
      <c r="N2496" s="9" t="str">
        <f t="shared" si="116"/>
        <v/>
      </c>
    </row>
    <row r="2497" spans="1:14">
      <c r="A2497" s="9" t="str">
        <f>IF(Worksheet!M2506=0,"",Worksheet!M2506)</f>
        <v/>
      </c>
      <c r="B2497" s="9" t="str">
        <f>IF(Worksheet!N2506=0,"",Worksheet!N2506)</f>
        <v/>
      </c>
      <c r="C2497" s="9" t="str">
        <f>IF(Worksheet!O2506=0,"",Worksheet!O2506)</f>
        <v/>
      </c>
      <c r="D2497" s="9" t="str">
        <f>IF(Worksheet!P2506=0,"",Worksheet!P2506)</f>
        <v/>
      </c>
      <c r="E2497" s="9" t="str">
        <f>IF(Worksheet!R2506=0,"",IF(OR(LEFT(B2497,8)="LED Four",LEFT(B2497,8)="LED Tube",LEFT(B2497,8)="LED Mogu",RIGHT(A2497,2)="In"),"",Worksheet!R2506))</f>
        <v/>
      </c>
      <c r="F2497" s="9" t="str">
        <f>IF(Worksheet!T2506=0,"",Worksheet!T2506)</f>
        <v/>
      </c>
      <c r="G2497" s="9" t="str">
        <f t="shared" si="114"/>
        <v/>
      </c>
      <c r="H2497" s="9" t="str">
        <f>IF(Worksheet!S2506=0,"",Worksheet!S2506)</f>
        <v/>
      </c>
      <c r="I2497" s="9" t="str">
        <f>IF(OR(LEFT(B2497,8)="LED Four",LEFT(B2497,8)="LED Tube",LEFT(B2497,8)="LED Mogu",RIGHT(A2497,2)="In"),H2497*Worksheet!X2506,"")</f>
        <v/>
      </c>
      <c r="J2497" s="9" t="str">
        <f>IF(Worksheet!X2506=0,"",IF(OR(LEFT(B2497,8)="LED Four",LEFT(B2497,8)="LED Tube",LEFT(B2497,8)="LED Mogu",RIGHT(A2497,2)="In"),"",Worksheet!X2506))</f>
        <v/>
      </c>
      <c r="K2497" s="9" t="str">
        <f t="shared" si="115"/>
        <v/>
      </c>
      <c r="L2497" s="9" t="str">
        <f>IF(OR(LEFT(B2497,8)="LED Four",LEFT(B2497,8)="LED Tube",LEFT(B2497,8)="LED Mogu",RIGHT(A2497,2)="In"),H2497*Worksheet!Y2506,"")</f>
        <v/>
      </c>
      <c r="M2497" s="9" t="str">
        <f>IF(Worksheet!Y2506=0,"",IF(OR(LEFT(B2497,8)="LED Four",LEFT(B2497,8)="LED Tube",LEFT(B2497,8)="LED Mogu",RIGHT(A2497,2)="In"),"",Worksheet!Y2506))</f>
        <v/>
      </c>
      <c r="N2497" s="9" t="str">
        <f t="shared" si="116"/>
        <v/>
      </c>
    </row>
    <row r="2498" spans="1:14">
      <c r="A2498" s="9" t="str">
        <f>IF(Worksheet!M2507=0,"",Worksheet!M2507)</f>
        <v/>
      </c>
      <c r="B2498" s="9" t="str">
        <f>IF(Worksheet!N2507=0,"",Worksheet!N2507)</f>
        <v/>
      </c>
      <c r="C2498" s="9" t="str">
        <f>IF(Worksheet!O2507=0,"",Worksheet!O2507)</f>
        <v/>
      </c>
      <c r="D2498" s="9" t="str">
        <f>IF(Worksheet!P2507=0,"",Worksheet!P2507)</f>
        <v/>
      </c>
      <c r="E2498" s="9" t="str">
        <f>IF(Worksheet!R2507=0,"",IF(OR(LEFT(B2498,8)="LED Four",LEFT(B2498,8)="LED Tube",LEFT(B2498,8)="LED Mogu",RIGHT(A2498,2)="In"),"",Worksheet!R2507))</f>
        <v/>
      </c>
      <c r="F2498" s="9" t="str">
        <f>IF(Worksheet!T2507=0,"",Worksheet!T2507)</f>
        <v/>
      </c>
      <c r="G2498" s="9" t="str">
        <f t="shared" si="114"/>
        <v/>
      </c>
      <c r="H2498" s="9" t="str">
        <f>IF(Worksheet!S2507=0,"",Worksheet!S2507)</f>
        <v/>
      </c>
      <c r="I2498" s="9" t="str">
        <f>IF(OR(LEFT(B2498,8)="LED Four",LEFT(B2498,8)="LED Tube",LEFT(B2498,8)="LED Mogu",RIGHT(A2498,2)="In"),H2498*Worksheet!X2507,"")</f>
        <v/>
      </c>
      <c r="J2498" s="9" t="str">
        <f>IF(Worksheet!X2507=0,"",IF(OR(LEFT(B2498,8)="LED Four",LEFT(B2498,8)="LED Tube",LEFT(B2498,8)="LED Mogu",RIGHT(A2498,2)="In"),"",Worksheet!X2507))</f>
        <v/>
      </c>
      <c r="K2498" s="9" t="str">
        <f t="shared" si="115"/>
        <v/>
      </c>
      <c r="L2498" s="9" t="str">
        <f>IF(OR(LEFT(B2498,8)="LED Four",LEFT(B2498,8)="LED Tube",LEFT(B2498,8)="LED Mogu",RIGHT(A2498,2)="In"),H2498*Worksheet!Y2507,"")</f>
        <v/>
      </c>
      <c r="M2498" s="9" t="str">
        <f>IF(Worksheet!Y2507=0,"",IF(OR(LEFT(B2498,8)="LED Four",LEFT(B2498,8)="LED Tube",LEFT(B2498,8)="LED Mogu",RIGHT(A2498,2)="In"),"",Worksheet!Y2507))</f>
        <v/>
      </c>
      <c r="N2498" s="9" t="str">
        <f t="shared" si="116"/>
        <v/>
      </c>
    </row>
    <row r="2499" spans="1:14">
      <c r="A2499" s="9" t="str">
        <f>IF(Worksheet!M2508=0,"",Worksheet!M2508)</f>
        <v/>
      </c>
      <c r="B2499" s="9" t="str">
        <f>IF(Worksheet!N2508=0,"",Worksheet!N2508)</f>
        <v/>
      </c>
      <c r="C2499" s="9" t="str">
        <f>IF(Worksheet!O2508=0,"",Worksheet!O2508)</f>
        <v/>
      </c>
      <c r="D2499" s="9" t="str">
        <f>IF(Worksheet!P2508=0,"",Worksheet!P2508)</f>
        <v/>
      </c>
      <c r="E2499" s="9" t="str">
        <f>IF(Worksheet!R2508=0,"",IF(OR(LEFT(B2499,8)="LED Four",LEFT(B2499,8)="LED Tube",LEFT(B2499,8)="LED Mogu",RIGHT(A2499,2)="In"),"",Worksheet!R2508))</f>
        <v/>
      </c>
      <c r="F2499" s="9" t="str">
        <f>IF(Worksheet!T2508=0,"",Worksheet!T2508)</f>
        <v/>
      </c>
      <c r="G2499" s="9" t="str">
        <f t="shared" ref="G2499:G2510" si="117">IF(MAX(E2499:F2499)=0,"",MAX(E2499:F2499))</f>
        <v/>
      </c>
      <c r="H2499" s="9" t="str">
        <f>IF(Worksheet!S2508=0,"",Worksheet!S2508)</f>
        <v/>
      </c>
      <c r="I2499" s="9" t="str">
        <f>IF(OR(LEFT(B2499,8)="LED Four",LEFT(B2499,8)="LED Tube",LEFT(B2499,8)="LED Mogu",RIGHT(A2499,2)="In"),H2499*Worksheet!X2508,"")</f>
        <v/>
      </c>
      <c r="J2499" s="9" t="str">
        <f>IF(Worksheet!X2508=0,"",IF(OR(LEFT(B2499,8)="LED Four",LEFT(B2499,8)="LED Tube",LEFT(B2499,8)="LED Mogu",RIGHT(A2499,2)="In"),"",Worksheet!X2508))</f>
        <v/>
      </c>
      <c r="K2499" s="9" t="str">
        <f t="shared" ref="K2499:K2510" si="118">(IF(MAX(I2499:J2499)=0,"",MAX(I2499:J2499)))</f>
        <v/>
      </c>
      <c r="L2499" s="9" t="str">
        <f>IF(OR(LEFT(B2499,8)="LED Four",LEFT(B2499,8)="LED Tube",LEFT(B2499,8)="LED Mogu",RIGHT(A2499,2)="In"),H2499*Worksheet!Y2508,"")</f>
        <v/>
      </c>
      <c r="M2499" s="9" t="str">
        <f>IF(Worksheet!Y2508=0,"",IF(OR(LEFT(B2499,8)="LED Four",LEFT(B2499,8)="LED Tube",LEFT(B2499,8)="LED Mogu",RIGHT(A2499,2)="In"),"",Worksheet!Y2508))</f>
        <v/>
      </c>
      <c r="N2499" s="9" t="str">
        <f t="shared" ref="N2499:N2510" si="119">IF(MAX(L2499:M2499)=0,"",MAX(L2499:M2499))</f>
        <v/>
      </c>
    </row>
    <row r="2500" spans="1:14">
      <c r="A2500" s="9" t="str">
        <f>IF(Worksheet!M2509=0,"",Worksheet!M2509)</f>
        <v/>
      </c>
      <c r="B2500" s="9" t="str">
        <f>IF(Worksheet!N2509=0,"",Worksheet!N2509)</f>
        <v/>
      </c>
      <c r="C2500" s="9" t="str">
        <f>IF(Worksheet!O2509=0,"",Worksheet!O2509)</f>
        <v/>
      </c>
      <c r="D2500" s="9" t="str">
        <f>IF(Worksheet!P2509=0,"",Worksheet!P2509)</f>
        <v/>
      </c>
      <c r="E2500" s="9" t="str">
        <f>IF(Worksheet!R2509=0,"",IF(OR(LEFT(B2500,8)="LED Four",LEFT(B2500,8)="LED Tube",LEFT(B2500,8)="LED Mogu",RIGHT(A2500,2)="In"),"",Worksheet!R2509))</f>
        <v/>
      </c>
      <c r="F2500" s="9" t="str">
        <f>IF(Worksheet!T2509=0,"",Worksheet!T2509)</f>
        <v/>
      </c>
      <c r="G2500" s="9" t="str">
        <f t="shared" si="117"/>
        <v/>
      </c>
      <c r="H2500" s="9" t="str">
        <f>IF(Worksheet!S2509=0,"",Worksheet!S2509)</f>
        <v/>
      </c>
      <c r="I2500" s="9" t="str">
        <f>IF(OR(LEFT(B2500,8)="LED Four",LEFT(B2500,8)="LED Tube",LEFT(B2500,8)="LED Mogu",RIGHT(A2500,2)="In"),H2500*Worksheet!X2509,"")</f>
        <v/>
      </c>
      <c r="J2500" s="9" t="str">
        <f>IF(Worksheet!X2509=0,"",IF(OR(LEFT(B2500,8)="LED Four",LEFT(B2500,8)="LED Tube",LEFT(B2500,8)="LED Mogu",RIGHT(A2500,2)="In"),"",Worksheet!X2509))</f>
        <v/>
      </c>
      <c r="K2500" s="9" t="str">
        <f t="shared" si="118"/>
        <v/>
      </c>
      <c r="L2500" s="9" t="str">
        <f>IF(OR(LEFT(B2500,8)="LED Four",LEFT(B2500,8)="LED Tube",LEFT(B2500,8)="LED Mogu",RIGHT(A2500,2)="In"),H2500*Worksheet!Y2509,"")</f>
        <v/>
      </c>
      <c r="M2500" s="9" t="str">
        <f>IF(Worksheet!Y2509=0,"",IF(OR(LEFT(B2500,8)="LED Four",LEFT(B2500,8)="LED Tube",LEFT(B2500,8)="LED Mogu",RIGHT(A2500,2)="In"),"",Worksheet!Y2509))</f>
        <v/>
      </c>
      <c r="N2500" s="9" t="str">
        <f t="shared" si="119"/>
        <v/>
      </c>
    </row>
    <row r="2501" spans="1:14">
      <c r="A2501" s="9" t="str">
        <f>IF(Worksheet!M2510=0,"",Worksheet!M2510)</f>
        <v/>
      </c>
      <c r="B2501" s="9" t="str">
        <f>IF(Worksheet!N2510=0,"",Worksheet!N2510)</f>
        <v/>
      </c>
      <c r="C2501" s="9" t="str">
        <f>IF(Worksheet!O2510=0,"",Worksheet!O2510)</f>
        <v/>
      </c>
      <c r="D2501" s="9" t="str">
        <f>IF(Worksheet!P2510=0,"",Worksheet!P2510)</f>
        <v/>
      </c>
      <c r="E2501" s="9" t="str">
        <f>IF(Worksheet!R2510=0,"",IF(OR(LEFT(B2501,8)="LED Four",LEFT(B2501,8)="LED Tube",LEFT(B2501,8)="LED Mogu",RIGHT(A2501,2)="In"),"",Worksheet!R2510))</f>
        <v/>
      </c>
      <c r="F2501" s="9" t="str">
        <f>IF(Worksheet!T2510=0,"",Worksheet!T2510)</f>
        <v/>
      </c>
      <c r="G2501" s="9" t="str">
        <f t="shared" si="117"/>
        <v/>
      </c>
      <c r="H2501" s="9" t="str">
        <f>IF(Worksheet!S2510=0,"",Worksheet!S2510)</f>
        <v/>
      </c>
      <c r="I2501" s="9" t="str">
        <f>IF(OR(LEFT(B2501,8)="LED Four",LEFT(B2501,8)="LED Tube",LEFT(B2501,8)="LED Mogu",RIGHT(A2501,2)="In"),H2501*Worksheet!X2510,"")</f>
        <v/>
      </c>
      <c r="J2501" s="9" t="str">
        <f>IF(Worksheet!X2510=0,"",IF(OR(LEFT(B2501,8)="LED Four",LEFT(B2501,8)="LED Tube",LEFT(B2501,8)="LED Mogu",RIGHT(A2501,2)="In"),"",Worksheet!X2510))</f>
        <v/>
      </c>
      <c r="K2501" s="9" t="str">
        <f t="shared" si="118"/>
        <v/>
      </c>
      <c r="L2501" s="9" t="str">
        <f>IF(OR(LEFT(B2501,8)="LED Four",LEFT(B2501,8)="LED Tube",LEFT(B2501,8)="LED Mogu",RIGHT(A2501,2)="In"),H2501*Worksheet!Y2510,"")</f>
        <v/>
      </c>
      <c r="M2501" s="9" t="str">
        <f>IF(Worksheet!Y2510=0,"",IF(OR(LEFT(B2501,8)="LED Four",LEFT(B2501,8)="LED Tube",LEFT(B2501,8)="LED Mogu",RIGHT(A2501,2)="In"),"",Worksheet!Y2510))</f>
        <v/>
      </c>
      <c r="N2501" s="9" t="str">
        <f t="shared" si="119"/>
        <v/>
      </c>
    </row>
    <row r="2502" spans="1:14">
      <c r="A2502" s="9" t="str">
        <f>IF(Worksheet!M2511=0,"",Worksheet!M2511)</f>
        <v/>
      </c>
      <c r="B2502" s="9" t="str">
        <f>IF(Worksheet!N2511=0,"",Worksheet!N2511)</f>
        <v/>
      </c>
      <c r="C2502" s="9" t="str">
        <f>IF(Worksheet!O2511=0,"",Worksheet!O2511)</f>
        <v/>
      </c>
      <c r="D2502" s="9" t="str">
        <f>IF(Worksheet!P2511=0,"",Worksheet!P2511)</f>
        <v/>
      </c>
      <c r="E2502" s="9" t="str">
        <f>IF(Worksheet!R2511=0,"",IF(OR(LEFT(B2502,8)="LED Four",LEFT(B2502,8)="LED Tube",LEFT(B2502,8)="LED Mogu",RIGHT(A2502,2)="In"),"",Worksheet!R2511))</f>
        <v/>
      </c>
      <c r="F2502" s="9" t="str">
        <f>IF(Worksheet!T2511=0,"",Worksheet!T2511)</f>
        <v/>
      </c>
      <c r="G2502" s="9" t="str">
        <f t="shared" si="117"/>
        <v/>
      </c>
      <c r="H2502" s="9" t="str">
        <f>IF(Worksheet!S2511=0,"",Worksheet!S2511)</f>
        <v/>
      </c>
      <c r="I2502" s="9" t="str">
        <f>IF(OR(LEFT(B2502,8)="LED Four",LEFT(B2502,8)="LED Tube",LEFT(B2502,8)="LED Mogu",RIGHT(A2502,2)="In"),H2502*Worksheet!X2511,"")</f>
        <v/>
      </c>
      <c r="J2502" s="9" t="str">
        <f>IF(Worksheet!X2511=0,"",IF(OR(LEFT(B2502,8)="LED Four",LEFT(B2502,8)="LED Tube",LEFT(B2502,8)="LED Mogu",RIGHT(A2502,2)="In"),"",Worksheet!X2511))</f>
        <v/>
      </c>
      <c r="K2502" s="9" t="str">
        <f t="shared" si="118"/>
        <v/>
      </c>
      <c r="L2502" s="9" t="str">
        <f>IF(OR(LEFT(B2502,8)="LED Four",LEFT(B2502,8)="LED Tube",LEFT(B2502,8)="LED Mogu",RIGHT(A2502,2)="In"),H2502*Worksheet!Y2511,"")</f>
        <v/>
      </c>
      <c r="M2502" s="9" t="str">
        <f>IF(Worksheet!Y2511=0,"",IF(OR(LEFT(B2502,8)="LED Four",LEFT(B2502,8)="LED Tube",LEFT(B2502,8)="LED Mogu",RIGHT(A2502,2)="In"),"",Worksheet!Y2511))</f>
        <v/>
      </c>
      <c r="N2502" s="9" t="str">
        <f t="shared" si="119"/>
        <v/>
      </c>
    </row>
    <row r="2503" spans="1:14">
      <c r="A2503" s="9" t="str">
        <f>IF(Worksheet!M2512=0,"",Worksheet!M2512)</f>
        <v/>
      </c>
      <c r="B2503" s="9" t="str">
        <f>IF(Worksheet!N2512=0,"",Worksheet!N2512)</f>
        <v/>
      </c>
      <c r="C2503" s="9" t="str">
        <f>IF(Worksheet!O2512=0,"",Worksheet!O2512)</f>
        <v/>
      </c>
      <c r="D2503" s="9" t="str">
        <f>IF(Worksheet!P2512=0,"",Worksheet!P2512)</f>
        <v/>
      </c>
      <c r="E2503" s="9" t="str">
        <f>IF(Worksheet!R2512=0,"",IF(OR(LEFT(B2503,8)="LED Four",LEFT(B2503,8)="LED Tube",LEFT(B2503,8)="LED Mogu",RIGHT(A2503,2)="In"),"",Worksheet!R2512))</f>
        <v/>
      </c>
      <c r="F2503" s="9" t="str">
        <f>IF(Worksheet!T2512=0,"",Worksheet!T2512)</f>
        <v/>
      </c>
      <c r="G2503" s="9" t="str">
        <f t="shared" si="117"/>
        <v/>
      </c>
      <c r="H2503" s="9" t="str">
        <f>IF(Worksheet!S2512=0,"",Worksheet!S2512)</f>
        <v/>
      </c>
      <c r="I2503" s="9" t="str">
        <f>IF(OR(LEFT(B2503,8)="LED Four",LEFT(B2503,8)="LED Tube",LEFT(B2503,8)="LED Mogu",RIGHT(A2503,2)="In"),H2503*Worksheet!X2512,"")</f>
        <v/>
      </c>
      <c r="J2503" s="9" t="str">
        <f>IF(Worksheet!X2512=0,"",IF(OR(LEFT(B2503,8)="LED Four",LEFT(B2503,8)="LED Tube",LEFT(B2503,8)="LED Mogu",RIGHT(A2503,2)="In"),"",Worksheet!X2512))</f>
        <v/>
      </c>
      <c r="K2503" s="9" t="str">
        <f t="shared" si="118"/>
        <v/>
      </c>
      <c r="L2503" s="9" t="str">
        <f>IF(OR(LEFT(B2503,8)="LED Four",LEFT(B2503,8)="LED Tube",LEFT(B2503,8)="LED Mogu",RIGHT(A2503,2)="In"),H2503*Worksheet!Y2512,"")</f>
        <v/>
      </c>
      <c r="M2503" s="9" t="str">
        <f>IF(Worksheet!Y2512=0,"",IF(OR(LEFT(B2503,8)="LED Four",LEFT(B2503,8)="LED Tube",LEFT(B2503,8)="LED Mogu",RIGHT(A2503,2)="In"),"",Worksheet!Y2512))</f>
        <v/>
      </c>
      <c r="N2503" s="9" t="str">
        <f t="shared" si="119"/>
        <v/>
      </c>
    </row>
    <row r="2504" spans="1:14">
      <c r="A2504" s="9" t="str">
        <f>IF(Worksheet!M2513=0,"",Worksheet!M2513)</f>
        <v/>
      </c>
      <c r="B2504" s="9" t="str">
        <f>IF(Worksheet!N2513=0,"",Worksheet!N2513)</f>
        <v/>
      </c>
      <c r="C2504" s="9" t="str">
        <f>IF(Worksheet!O2513=0,"",Worksheet!O2513)</f>
        <v/>
      </c>
      <c r="D2504" s="9" t="str">
        <f>IF(Worksheet!P2513=0,"",Worksheet!P2513)</f>
        <v/>
      </c>
      <c r="E2504" s="9" t="str">
        <f>IF(Worksheet!R2513=0,"",IF(OR(LEFT(B2504,8)="LED Four",LEFT(B2504,8)="LED Tube",LEFT(B2504,8)="LED Mogu",RIGHT(A2504,2)="In"),"",Worksheet!R2513))</f>
        <v/>
      </c>
      <c r="F2504" s="9" t="str">
        <f>IF(Worksheet!T2513=0,"",Worksheet!T2513)</f>
        <v/>
      </c>
      <c r="G2504" s="9" t="str">
        <f t="shared" si="117"/>
        <v/>
      </c>
      <c r="H2504" s="9" t="str">
        <f>IF(Worksheet!S2513=0,"",Worksheet!S2513)</f>
        <v/>
      </c>
      <c r="I2504" s="9" t="str">
        <f>IF(OR(LEFT(B2504,8)="LED Four",LEFT(B2504,8)="LED Tube",LEFT(B2504,8)="LED Mogu",RIGHT(A2504,2)="In"),H2504*Worksheet!X2513,"")</f>
        <v/>
      </c>
      <c r="J2504" s="9" t="str">
        <f>IF(Worksheet!X2513=0,"",IF(OR(LEFT(B2504,8)="LED Four",LEFT(B2504,8)="LED Tube",LEFT(B2504,8)="LED Mogu",RIGHT(A2504,2)="In"),"",Worksheet!X2513))</f>
        <v/>
      </c>
      <c r="K2504" s="9" t="str">
        <f t="shared" si="118"/>
        <v/>
      </c>
      <c r="L2504" s="9" t="str">
        <f>IF(OR(LEFT(B2504,8)="LED Four",LEFT(B2504,8)="LED Tube",LEFT(B2504,8)="LED Mogu",RIGHT(A2504,2)="In"),H2504*Worksheet!Y2513,"")</f>
        <v/>
      </c>
      <c r="M2504" s="9" t="str">
        <f>IF(Worksheet!Y2513=0,"",IF(OR(LEFT(B2504,8)="LED Four",LEFT(B2504,8)="LED Tube",LEFT(B2504,8)="LED Mogu",RIGHT(A2504,2)="In"),"",Worksheet!Y2513))</f>
        <v/>
      </c>
      <c r="N2504" s="9" t="str">
        <f t="shared" si="119"/>
        <v/>
      </c>
    </row>
    <row r="2505" spans="1:14">
      <c r="A2505" s="9" t="str">
        <f>IF(Worksheet!M2514=0,"",Worksheet!M2514)</f>
        <v/>
      </c>
      <c r="B2505" s="9" t="str">
        <f>IF(Worksheet!N2514=0,"",Worksheet!N2514)</f>
        <v/>
      </c>
      <c r="C2505" s="9" t="str">
        <f>IF(Worksheet!O2514=0,"",Worksheet!O2514)</f>
        <v/>
      </c>
      <c r="D2505" s="9" t="str">
        <f>IF(Worksheet!P2514=0,"",Worksheet!P2514)</f>
        <v/>
      </c>
      <c r="E2505" s="9" t="str">
        <f>IF(Worksheet!R2514=0,"",IF(OR(LEFT(B2505,8)="LED Four",LEFT(B2505,8)="LED Tube",LEFT(B2505,8)="LED Mogu",RIGHT(A2505,2)="In"),"",Worksheet!R2514))</f>
        <v/>
      </c>
      <c r="F2505" s="9" t="str">
        <f>IF(Worksheet!T2514=0,"",Worksheet!T2514)</f>
        <v/>
      </c>
      <c r="G2505" s="9" t="str">
        <f t="shared" si="117"/>
        <v/>
      </c>
      <c r="H2505" s="9" t="str">
        <f>IF(Worksheet!S2514=0,"",Worksheet!S2514)</f>
        <v/>
      </c>
      <c r="I2505" s="9" t="str">
        <f>IF(OR(LEFT(B2505,8)="LED Four",LEFT(B2505,8)="LED Tube",LEFT(B2505,8)="LED Mogu",RIGHT(A2505,2)="In"),H2505*Worksheet!X2514,"")</f>
        <v/>
      </c>
      <c r="J2505" s="9" t="str">
        <f>IF(Worksheet!X2514=0,"",IF(OR(LEFT(B2505,8)="LED Four",LEFT(B2505,8)="LED Tube",LEFT(B2505,8)="LED Mogu",RIGHT(A2505,2)="In"),"",Worksheet!X2514))</f>
        <v/>
      </c>
      <c r="K2505" s="9" t="str">
        <f t="shared" si="118"/>
        <v/>
      </c>
      <c r="L2505" s="9" t="str">
        <f>IF(OR(LEFT(B2505,8)="LED Four",LEFT(B2505,8)="LED Tube",LEFT(B2505,8)="LED Mogu",RIGHT(A2505,2)="In"),H2505*Worksheet!Y2514,"")</f>
        <v/>
      </c>
      <c r="M2505" s="9" t="str">
        <f>IF(Worksheet!Y2514=0,"",IF(OR(LEFT(B2505,8)="LED Four",LEFT(B2505,8)="LED Tube",LEFT(B2505,8)="LED Mogu",RIGHT(A2505,2)="In"),"",Worksheet!Y2514))</f>
        <v/>
      </c>
      <c r="N2505" s="9" t="str">
        <f t="shared" si="119"/>
        <v/>
      </c>
    </row>
    <row r="2506" spans="1:14">
      <c r="A2506" s="9" t="str">
        <f>IF(Worksheet!M2515=0,"",Worksheet!M2515)</f>
        <v/>
      </c>
      <c r="B2506" s="9" t="str">
        <f>IF(Worksheet!N2515=0,"",Worksheet!N2515)</f>
        <v/>
      </c>
      <c r="C2506" s="9" t="str">
        <f>IF(Worksheet!O2515=0,"",Worksheet!O2515)</f>
        <v/>
      </c>
      <c r="D2506" s="9" t="str">
        <f>IF(Worksheet!P2515=0,"",Worksheet!P2515)</f>
        <v/>
      </c>
      <c r="E2506" s="9" t="str">
        <f>IF(Worksheet!R2515=0,"",IF(OR(LEFT(B2506,8)="LED Four",LEFT(B2506,8)="LED Tube",LEFT(B2506,8)="LED Mogu",RIGHT(A2506,2)="In"),"",Worksheet!R2515))</f>
        <v/>
      </c>
      <c r="F2506" s="9" t="str">
        <f>IF(Worksheet!T2515=0,"",Worksheet!T2515)</f>
        <v/>
      </c>
      <c r="G2506" s="9" t="str">
        <f t="shared" si="117"/>
        <v/>
      </c>
      <c r="H2506" s="9" t="str">
        <f>IF(Worksheet!S2515=0,"",Worksheet!S2515)</f>
        <v/>
      </c>
      <c r="I2506" s="9" t="str">
        <f>IF(OR(LEFT(B2506,8)="LED Four",LEFT(B2506,8)="LED Tube",LEFT(B2506,8)="LED Mogu",RIGHT(A2506,2)="In"),H2506*Worksheet!X2515,"")</f>
        <v/>
      </c>
      <c r="J2506" s="9" t="str">
        <f>IF(Worksheet!X2515=0,"",IF(OR(LEFT(B2506,8)="LED Four",LEFT(B2506,8)="LED Tube",LEFT(B2506,8)="LED Mogu",RIGHT(A2506,2)="In"),"",Worksheet!X2515))</f>
        <v/>
      </c>
      <c r="K2506" s="9" t="str">
        <f t="shared" si="118"/>
        <v/>
      </c>
      <c r="L2506" s="9" t="str">
        <f>IF(OR(LEFT(B2506,8)="LED Four",LEFT(B2506,8)="LED Tube",LEFT(B2506,8)="LED Mogu",RIGHT(A2506,2)="In"),H2506*Worksheet!Y2515,"")</f>
        <v/>
      </c>
      <c r="M2506" s="9" t="str">
        <f>IF(Worksheet!Y2515=0,"",IF(OR(LEFT(B2506,8)="LED Four",LEFT(B2506,8)="LED Tube",LEFT(B2506,8)="LED Mogu",RIGHT(A2506,2)="In"),"",Worksheet!Y2515))</f>
        <v/>
      </c>
      <c r="N2506" s="9" t="str">
        <f t="shared" si="119"/>
        <v/>
      </c>
    </row>
    <row r="2507" spans="1:14">
      <c r="A2507" s="9" t="str">
        <f>IF(Worksheet!M2516=0,"",Worksheet!M2516)</f>
        <v/>
      </c>
      <c r="B2507" s="9" t="str">
        <f>IF(Worksheet!N2516=0,"",Worksheet!N2516)</f>
        <v/>
      </c>
      <c r="C2507" s="9" t="str">
        <f>IF(Worksheet!O2516=0,"",Worksheet!O2516)</f>
        <v/>
      </c>
      <c r="D2507" s="9" t="str">
        <f>IF(Worksheet!P2516=0,"",Worksheet!P2516)</f>
        <v/>
      </c>
      <c r="E2507" s="9" t="str">
        <f>IF(Worksheet!R2516=0,"",IF(OR(LEFT(B2507,8)="LED Four",LEFT(B2507,8)="LED Tube",LEFT(B2507,8)="LED Mogu",RIGHT(A2507,2)="In"),"",Worksheet!R2516))</f>
        <v/>
      </c>
      <c r="F2507" s="9" t="str">
        <f>IF(Worksheet!T2516=0,"",Worksheet!T2516)</f>
        <v/>
      </c>
      <c r="G2507" s="9" t="str">
        <f t="shared" si="117"/>
        <v/>
      </c>
      <c r="H2507" s="9" t="str">
        <f>IF(Worksheet!S2516=0,"",Worksheet!S2516)</f>
        <v/>
      </c>
      <c r="I2507" s="9" t="str">
        <f>IF(OR(LEFT(B2507,8)="LED Four",LEFT(B2507,8)="LED Tube",LEFT(B2507,8)="LED Mogu",RIGHT(A2507,2)="In"),H2507*Worksheet!X2516,"")</f>
        <v/>
      </c>
      <c r="J2507" s="9" t="str">
        <f>IF(Worksheet!X2516=0,"",IF(OR(LEFT(B2507,8)="LED Four",LEFT(B2507,8)="LED Tube",LEFT(B2507,8)="LED Mogu",RIGHT(A2507,2)="In"),"",Worksheet!X2516))</f>
        <v/>
      </c>
      <c r="K2507" s="9" t="str">
        <f t="shared" si="118"/>
        <v/>
      </c>
      <c r="L2507" s="9" t="str">
        <f>IF(OR(LEFT(B2507,8)="LED Four",LEFT(B2507,8)="LED Tube",LEFT(B2507,8)="LED Mogu",RIGHT(A2507,2)="In"),H2507*Worksheet!Y2516,"")</f>
        <v/>
      </c>
      <c r="M2507" s="9" t="str">
        <f>IF(Worksheet!Y2516=0,"",IF(OR(LEFT(B2507,8)="LED Four",LEFT(B2507,8)="LED Tube",LEFT(B2507,8)="LED Mogu",RIGHT(A2507,2)="In"),"",Worksheet!Y2516))</f>
        <v/>
      </c>
      <c r="N2507" s="9" t="str">
        <f t="shared" si="119"/>
        <v/>
      </c>
    </row>
    <row r="2508" spans="1:14">
      <c r="A2508" s="9" t="str">
        <f>IF(Worksheet!M2517=0,"",Worksheet!M2517)</f>
        <v/>
      </c>
      <c r="B2508" s="9" t="str">
        <f>IF(Worksheet!N2517=0,"",Worksheet!N2517)</f>
        <v/>
      </c>
      <c r="C2508" s="9" t="str">
        <f>IF(Worksheet!O2517=0,"",Worksheet!O2517)</f>
        <v/>
      </c>
      <c r="D2508" s="9" t="str">
        <f>IF(Worksheet!P2517=0,"",Worksheet!P2517)</f>
        <v/>
      </c>
      <c r="E2508" s="9" t="str">
        <f>IF(Worksheet!R2517=0,"",IF(OR(LEFT(B2508,8)="LED Four",LEFT(B2508,8)="LED Tube",LEFT(B2508,8)="LED Mogu",RIGHT(A2508,2)="In"),"",Worksheet!R2517))</f>
        <v/>
      </c>
      <c r="F2508" s="9" t="str">
        <f>IF(Worksheet!T2517=0,"",Worksheet!T2517)</f>
        <v/>
      </c>
      <c r="G2508" s="9" t="str">
        <f t="shared" si="117"/>
        <v/>
      </c>
      <c r="H2508" s="9" t="str">
        <f>IF(Worksheet!S2517=0,"",Worksheet!S2517)</f>
        <v/>
      </c>
      <c r="I2508" s="9" t="str">
        <f>IF(OR(LEFT(B2508,8)="LED Four",LEFT(B2508,8)="LED Tube",LEFT(B2508,8)="LED Mogu",RIGHT(A2508,2)="In"),H2508*Worksheet!X2517,"")</f>
        <v/>
      </c>
      <c r="J2508" s="9" t="str">
        <f>IF(Worksheet!X2517=0,"",IF(OR(LEFT(B2508,8)="LED Four",LEFT(B2508,8)="LED Tube",LEFT(B2508,8)="LED Mogu",RIGHT(A2508,2)="In"),"",Worksheet!X2517))</f>
        <v/>
      </c>
      <c r="K2508" s="9" t="str">
        <f t="shared" si="118"/>
        <v/>
      </c>
      <c r="L2508" s="9" t="str">
        <f>IF(OR(LEFT(B2508,8)="LED Four",LEFT(B2508,8)="LED Tube",LEFT(B2508,8)="LED Mogu",RIGHT(A2508,2)="In"),H2508*Worksheet!Y2517,"")</f>
        <v/>
      </c>
      <c r="M2508" s="9" t="str">
        <f>IF(Worksheet!Y2517=0,"",IF(OR(LEFT(B2508,8)="LED Four",LEFT(B2508,8)="LED Tube",LEFT(B2508,8)="LED Mogu",RIGHT(A2508,2)="In"),"",Worksheet!Y2517))</f>
        <v/>
      </c>
      <c r="N2508" s="9" t="str">
        <f t="shared" si="119"/>
        <v/>
      </c>
    </row>
    <row r="2509" spans="1:14">
      <c r="A2509" s="9" t="str">
        <f>IF(Worksheet!M2518=0,"",Worksheet!M2518)</f>
        <v/>
      </c>
      <c r="B2509" s="9" t="str">
        <f>IF(Worksheet!N2518=0,"",Worksheet!N2518)</f>
        <v/>
      </c>
      <c r="C2509" s="9" t="str">
        <f>IF(Worksheet!O2518=0,"",Worksheet!O2518)</f>
        <v/>
      </c>
      <c r="D2509" s="9" t="str">
        <f>IF(Worksheet!P2518=0,"",Worksheet!P2518)</f>
        <v/>
      </c>
      <c r="E2509" s="9" t="str">
        <f>IF(Worksheet!R2518=0,"",IF(OR(LEFT(B2509,8)="LED Four",LEFT(B2509,8)="LED Tube",LEFT(B2509,8)="LED Mogu",RIGHT(A2509,2)="In"),"",Worksheet!R2518))</f>
        <v/>
      </c>
      <c r="F2509" s="9" t="str">
        <f>IF(Worksheet!T2518=0,"",Worksheet!T2518)</f>
        <v/>
      </c>
      <c r="G2509" s="9" t="str">
        <f t="shared" si="117"/>
        <v/>
      </c>
      <c r="H2509" s="9" t="str">
        <f>IF(Worksheet!S2518=0,"",Worksheet!S2518)</f>
        <v/>
      </c>
      <c r="I2509" s="9" t="str">
        <f>IF(OR(LEFT(B2509,8)="LED Four",LEFT(B2509,8)="LED Tube",LEFT(B2509,8)="LED Mogu",RIGHT(A2509,2)="In"),H2509*Worksheet!X2518,"")</f>
        <v/>
      </c>
      <c r="J2509" s="9" t="str">
        <f>IF(Worksheet!X2518=0,"",IF(OR(LEFT(B2509,8)="LED Four",LEFT(B2509,8)="LED Tube",LEFT(B2509,8)="LED Mogu",RIGHT(A2509,2)="In"),"",Worksheet!X2518))</f>
        <v/>
      </c>
      <c r="K2509" s="9" t="str">
        <f t="shared" si="118"/>
        <v/>
      </c>
      <c r="L2509" s="9" t="str">
        <f>IF(OR(LEFT(B2509,8)="LED Four",LEFT(B2509,8)="LED Tube",LEFT(B2509,8)="LED Mogu",RIGHT(A2509,2)="In"),H2509*Worksheet!Y2518,"")</f>
        <v/>
      </c>
      <c r="M2509" s="9" t="str">
        <f>IF(Worksheet!Y2518=0,"",IF(OR(LEFT(B2509,8)="LED Four",LEFT(B2509,8)="LED Tube",LEFT(B2509,8)="LED Mogu",RIGHT(A2509,2)="In"),"",Worksheet!Y2518))</f>
        <v/>
      </c>
      <c r="N2509" s="9" t="str">
        <f t="shared" si="119"/>
        <v/>
      </c>
    </row>
    <row r="2510" spans="1:14">
      <c r="A2510" s="9" t="str">
        <f>IF(Worksheet!M2519=0,"",Worksheet!M2519)</f>
        <v/>
      </c>
      <c r="B2510" s="9" t="str">
        <f>IF(Worksheet!N2519=0,"",Worksheet!N2519)</f>
        <v/>
      </c>
      <c r="C2510" s="9" t="str">
        <f>IF(Worksheet!O2519=0,"",Worksheet!O2519)</f>
        <v/>
      </c>
      <c r="D2510" s="9" t="str">
        <f>IF(Worksheet!P2519=0,"",Worksheet!P2519)</f>
        <v/>
      </c>
      <c r="E2510" s="9" t="str">
        <f>IF(Worksheet!R2519=0,"",IF(OR(LEFT(B2510,8)="LED Four",LEFT(B2510,8)="LED Tube",LEFT(B2510,8)="LED Mogu",RIGHT(A2510,2)="In"),"",Worksheet!R2519))</f>
        <v/>
      </c>
      <c r="F2510" s="9" t="str">
        <f>IF(Worksheet!T2519=0,"",Worksheet!T2519)</f>
        <v/>
      </c>
      <c r="G2510" s="9" t="str">
        <f t="shared" si="117"/>
        <v/>
      </c>
      <c r="H2510" s="9" t="str">
        <f>IF(Worksheet!S2519=0,"",Worksheet!S2519)</f>
        <v/>
      </c>
      <c r="I2510" s="9" t="str">
        <f>IF(OR(LEFT(B2510,8)="LED Four",LEFT(B2510,8)="LED Tube",LEFT(B2510,8)="LED Mogu",RIGHT(A2510,2)="In"),H2510*Worksheet!X2519,"")</f>
        <v/>
      </c>
      <c r="J2510" s="9" t="str">
        <f>IF(Worksheet!X2519=0,"",IF(OR(LEFT(B2510,8)="LED Four",LEFT(B2510,8)="LED Tube",LEFT(B2510,8)="LED Mogu",RIGHT(A2510,2)="In"),"",Worksheet!X2519))</f>
        <v/>
      </c>
      <c r="K2510" s="9" t="str">
        <f t="shared" si="118"/>
        <v/>
      </c>
      <c r="L2510" s="9" t="str">
        <f>IF(OR(LEFT(B2510,8)="LED Four",LEFT(B2510,8)="LED Tube",LEFT(B2510,8)="LED Mogu",RIGHT(A2510,2)="In"),H2510*Worksheet!Y2519,"")</f>
        <v/>
      </c>
      <c r="M2510" s="9" t="str">
        <f>IF(Worksheet!Y2519=0,"",IF(OR(LEFT(B2510,8)="LED Four",LEFT(B2510,8)="LED Tube",LEFT(B2510,8)="LED Mogu",RIGHT(A2510,2)="In"),"",Worksheet!Y2519))</f>
        <v/>
      </c>
      <c r="N2510" s="9" t="str">
        <f t="shared" si="119"/>
        <v/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65"/>
  <sheetViews>
    <sheetView showGridLines="0" zoomScaleNormal="100" workbookViewId="0"/>
  </sheetViews>
  <sheetFormatPr defaultColWidth="8.88671875" defaultRowHeight="13.2"/>
  <cols>
    <col min="1" max="1" width="13.5546875" style="141" bestFit="1" customWidth="1"/>
    <col min="2" max="2" width="15.5546875" style="142" bestFit="1" customWidth="1"/>
    <col min="3" max="3" width="72.109375" style="141" bestFit="1" customWidth="1"/>
    <col min="4" max="4" width="34.5546875" style="141" bestFit="1" customWidth="1"/>
    <col min="5" max="5" width="38" style="141" bestFit="1" customWidth="1"/>
    <col min="6" max="6" width="30.88671875" style="141" bestFit="1" customWidth="1"/>
    <col min="7" max="7" width="72.109375" style="141" bestFit="1" customWidth="1"/>
    <col min="8" max="8" width="16.44140625" style="141" bestFit="1" customWidth="1"/>
    <col min="9" max="9" width="22.5546875" style="165" bestFit="1" customWidth="1"/>
    <col min="10" max="16384" width="8.88671875" style="141"/>
  </cols>
  <sheetData>
    <row r="1" spans="1:9" s="267" customFormat="1">
      <c r="A1" s="265" t="s">
        <v>740</v>
      </c>
      <c r="B1" s="265" t="s">
        <v>870</v>
      </c>
      <c r="C1" s="265" t="s">
        <v>739</v>
      </c>
      <c r="D1" s="265" t="s">
        <v>851</v>
      </c>
      <c r="E1" s="265" t="s">
        <v>852</v>
      </c>
      <c r="F1" s="265" t="s">
        <v>853</v>
      </c>
      <c r="G1" s="265" t="s">
        <v>854</v>
      </c>
      <c r="H1" s="265" t="s">
        <v>716</v>
      </c>
      <c r="I1" s="266"/>
    </row>
    <row r="2" spans="1:9">
      <c r="A2" s="143" t="s">
        <v>741</v>
      </c>
      <c r="B2" s="144" t="s">
        <v>869</v>
      </c>
      <c r="C2" s="145" t="s">
        <v>511</v>
      </c>
      <c r="D2" s="143"/>
      <c r="E2" s="143"/>
      <c r="F2" s="143" t="s">
        <v>720</v>
      </c>
      <c r="G2" s="143" t="s">
        <v>511</v>
      </c>
      <c r="H2" s="146">
        <v>3</v>
      </c>
      <c r="I2" s="166"/>
    </row>
    <row r="3" spans="1:9">
      <c r="A3" s="143" t="s">
        <v>742</v>
      </c>
      <c r="B3" s="144" t="s">
        <v>869</v>
      </c>
      <c r="C3" s="145" t="s">
        <v>1076</v>
      </c>
      <c r="D3" s="143"/>
      <c r="E3" s="143"/>
      <c r="F3" s="143" t="s">
        <v>720</v>
      </c>
      <c r="G3" s="143" t="s">
        <v>1076</v>
      </c>
      <c r="H3" s="146">
        <v>5</v>
      </c>
      <c r="I3" s="166"/>
    </row>
    <row r="4" spans="1:9">
      <c r="A4" s="143" t="s">
        <v>743</v>
      </c>
      <c r="B4" s="144" t="s">
        <v>869</v>
      </c>
      <c r="C4" s="145" t="s">
        <v>512</v>
      </c>
      <c r="D4" s="143"/>
      <c r="E4" s="143"/>
      <c r="F4" s="143" t="s">
        <v>720</v>
      </c>
      <c r="G4" s="143" t="s">
        <v>512</v>
      </c>
      <c r="H4" s="146">
        <v>5</v>
      </c>
      <c r="I4" s="166"/>
    </row>
    <row r="5" spans="1:9">
      <c r="A5" s="143" t="s">
        <v>744</v>
      </c>
      <c r="B5" s="144" t="s">
        <v>869</v>
      </c>
      <c r="C5" s="145" t="s">
        <v>1077</v>
      </c>
      <c r="D5" s="143"/>
      <c r="E5" s="143"/>
      <c r="F5" s="143" t="s">
        <v>720</v>
      </c>
      <c r="G5" s="143" t="s">
        <v>1077</v>
      </c>
      <c r="H5" s="146">
        <v>10</v>
      </c>
      <c r="I5" s="166"/>
    </row>
    <row r="6" spans="1:9">
      <c r="A6" s="143" t="s">
        <v>745</v>
      </c>
      <c r="B6" s="144" t="s">
        <v>869</v>
      </c>
      <c r="C6" s="145" t="s">
        <v>827</v>
      </c>
      <c r="D6" s="143"/>
      <c r="E6" s="143"/>
      <c r="F6" s="143" t="s">
        <v>720</v>
      </c>
      <c r="G6" s="143" t="s">
        <v>827</v>
      </c>
      <c r="H6" s="146">
        <v>5</v>
      </c>
      <c r="I6" s="166"/>
    </row>
    <row r="7" spans="1:9">
      <c r="A7" s="143" t="s">
        <v>746</v>
      </c>
      <c r="B7" s="144" t="s">
        <v>470</v>
      </c>
      <c r="C7" s="143" t="s">
        <v>454</v>
      </c>
      <c r="D7" s="143"/>
      <c r="E7" s="143"/>
      <c r="F7" s="143" t="s">
        <v>720</v>
      </c>
      <c r="G7" s="143" t="s">
        <v>454</v>
      </c>
      <c r="H7" s="146">
        <v>15</v>
      </c>
      <c r="I7" s="166"/>
    </row>
    <row r="8" spans="1:9">
      <c r="A8" s="143" t="s">
        <v>747</v>
      </c>
      <c r="B8" s="144" t="s">
        <v>470</v>
      </c>
      <c r="C8" s="143" t="s">
        <v>429</v>
      </c>
      <c r="D8" s="143"/>
      <c r="E8" s="143"/>
      <c r="F8" s="143" t="s">
        <v>720</v>
      </c>
      <c r="G8" s="143" t="s">
        <v>429</v>
      </c>
      <c r="H8" s="146">
        <v>15</v>
      </c>
      <c r="I8" s="166"/>
    </row>
    <row r="9" spans="1:9">
      <c r="A9" s="143" t="s">
        <v>748</v>
      </c>
      <c r="B9" s="144" t="s">
        <v>470</v>
      </c>
      <c r="C9" s="143" t="s">
        <v>430</v>
      </c>
      <c r="D9" s="143"/>
      <c r="E9" s="143"/>
      <c r="F9" s="143" t="s">
        <v>720</v>
      </c>
      <c r="G9" s="143" t="s">
        <v>430</v>
      </c>
      <c r="H9" s="146">
        <v>25</v>
      </c>
      <c r="I9" s="166"/>
    </row>
    <row r="10" spans="1:9">
      <c r="A10" s="143" t="s">
        <v>749</v>
      </c>
      <c r="B10" s="144" t="s">
        <v>470</v>
      </c>
      <c r="C10" s="145" t="s">
        <v>750</v>
      </c>
      <c r="D10" s="143"/>
      <c r="E10" s="143"/>
      <c r="F10" s="143" t="s">
        <v>720</v>
      </c>
      <c r="G10" s="145" t="s">
        <v>750</v>
      </c>
      <c r="H10" s="146">
        <v>50</v>
      </c>
      <c r="I10" s="166"/>
    </row>
    <row r="11" spans="1:9">
      <c r="A11" s="143" t="s">
        <v>751</v>
      </c>
      <c r="B11" s="144" t="s">
        <v>470</v>
      </c>
      <c r="C11" s="145" t="s">
        <v>752</v>
      </c>
      <c r="D11" s="143"/>
      <c r="E11" s="143"/>
      <c r="F11" s="143" t="s">
        <v>720</v>
      </c>
      <c r="G11" s="145" t="s">
        <v>752</v>
      </c>
      <c r="H11" s="146">
        <v>75</v>
      </c>
      <c r="I11" s="166"/>
    </row>
    <row r="12" spans="1:9">
      <c r="A12" s="143" t="s">
        <v>753</v>
      </c>
      <c r="B12" s="144" t="s">
        <v>470</v>
      </c>
      <c r="C12" s="145" t="s">
        <v>754</v>
      </c>
      <c r="D12" s="143"/>
      <c r="E12" s="143"/>
      <c r="F12" s="143" t="s">
        <v>720</v>
      </c>
      <c r="G12" s="145" t="s">
        <v>754</v>
      </c>
      <c r="H12" s="146">
        <v>150</v>
      </c>
      <c r="I12" s="166"/>
    </row>
    <row r="13" spans="1:9">
      <c r="A13" s="143" t="s">
        <v>755</v>
      </c>
      <c r="B13" s="144" t="s">
        <v>470</v>
      </c>
      <c r="C13" s="143" t="s">
        <v>1004</v>
      </c>
      <c r="D13" s="143"/>
      <c r="E13" s="143"/>
      <c r="F13" s="143" t="s">
        <v>720</v>
      </c>
      <c r="G13" s="143" t="s">
        <v>1004</v>
      </c>
      <c r="H13" s="146">
        <v>50</v>
      </c>
      <c r="I13" s="166"/>
    </row>
    <row r="14" spans="1:9">
      <c r="A14" s="143" t="s">
        <v>756</v>
      </c>
      <c r="B14" s="144" t="s">
        <v>470</v>
      </c>
      <c r="C14" s="143" t="s">
        <v>1005</v>
      </c>
      <c r="D14" s="143"/>
      <c r="E14" s="143"/>
      <c r="F14" s="143" t="s">
        <v>720</v>
      </c>
      <c r="G14" s="143" t="s">
        <v>1005</v>
      </c>
      <c r="H14" s="146">
        <v>75</v>
      </c>
      <c r="I14" s="166"/>
    </row>
    <row r="15" spans="1:9">
      <c r="A15" s="143" t="s">
        <v>758</v>
      </c>
      <c r="B15" s="144" t="s">
        <v>470</v>
      </c>
      <c r="C15" s="143" t="s">
        <v>1006</v>
      </c>
      <c r="D15" s="143"/>
      <c r="E15" s="143"/>
      <c r="F15" s="143" t="s">
        <v>720</v>
      </c>
      <c r="G15" s="143" t="s">
        <v>1006</v>
      </c>
      <c r="H15" s="146">
        <v>150</v>
      </c>
      <c r="I15" s="166"/>
    </row>
    <row r="16" spans="1:9">
      <c r="A16" s="143" t="s">
        <v>760</v>
      </c>
      <c r="B16" s="144" t="s">
        <v>470</v>
      </c>
      <c r="C16" s="145" t="s">
        <v>757</v>
      </c>
      <c r="D16" s="143"/>
      <c r="E16" s="143"/>
      <c r="F16" s="143" t="s">
        <v>720</v>
      </c>
      <c r="G16" s="143" t="s">
        <v>434</v>
      </c>
      <c r="H16" s="146">
        <v>20</v>
      </c>
      <c r="I16" s="166"/>
    </row>
    <row r="17" spans="1:9">
      <c r="A17" s="143" t="s">
        <v>762</v>
      </c>
      <c r="B17" s="144" t="s">
        <v>470</v>
      </c>
      <c r="C17" s="145" t="s">
        <v>759</v>
      </c>
      <c r="D17" s="143"/>
      <c r="E17" s="143"/>
      <c r="F17" s="143" t="s">
        <v>720</v>
      </c>
      <c r="G17" s="143" t="s">
        <v>438</v>
      </c>
      <c r="H17" s="146">
        <v>30</v>
      </c>
      <c r="I17" s="166"/>
    </row>
    <row r="18" spans="1:9">
      <c r="A18" s="143" t="s">
        <v>764</v>
      </c>
      <c r="B18" s="144" t="s">
        <v>470</v>
      </c>
      <c r="C18" s="145" t="s">
        <v>761</v>
      </c>
      <c r="D18" s="143"/>
      <c r="E18" s="143"/>
      <c r="F18" s="143" t="s">
        <v>720</v>
      </c>
      <c r="G18" s="143" t="s">
        <v>442</v>
      </c>
      <c r="H18" s="146">
        <v>45</v>
      </c>
      <c r="I18" s="166"/>
    </row>
    <row r="19" spans="1:9">
      <c r="A19" s="143" t="s">
        <v>766</v>
      </c>
      <c r="B19" s="144" t="s">
        <v>470</v>
      </c>
      <c r="C19" s="145" t="s">
        <v>763</v>
      </c>
      <c r="D19" s="143"/>
      <c r="E19" s="143"/>
      <c r="F19" s="143" t="s">
        <v>720</v>
      </c>
      <c r="G19" s="143" t="s">
        <v>446</v>
      </c>
      <c r="H19" s="146">
        <v>60</v>
      </c>
      <c r="I19" s="166"/>
    </row>
    <row r="20" spans="1:9">
      <c r="A20" s="143" t="s">
        <v>767</v>
      </c>
      <c r="B20" s="144" t="s">
        <v>470</v>
      </c>
      <c r="C20" s="145" t="s">
        <v>765</v>
      </c>
      <c r="D20" s="143"/>
      <c r="E20" s="143"/>
      <c r="F20" s="143" t="s">
        <v>720</v>
      </c>
      <c r="G20" s="143" t="s">
        <v>450</v>
      </c>
      <c r="H20" s="146">
        <v>75</v>
      </c>
      <c r="I20" s="166"/>
    </row>
    <row r="21" spans="1:9">
      <c r="A21" s="143" t="s">
        <v>768</v>
      </c>
      <c r="B21" s="144" t="s">
        <v>869</v>
      </c>
      <c r="C21" s="145" t="s">
        <v>1078</v>
      </c>
      <c r="D21" s="143"/>
      <c r="E21" s="143"/>
      <c r="F21" s="143" t="s">
        <v>720</v>
      </c>
      <c r="G21" s="145" t="s">
        <v>1078</v>
      </c>
      <c r="H21" s="146">
        <v>15</v>
      </c>
      <c r="I21" s="166"/>
    </row>
    <row r="22" spans="1:9">
      <c r="A22" s="143" t="s">
        <v>769</v>
      </c>
      <c r="B22" s="144" t="s">
        <v>869</v>
      </c>
      <c r="C22" s="145" t="s">
        <v>1080</v>
      </c>
      <c r="D22" s="143"/>
      <c r="E22" s="143"/>
      <c r="F22" s="143" t="s">
        <v>720</v>
      </c>
      <c r="G22" s="145" t="s">
        <v>1080</v>
      </c>
      <c r="H22" s="146">
        <v>15</v>
      </c>
      <c r="I22" s="166"/>
    </row>
    <row r="23" spans="1:9">
      <c r="A23" s="143" t="s">
        <v>770</v>
      </c>
      <c r="B23" s="144" t="s">
        <v>869</v>
      </c>
      <c r="C23" s="145" t="s">
        <v>1082</v>
      </c>
      <c r="D23" s="143"/>
      <c r="E23" s="143"/>
      <c r="F23" s="143" t="s">
        <v>720</v>
      </c>
      <c r="G23" s="145" t="s">
        <v>1082</v>
      </c>
      <c r="H23" s="146">
        <v>25</v>
      </c>
      <c r="I23" s="166"/>
    </row>
    <row r="24" spans="1:9">
      <c r="A24" s="143" t="s">
        <v>771</v>
      </c>
      <c r="B24" s="144" t="s">
        <v>470</v>
      </c>
      <c r="C24" s="143" t="s">
        <v>515</v>
      </c>
      <c r="D24" s="143"/>
      <c r="E24" s="143"/>
      <c r="F24" s="143" t="s">
        <v>720</v>
      </c>
      <c r="G24" s="143" t="s">
        <v>515</v>
      </c>
      <c r="H24" s="146">
        <v>15</v>
      </c>
      <c r="I24" s="166"/>
    </row>
    <row r="25" spans="1:9">
      <c r="A25" s="143" t="s">
        <v>772</v>
      </c>
      <c r="B25" s="144" t="s">
        <v>470</v>
      </c>
      <c r="C25" s="143" t="s">
        <v>519</v>
      </c>
      <c r="D25" s="143"/>
      <c r="E25" s="143"/>
      <c r="F25" s="143" t="s">
        <v>720</v>
      </c>
      <c r="G25" s="143" t="s">
        <v>519</v>
      </c>
      <c r="H25" s="146">
        <v>40</v>
      </c>
      <c r="I25" s="166"/>
    </row>
    <row r="26" spans="1:9">
      <c r="A26" s="143" t="s">
        <v>773</v>
      </c>
      <c r="B26" s="144" t="s">
        <v>470</v>
      </c>
      <c r="C26" s="143" t="s">
        <v>516</v>
      </c>
      <c r="D26" s="143"/>
      <c r="E26" s="143"/>
      <c r="F26" s="143" t="s">
        <v>720</v>
      </c>
      <c r="G26" s="143" t="s">
        <v>516</v>
      </c>
      <c r="H26" s="146">
        <v>30</v>
      </c>
      <c r="I26" s="166"/>
    </row>
    <row r="27" spans="1:9">
      <c r="A27" s="143" t="s">
        <v>774</v>
      </c>
      <c r="B27" s="144" t="s">
        <v>470</v>
      </c>
      <c r="C27" s="143" t="s">
        <v>517</v>
      </c>
      <c r="D27" s="143"/>
      <c r="E27" s="143"/>
      <c r="F27" s="143" t="s">
        <v>720</v>
      </c>
      <c r="G27" s="143" t="s">
        <v>517</v>
      </c>
      <c r="H27" s="146">
        <v>30</v>
      </c>
      <c r="I27" s="166"/>
    </row>
    <row r="28" spans="1:9">
      <c r="A28" s="143" t="s">
        <v>775</v>
      </c>
      <c r="B28" s="144" t="s">
        <v>869</v>
      </c>
      <c r="C28" s="143" t="s">
        <v>928</v>
      </c>
      <c r="D28" s="143" t="s">
        <v>590</v>
      </c>
      <c r="E28" s="143" t="s">
        <v>603</v>
      </c>
      <c r="F28" s="143" t="s">
        <v>720</v>
      </c>
      <c r="G28" s="143" t="s">
        <v>928</v>
      </c>
      <c r="H28" s="146">
        <v>5</v>
      </c>
      <c r="I28" s="166"/>
    </row>
    <row r="29" spans="1:9">
      <c r="A29" s="143" t="s">
        <v>777</v>
      </c>
      <c r="B29" s="144" t="s">
        <v>470</v>
      </c>
      <c r="C29" s="143" t="s">
        <v>433</v>
      </c>
      <c r="D29" s="143"/>
      <c r="E29" s="143"/>
      <c r="F29" s="143" t="s">
        <v>720</v>
      </c>
      <c r="G29" s="143" t="s">
        <v>433</v>
      </c>
      <c r="H29" s="146">
        <v>50</v>
      </c>
      <c r="I29" s="166"/>
    </row>
    <row r="30" spans="1:9">
      <c r="A30" s="143" t="s">
        <v>778</v>
      </c>
      <c r="B30" s="144" t="s">
        <v>470</v>
      </c>
      <c r="C30" s="143" t="s">
        <v>507</v>
      </c>
      <c r="D30" s="143"/>
      <c r="E30" s="143"/>
      <c r="F30" s="143" t="s">
        <v>720</v>
      </c>
      <c r="G30" s="143" t="s">
        <v>507</v>
      </c>
      <c r="H30" s="146">
        <v>50</v>
      </c>
      <c r="I30" s="166"/>
    </row>
    <row r="31" spans="1:9">
      <c r="A31" s="143" t="s">
        <v>779</v>
      </c>
      <c r="B31" s="144" t="s">
        <v>470</v>
      </c>
      <c r="C31" s="143" t="s">
        <v>508</v>
      </c>
      <c r="D31" s="143"/>
      <c r="E31" s="143"/>
      <c r="F31" s="143" t="s">
        <v>720</v>
      </c>
      <c r="G31" s="143" t="s">
        <v>508</v>
      </c>
      <c r="H31" s="146">
        <v>100</v>
      </c>
      <c r="I31" s="166"/>
    </row>
    <row r="32" spans="1:9">
      <c r="A32" s="143" t="s">
        <v>780</v>
      </c>
      <c r="B32" s="144" t="s">
        <v>470</v>
      </c>
      <c r="C32" s="143" t="s">
        <v>513</v>
      </c>
      <c r="D32" s="143"/>
      <c r="E32" s="143"/>
      <c r="F32" s="143" t="s">
        <v>720</v>
      </c>
      <c r="G32" s="143" t="s">
        <v>513</v>
      </c>
      <c r="H32" s="146">
        <v>100</v>
      </c>
      <c r="I32" s="166"/>
    </row>
    <row r="33" spans="1:9">
      <c r="A33" s="143" t="s">
        <v>781</v>
      </c>
      <c r="B33" s="144" t="s">
        <v>470</v>
      </c>
      <c r="C33" s="143" t="s">
        <v>464</v>
      </c>
      <c r="D33" s="143"/>
      <c r="E33" s="143"/>
      <c r="F33" s="143" t="s">
        <v>720</v>
      </c>
      <c r="G33" s="143" t="s">
        <v>464</v>
      </c>
      <c r="H33" s="146">
        <v>100</v>
      </c>
      <c r="I33" s="166"/>
    </row>
    <row r="34" spans="1:9">
      <c r="A34" s="143" t="s">
        <v>782</v>
      </c>
      <c r="B34" s="144" t="s">
        <v>470</v>
      </c>
      <c r="C34" s="143" t="s">
        <v>465</v>
      </c>
      <c r="D34" s="143"/>
      <c r="E34" s="143"/>
      <c r="F34" s="143" t="s">
        <v>720</v>
      </c>
      <c r="G34" s="143" t="s">
        <v>465</v>
      </c>
      <c r="H34" s="146">
        <v>50</v>
      </c>
      <c r="I34" s="166"/>
    </row>
    <row r="35" spans="1:9">
      <c r="A35" s="143" t="s">
        <v>783</v>
      </c>
      <c r="B35" s="144" t="s">
        <v>470</v>
      </c>
      <c r="C35" s="143" t="s">
        <v>514</v>
      </c>
      <c r="D35" s="143"/>
      <c r="E35" s="143"/>
      <c r="F35" s="143" t="s">
        <v>720</v>
      </c>
      <c r="G35" s="143" t="s">
        <v>514</v>
      </c>
      <c r="H35" s="146">
        <v>100</v>
      </c>
      <c r="I35" s="166"/>
    </row>
    <row r="36" spans="1:9">
      <c r="A36" s="143" t="s">
        <v>784</v>
      </c>
      <c r="B36" s="144" t="s">
        <v>470</v>
      </c>
      <c r="C36" s="147" t="s">
        <v>776</v>
      </c>
      <c r="D36" s="143"/>
      <c r="E36" s="143"/>
      <c r="F36" s="143" t="s">
        <v>720</v>
      </c>
      <c r="G36" s="143" t="s">
        <v>776</v>
      </c>
      <c r="H36" s="146">
        <v>150</v>
      </c>
      <c r="I36" s="166"/>
    </row>
    <row r="37" spans="1:9">
      <c r="A37" s="143" t="s">
        <v>785</v>
      </c>
      <c r="B37" s="144" t="s">
        <v>869</v>
      </c>
      <c r="C37" s="145" t="s">
        <v>786</v>
      </c>
      <c r="D37" s="143"/>
      <c r="E37" s="143"/>
      <c r="F37" s="143" t="s">
        <v>720</v>
      </c>
      <c r="G37" s="145" t="s">
        <v>786</v>
      </c>
      <c r="H37" s="146">
        <v>50</v>
      </c>
      <c r="I37" s="166"/>
    </row>
    <row r="38" spans="1:9">
      <c r="A38" s="143" t="s">
        <v>787</v>
      </c>
      <c r="B38" s="144" t="s">
        <v>869</v>
      </c>
      <c r="C38" s="145" t="s">
        <v>788</v>
      </c>
      <c r="D38" s="143"/>
      <c r="E38" s="143"/>
      <c r="F38" s="143" t="s">
        <v>720</v>
      </c>
      <c r="G38" s="145" t="s">
        <v>788</v>
      </c>
      <c r="H38" s="146">
        <v>75</v>
      </c>
      <c r="I38" s="166"/>
    </row>
    <row r="39" spans="1:9">
      <c r="A39" s="143" t="s">
        <v>789</v>
      </c>
      <c r="B39" s="144" t="s">
        <v>869</v>
      </c>
      <c r="C39" s="145" t="s">
        <v>790</v>
      </c>
      <c r="D39" s="143"/>
      <c r="E39" s="143"/>
      <c r="F39" s="143" t="s">
        <v>720</v>
      </c>
      <c r="G39" s="145" t="s">
        <v>790</v>
      </c>
      <c r="H39" s="146">
        <v>150</v>
      </c>
      <c r="I39" s="166"/>
    </row>
    <row r="40" spans="1:9">
      <c r="A40" s="143" t="s">
        <v>791</v>
      </c>
      <c r="B40" s="144" t="s">
        <v>470</v>
      </c>
      <c r="C40" s="143" t="s">
        <v>506</v>
      </c>
      <c r="D40" s="143"/>
      <c r="E40" s="143"/>
      <c r="F40" s="143" t="s">
        <v>720</v>
      </c>
      <c r="G40" s="143" t="s">
        <v>506</v>
      </c>
      <c r="H40" s="146">
        <v>30</v>
      </c>
      <c r="I40" s="166"/>
    </row>
    <row r="41" spans="1:9">
      <c r="A41" s="143" t="s">
        <v>792</v>
      </c>
      <c r="B41" s="144" t="s">
        <v>869</v>
      </c>
      <c r="C41" s="145" t="s">
        <v>1007</v>
      </c>
      <c r="D41" s="143" t="s">
        <v>591</v>
      </c>
      <c r="E41" s="143" t="s">
        <v>608</v>
      </c>
      <c r="F41" s="143" t="s">
        <v>720</v>
      </c>
      <c r="G41" s="143" t="s">
        <v>1007</v>
      </c>
      <c r="H41" s="146">
        <v>30</v>
      </c>
      <c r="I41" s="166"/>
    </row>
    <row r="42" spans="1:9">
      <c r="A42" s="143" t="s">
        <v>793</v>
      </c>
      <c r="B42" s="144" t="s">
        <v>869</v>
      </c>
      <c r="C42" s="145" t="s">
        <v>1008</v>
      </c>
      <c r="D42" s="143" t="s">
        <v>591</v>
      </c>
      <c r="E42" s="143" t="s">
        <v>620</v>
      </c>
      <c r="F42" s="143" t="s">
        <v>720</v>
      </c>
      <c r="G42" s="143" t="s">
        <v>1008</v>
      </c>
      <c r="H42" s="146">
        <v>42</v>
      </c>
      <c r="I42" s="166"/>
    </row>
    <row r="43" spans="1:9">
      <c r="A43" s="143" t="s">
        <v>794</v>
      </c>
      <c r="B43" s="144" t="s">
        <v>869</v>
      </c>
      <c r="C43" s="145" t="s">
        <v>1009</v>
      </c>
      <c r="D43" s="143" t="s">
        <v>591</v>
      </c>
      <c r="E43" s="143" t="s">
        <v>633</v>
      </c>
      <c r="F43" s="143" t="s">
        <v>720</v>
      </c>
      <c r="G43" s="143" t="s">
        <v>1009</v>
      </c>
      <c r="H43" s="146">
        <v>65</v>
      </c>
      <c r="I43" s="166"/>
    </row>
    <row r="44" spans="1:9">
      <c r="A44" s="143" t="s">
        <v>795</v>
      </c>
      <c r="B44" s="144" t="s">
        <v>869</v>
      </c>
      <c r="C44" s="143" t="s">
        <v>1084</v>
      </c>
      <c r="D44" s="143"/>
      <c r="E44" s="143"/>
      <c r="F44" s="143" t="s">
        <v>714</v>
      </c>
      <c r="G44" s="143" t="s">
        <v>1084</v>
      </c>
      <c r="H44" s="146">
        <v>1</v>
      </c>
      <c r="I44" s="166"/>
    </row>
    <row r="45" spans="1:9">
      <c r="A45" s="143" t="s">
        <v>796</v>
      </c>
      <c r="B45" s="144" t="s">
        <v>470</v>
      </c>
      <c r="C45" s="143" t="s">
        <v>536</v>
      </c>
      <c r="D45" s="143"/>
      <c r="E45" s="143"/>
      <c r="F45" s="143" t="s">
        <v>560</v>
      </c>
      <c r="G45" s="143" t="s">
        <v>536</v>
      </c>
      <c r="H45" s="146">
        <v>5</v>
      </c>
      <c r="I45" s="166"/>
    </row>
    <row r="46" spans="1:9">
      <c r="A46" s="143" t="s">
        <v>797</v>
      </c>
      <c r="B46" s="144" t="s">
        <v>470</v>
      </c>
      <c r="C46" s="143" t="s">
        <v>550</v>
      </c>
      <c r="D46" s="143"/>
      <c r="E46" s="143"/>
      <c r="F46" s="143" t="s">
        <v>560</v>
      </c>
      <c r="G46" s="143" t="s">
        <v>550</v>
      </c>
      <c r="H46" s="146">
        <v>10</v>
      </c>
      <c r="I46" s="166"/>
    </row>
    <row r="47" spans="1:9">
      <c r="A47" s="143" t="s">
        <v>798</v>
      </c>
      <c r="B47" s="144" t="s">
        <v>470</v>
      </c>
      <c r="C47" s="143" t="s">
        <v>551</v>
      </c>
      <c r="D47" s="143"/>
      <c r="E47" s="143"/>
      <c r="F47" s="143" t="s">
        <v>560</v>
      </c>
      <c r="G47" s="143" t="s">
        <v>551</v>
      </c>
      <c r="H47" s="146">
        <v>10</v>
      </c>
      <c r="I47" s="166"/>
    </row>
    <row r="48" spans="1:9">
      <c r="A48" s="143" t="s">
        <v>799</v>
      </c>
      <c r="B48" s="144" t="s">
        <v>470</v>
      </c>
      <c r="C48" s="143" t="s">
        <v>537</v>
      </c>
      <c r="D48" s="143"/>
      <c r="E48" s="143"/>
      <c r="F48" s="143" t="s">
        <v>560</v>
      </c>
      <c r="G48" s="143" t="s">
        <v>537</v>
      </c>
      <c r="H48" s="146">
        <v>5</v>
      </c>
      <c r="I48" s="166"/>
    </row>
    <row r="49" spans="1:9">
      <c r="A49" s="143" t="s">
        <v>800</v>
      </c>
      <c r="B49" s="144" t="s">
        <v>470</v>
      </c>
      <c r="C49" s="143" t="s">
        <v>538</v>
      </c>
      <c r="D49" s="143"/>
      <c r="E49" s="143"/>
      <c r="F49" s="143" t="s">
        <v>560</v>
      </c>
      <c r="G49" s="143" t="s">
        <v>538</v>
      </c>
      <c r="H49" s="146">
        <v>5</v>
      </c>
      <c r="I49" s="166"/>
    </row>
    <row r="50" spans="1:9">
      <c r="A50" s="143" t="s">
        <v>801</v>
      </c>
      <c r="B50" s="144" t="s">
        <v>470</v>
      </c>
      <c r="C50" s="143" t="s">
        <v>552</v>
      </c>
      <c r="D50" s="143"/>
      <c r="E50" s="143"/>
      <c r="F50" s="143" t="s">
        <v>560</v>
      </c>
      <c r="G50" s="143" t="s">
        <v>552</v>
      </c>
      <c r="H50" s="146">
        <v>10</v>
      </c>
      <c r="I50" s="166"/>
    </row>
    <row r="51" spans="1:9">
      <c r="A51" s="143" t="s">
        <v>802</v>
      </c>
      <c r="B51" s="144" t="s">
        <v>470</v>
      </c>
      <c r="C51" s="143" t="s">
        <v>539</v>
      </c>
      <c r="D51" s="143"/>
      <c r="E51" s="143"/>
      <c r="F51" s="143" t="s">
        <v>560</v>
      </c>
      <c r="G51" s="143" t="s">
        <v>539</v>
      </c>
      <c r="H51" s="146">
        <v>5</v>
      </c>
      <c r="I51" s="166"/>
    </row>
    <row r="52" spans="1:9">
      <c r="A52" s="143" t="s">
        <v>803</v>
      </c>
      <c r="B52" s="144" t="s">
        <v>470</v>
      </c>
      <c r="C52" s="143" t="s">
        <v>540</v>
      </c>
      <c r="D52" s="143"/>
      <c r="E52" s="143"/>
      <c r="F52" s="143" t="s">
        <v>560</v>
      </c>
      <c r="G52" s="143" t="s">
        <v>540</v>
      </c>
      <c r="H52" s="146">
        <v>5</v>
      </c>
      <c r="I52" s="166"/>
    </row>
    <row r="53" spans="1:9">
      <c r="A53" s="143" t="s">
        <v>804</v>
      </c>
      <c r="B53" s="144" t="s">
        <v>470</v>
      </c>
      <c r="C53" s="143" t="s">
        <v>541</v>
      </c>
      <c r="D53" s="143"/>
      <c r="E53" s="143"/>
      <c r="F53" s="143" t="s">
        <v>560</v>
      </c>
      <c r="G53" s="143" t="s">
        <v>541</v>
      </c>
      <c r="H53" s="146">
        <v>5</v>
      </c>
      <c r="I53" s="166"/>
    </row>
    <row r="54" spans="1:9">
      <c r="A54" s="143" t="s">
        <v>805</v>
      </c>
      <c r="B54" s="144" t="s">
        <v>470</v>
      </c>
      <c r="C54" s="143" t="s">
        <v>542</v>
      </c>
      <c r="D54" s="143"/>
      <c r="E54" s="143"/>
      <c r="F54" s="143" t="s">
        <v>560</v>
      </c>
      <c r="G54" s="143" t="s">
        <v>542</v>
      </c>
      <c r="H54" s="146">
        <v>5</v>
      </c>
      <c r="I54" s="166"/>
    </row>
    <row r="55" spans="1:9">
      <c r="A55" s="143" t="s">
        <v>806</v>
      </c>
      <c r="B55" s="144" t="s">
        <v>470</v>
      </c>
      <c r="C55" s="143" t="s">
        <v>702</v>
      </c>
      <c r="D55" s="143"/>
      <c r="E55" s="143"/>
      <c r="F55" s="143" t="s">
        <v>560</v>
      </c>
      <c r="G55" s="143" t="s">
        <v>702</v>
      </c>
      <c r="H55" s="146">
        <v>5</v>
      </c>
      <c r="I55" s="166"/>
    </row>
    <row r="56" spans="1:9">
      <c r="A56" s="143" t="s">
        <v>807</v>
      </c>
      <c r="B56" s="144" t="s">
        <v>470</v>
      </c>
      <c r="C56" s="143" t="s">
        <v>553</v>
      </c>
      <c r="D56" s="143"/>
      <c r="E56" s="143"/>
      <c r="F56" s="143" t="s">
        <v>560</v>
      </c>
      <c r="G56" s="143" t="s">
        <v>553</v>
      </c>
      <c r="H56" s="146">
        <v>10</v>
      </c>
      <c r="I56" s="166"/>
    </row>
    <row r="57" spans="1:9">
      <c r="A57" s="143" t="s">
        <v>808</v>
      </c>
      <c r="B57" s="144" t="s">
        <v>470</v>
      </c>
      <c r="C57" s="143" t="s">
        <v>544</v>
      </c>
      <c r="D57" s="143"/>
      <c r="E57" s="143"/>
      <c r="F57" s="143" t="s">
        <v>560</v>
      </c>
      <c r="G57" s="143" t="s">
        <v>544</v>
      </c>
      <c r="H57" s="146">
        <v>5</v>
      </c>
      <c r="I57" s="166"/>
    </row>
    <row r="58" spans="1:9">
      <c r="A58" s="143" t="s">
        <v>809</v>
      </c>
      <c r="B58" s="144" t="s">
        <v>470</v>
      </c>
      <c r="C58" s="143" t="s">
        <v>545</v>
      </c>
      <c r="D58" s="143"/>
      <c r="E58" s="143"/>
      <c r="F58" s="143" t="s">
        <v>560</v>
      </c>
      <c r="G58" s="143" t="s">
        <v>545</v>
      </c>
      <c r="H58" s="146">
        <v>5</v>
      </c>
      <c r="I58" s="166"/>
    </row>
    <row r="59" spans="1:9">
      <c r="A59" s="143" t="s">
        <v>810</v>
      </c>
      <c r="B59" s="144" t="s">
        <v>470</v>
      </c>
      <c r="C59" s="143" t="s">
        <v>546</v>
      </c>
      <c r="D59" s="143"/>
      <c r="E59" s="143"/>
      <c r="F59" s="143" t="s">
        <v>560</v>
      </c>
      <c r="G59" s="143" t="s">
        <v>546</v>
      </c>
      <c r="H59" s="146">
        <v>5</v>
      </c>
      <c r="I59" s="166"/>
    </row>
    <row r="60" spans="1:9">
      <c r="A60" s="143" t="s">
        <v>811</v>
      </c>
      <c r="B60" s="144" t="s">
        <v>470</v>
      </c>
      <c r="C60" s="143" t="s">
        <v>547</v>
      </c>
      <c r="D60" s="143"/>
      <c r="E60" s="143"/>
      <c r="F60" s="143" t="s">
        <v>560</v>
      </c>
      <c r="G60" s="143" t="s">
        <v>547</v>
      </c>
      <c r="H60" s="146">
        <v>5</v>
      </c>
      <c r="I60" s="166"/>
    </row>
    <row r="61" spans="1:9">
      <c r="A61" s="143" t="s">
        <v>812</v>
      </c>
      <c r="B61" s="144" t="s">
        <v>470</v>
      </c>
      <c r="C61" s="143" t="s">
        <v>548</v>
      </c>
      <c r="D61" s="143"/>
      <c r="E61" s="143"/>
      <c r="F61" s="143" t="s">
        <v>560</v>
      </c>
      <c r="G61" s="143" t="s">
        <v>548</v>
      </c>
      <c r="H61" s="146">
        <v>5</v>
      </c>
      <c r="I61" s="166"/>
    </row>
    <row r="62" spans="1:9">
      <c r="A62" s="143" t="s">
        <v>813</v>
      </c>
      <c r="B62" s="144" t="s">
        <v>470</v>
      </c>
      <c r="C62" s="143" t="s">
        <v>554</v>
      </c>
      <c r="D62" s="143"/>
      <c r="E62" s="143"/>
      <c r="F62" s="143" t="s">
        <v>560</v>
      </c>
      <c r="G62" s="143" t="s">
        <v>554</v>
      </c>
      <c r="H62" s="146">
        <v>10</v>
      </c>
      <c r="I62" s="166"/>
    </row>
    <row r="63" spans="1:9">
      <c r="A63" s="143" t="s">
        <v>814</v>
      </c>
      <c r="B63" s="144" t="s">
        <v>470</v>
      </c>
      <c r="C63" s="143" t="s">
        <v>549</v>
      </c>
      <c r="D63" s="143"/>
      <c r="E63" s="143"/>
      <c r="F63" s="143" t="s">
        <v>560</v>
      </c>
      <c r="G63" s="143" t="s">
        <v>549</v>
      </c>
      <c r="H63" s="146">
        <v>5</v>
      </c>
      <c r="I63" s="166"/>
    </row>
    <row r="64" spans="1:9">
      <c r="A64" s="143" t="s">
        <v>815</v>
      </c>
      <c r="B64" s="144" t="s">
        <v>470</v>
      </c>
      <c r="C64" s="143" t="s">
        <v>919</v>
      </c>
      <c r="D64" s="143"/>
      <c r="E64" s="143"/>
      <c r="F64" s="143" t="s">
        <v>560</v>
      </c>
      <c r="G64" s="143" t="s">
        <v>919</v>
      </c>
      <c r="H64" s="146">
        <v>10</v>
      </c>
      <c r="I64" s="166"/>
    </row>
    <row r="65" spans="1:9">
      <c r="A65" s="143" t="s">
        <v>816</v>
      </c>
      <c r="B65" s="144" t="s">
        <v>470</v>
      </c>
      <c r="C65" s="143" t="s">
        <v>556</v>
      </c>
      <c r="D65" s="143"/>
      <c r="E65" s="143"/>
      <c r="F65" s="143" t="s">
        <v>560</v>
      </c>
      <c r="G65" s="143" t="s">
        <v>556</v>
      </c>
      <c r="H65" s="146">
        <v>10</v>
      </c>
      <c r="I65" s="166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HA40"/>
  <sheetViews>
    <sheetView showGridLines="0" workbookViewId="0">
      <selection sqref="A1:J1"/>
    </sheetView>
  </sheetViews>
  <sheetFormatPr defaultColWidth="8.88671875" defaultRowHeight="13.2"/>
  <cols>
    <col min="1" max="1" width="27.44140625" style="232" bestFit="1" customWidth="1"/>
    <col min="2" max="2" width="15.109375" style="233" bestFit="1" customWidth="1"/>
    <col min="3" max="3" width="11.88671875" style="233" bestFit="1" customWidth="1"/>
    <col min="4" max="4" width="12.88671875" style="233" bestFit="1" customWidth="1"/>
    <col min="5" max="5" width="12.6640625" style="233" bestFit="1" customWidth="1"/>
    <col min="6" max="6" width="10.5546875" style="233" bestFit="1" customWidth="1"/>
    <col min="7" max="7" width="12.6640625" style="233" bestFit="1" customWidth="1"/>
    <col min="8" max="8" width="11.33203125" style="233" bestFit="1" customWidth="1"/>
    <col min="9" max="9" width="10.5546875" style="233" bestFit="1" customWidth="1"/>
    <col min="10" max="10" width="12.88671875" style="233" bestFit="1" customWidth="1"/>
    <col min="11" max="11" width="27.44140625" style="232" bestFit="1" customWidth="1"/>
    <col min="12" max="12" width="15.109375" style="233" bestFit="1" customWidth="1"/>
    <col min="13" max="13" width="11.88671875" style="233" bestFit="1" customWidth="1"/>
    <col min="14" max="14" width="12.88671875" style="233" bestFit="1" customWidth="1"/>
    <col min="15" max="15" width="12.6640625" style="233" bestFit="1" customWidth="1"/>
    <col min="16" max="16" width="10.5546875" style="233" bestFit="1" customWidth="1"/>
    <col min="17" max="17" width="12.6640625" style="233" bestFit="1" customWidth="1"/>
    <col min="18" max="18" width="11.33203125" style="233" bestFit="1" customWidth="1"/>
    <col min="19" max="19" width="10.5546875" style="233" bestFit="1" customWidth="1"/>
    <col min="20" max="20" width="12.88671875" style="233" bestFit="1" customWidth="1"/>
    <col min="21" max="21" width="27.44140625" style="232" bestFit="1" customWidth="1"/>
    <col min="22" max="22" width="15.109375" style="233" bestFit="1" customWidth="1"/>
    <col min="23" max="23" width="11.88671875" style="233" bestFit="1" customWidth="1"/>
    <col min="24" max="24" width="12.88671875" style="233" bestFit="1" customWidth="1"/>
    <col min="25" max="25" width="12.6640625" style="233" bestFit="1" customWidth="1"/>
    <col min="26" max="26" width="10.5546875" style="233" bestFit="1" customWidth="1"/>
    <col min="27" max="27" width="12.6640625" style="233" bestFit="1" customWidth="1"/>
    <col min="28" max="28" width="11.33203125" style="233" bestFit="1" customWidth="1"/>
    <col min="29" max="29" width="10.5546875" style="233" bestFit="1" customWidth="1"/>
    <col min="30" max="30" width="12.88671875" style="233" bestFit="1" customWidth="1"/>
    <col min="31" max="31" width="27.44140625" style="232" bestFit="1" customWidth="1"/>
    <col min="32" max="32" width="15.109375" style="233" bestFit="1" customWidth="1"/>
    <col min="33" max="33" width="11.88671875" style="233" bestFit="1" customWidth="1"/>
    <col min="34" max="34" width="12.88671875" style="233" bestFit="1" customWidth="1"/>
    <col min="35" max="35" width="12.6640625" style="233" bestFit="1" customWidth="1"/>
    <col min="36" max="36" width="10.5546875" style="233" bestFit="1" customWidth="1"/>
    <col min="37" max="37" width="12.6640625" style="233" bestFit="1" customWidth="1"/>
    <col min="38" max="38" width="11.33203125" style="233" bestFit="1" customWidth="1"/>
    <col min="39" max="39" width="10.5546875" style="233" bestFit="1" customWidth="1"/>
    <col min="40" max="40" width="12.88671875" style="233" bestFit="1" customWidth="1"/>
    <col min="41" max="41" width="26.88671875" style="232" bestFit="1" customWidth="1"/>
    <col min="42" max="42" width="15.109375" style="233" bestFit="1" customWidth="1"/>
    <col min="43" max="43" width="11.88671875" style="233" bestFit="1" customWidth="1"/>
    <col min="44" max="44" width="12.88671875" style="233" customWidth="1"/>
    <col min="45" max="45" width="12.6640625" style="233" bestFit="1" customWidth="1"/>
    <col min="46" max="46" width="10.5546875" style="233" bestFit="1" customWidth="1"/>
    <col min="47" max="47" width="12.6640625" style="233" bestFit="1" customWidth="1"/>
    <col min="48" max="48" width="11.33203125" style="233" bestFit="1" customWidth="1"/>
    <col min="49" max="49" width="10.5546875" style="233" bestFit="1" customWidth="1"/>
    <col min="50" max="50" width="12.88671875" style="233" bestFit="1" customWidth="1"/>
    <col min="51" max="51" width="41" style="232" bestFit="1" customWidth="1"/>
    <col min="52" max="52" width="4.109375" style="233" bestFit="1" customWidth="1"/>
    <col min="53" max="53" width="41" style="232" bestFit="1" customWidth="1"/>
    <col min="54" max="54" width="4.109375" style="233" bestFit="1" customWidth="1"/>
    <col min="55" max="55" width="41" style="232" bestFit="1" customWidth="1"/>
    <col min="56" max="56" width="4.109375" style="233" bestFit="1" customWidth="1"/>
    <col min="57" max="57" width="26.33203125" style="232" customWidth="1"/>
    <col min="58" max="58" width="4.109375" style="233" bestFit="1" customWidth="1"/>
    <col min="59" max="59" width="32" style="232" customWidth="1"/>
    <col min="60" max="60" width="4.109375" style="233" bestFit="1" customWidth="1"/>
    <col min="61" max="61" width="26.88671875" style="232" customWidth="1"/>
    <col min="62" max="62" width="4.109375" style="233" bestFit="1" customWidth="1"/>
    <col min="63" max="63" width="21" style="232" customWidth="1"/>
    <col min="64" max="64" width="4.109375" style="233" bestFit="1" customWidth="1"/>
    <col min="65" max="65" width="28.109375" style="232" customWidth="1"/>
    <col min="66" max="66" width="4.109375" style="233" bestFit="1" customWidth="1"/>
    <col min="67" max="67" width="22.109375" style="232" customWidth="1"/>
    <col min="68" max="68" width="4.109375" style="233" bestFit="1" customWidth="1"/>
    <col min="69" max="69" width="48" style="232" customWidth="1"/>
    <col min="70" max="70" width="4.109375" style="233" bestFit="1" customWidth="1"/>
    <col min="71" max="71" width="48.21875" style="232" customWidth="1"/>
    <col min="72" max="72" width="4.109375" style="233" bestFit="1" customWidth="1"/>
    <col min="73" max="73" width="48.33203125" style="232" customWidth="1"/>
    <col min="74" max="74" width="4.109375" style="233" bestFit="1" customWidth="1"/>
    <col min="75" max="75" width="47.6640625" style="232" customWidth="1"/>
    <col min="76" max="76" width="4.109375" style="233" bestFit="1" customWidth="1"/>
    <col min="77" max="77" width="48.88671875" style="232" customWidth="1"/>
    <col min="78" max="78" width="4.109375" style="233" bestFit="1" customWidth="1"/>
    <col min="79" max="79" width="30.6640625" style="232" bestFit="1" customWidth="1"/>
    <col min="80" max="80" width="15.109375" style="233" bestFit="1" customWidth="1"/>
    <col min="81" max="81" width="16.109375" style="233" bestFit="1" customWidth="1"/>
    <col min="82" max="82" width="12.88671875" style="233" bestFit="1" customWidth="1"/>
    <col min="83" max="83" width="12.6640625" style="233" bestFit="1" customWidth="1"/>
    <col min="84" max="84" width="10.5546875" style="233" bestFit="1" customWidth="1"/>
    <col min="85" max="85" width="12.6640625" style="233" bestFit="1" customWidth="1"/>
    <col min="86" max="86" width="11.33203125" style="233" bestFit="1" customWidth="1"/>
    <col min="87" max="87" width="10.5546875" style="233" bestFit="1" customWidth="1"/>
    <col min="88" max="88" width="12.88671875" style="233" bestFit="1" customWidth="1"/>
    <col min="89" max="89" width="30.6640625" style="232" bestFit="1" customWidth="1"/>
    <col min="90" max="90" width="15.109375" style="233" bestFit="1" customWidth="1"/>
    <col min="91" max="91" width="16.109375" style="233" bestFit="1" customWidth="1"/>
    <col min="92" max="92" width="12.88671875" style="233" bestFit="1" customWidth="1"/>
    <col min="93" max="93" width="12.6640625" style="233" bestFit="1" customWidth="1"/>
    <col min="94" max="94" width="10.5546875" style="233" bestFit="1" customWidth="1"/>
    <col min="95" max="95" width="12.6640625" style="233" bestFit="1" customWidth="1"/>
    <col min="96" max="96" width="11.33203125" style="233" bestFit="1" customWidth="1"/>
    <col min="97" max="97" width="10.5546875" style="233" bestFit="1" customWidth="1"/>
    <col min="98" max="98" width="12.88671875" style="233" bestFit="1" customWidth="1"/>
    <col min="99" max="99" width="30.6640625" style="232" bestFit="1" customWidth="1"/>
    <col min="100" max="100" width="15.109375" style="233" bestFit="1" customWidth="1"/>
    <col min="101" max="101" width="11.88671875" style="233" bestFit="1" customWidth="1"/>
    <col min="102" max="102" width="12.88671875" style="233" bestFit="1" customWidth="1"/>
    <col min="103" max="103" width="12.6640625" style="233" bestFit="1" customWidth="1"/>
    <col min="104" max="104" width="10.5546875" style="233" bestFit="1" customWidth="1"/>
    <col min="105" max="105" width="12.6640625" style="233" bestFit="1" customWidth="1"/>
    <col min="106" max="106" width="11.33203125" style="233" bestFit="1" customWidth="1"/>
    <col min="107" max="107" width="10.5546875" style="233" bestFit="1" customWidth="1"/>
    <col min="108" max="108" width="12.88671875" style="233" bestFit="1" customWidth="1"/>
    <col min="109" max="109" width="28.109375" style="232" bestFit="1" customWidth="1"/>
    <col min="110" max="110" width="4.109375" style="233" bestFit="1" customWidth="1"/>
    <col min="111" max="111" width="25.33203125" style="232" bestFit="1" customWidth="1"/>
    <col min="112" max="112" width="4.109375" style="233" bestFit="1" customWidth="1"/>
    <col min="113" max="113" width="34.5546875" style="232" bestFit="1" customWidth="1"/>
    <col min="114" max="114" width="4.109375" style="233" bestFit="1" customWidth="1"/>
    <col min="115" max="115" width="14.44140625" style="232" bestFit="1" customWidth="1"/>
    <col min="116" max="116" width="4.109375" style="233" bestFit="1" customWidth="1"/>
    <col min="117" max="117" width="24.5546875" style="232" bestFit="1" customWidth="1"/>
    <col min="118" max="118" width="4.109375" style="233" bestFit="1" customWidth="1"/>
    <col min="119" max="119" width="11.88671875" style="233" bestFit="1" customWidth="1"/>
    <col min="120" max="120" width="4.109375" style="233" bestFit="1" customWidth="1"/>
    <col min="121" max="121" width="28.77734375" style="232" bestFit="1" customWidth="1"/>
    <col min="122" max="122" width="4.109375" style="233" bestFit="1" customWidth="1"/>
    <col min="123" max="123" width="13.44140625" style="232" bestFit="1" customWidth="1"/>
    <col min="124" max="124" width="4.109375" style="233" bestFit="1" customWidth="1"/>
    <col min="125" max="125" width="15.6640625" style="232" bestFit="1" customWidth="1"/>
    <col min="126" max="126" width="4.109375" style="233" bestFit="1" customWidth="1"/>
    <col min="127" max="127" width="28.44140625" style="232" bestFit="1" customWidth="1"/>
    <col min="128" max="128" width="4.109375" style="233" bestFit="1" customWidth="1"/>
    <col min="129" max="129" width="40.33203125" style="232" bestFit="1" customWidth="1"/>
    <col min="130" max="130" width="4.109375" style="233" bestFit="1" customWidth="1"/>
    <col min="131" max="131" width="35.33203125" style="232" bestFit="1" customWidth="1"/>
    <col min="132" max="132" width="4.109375" style="233" bestFit="1" customWidth="1"/>
    <col min="133" max="133" width="20.88671875" style="232" bestFit="1" customWidth="1"/>
    <col min="134" max="134" width="4.109375" style="233" bestFit="1" customWidth="1"/>
    <col min="135" max="135" width="53.6640625" style="232" bestFit="1" customWidth="1"/>
    <col min="136" max="136" width="4.109375" style="233" bestFit="1" customWidth="1"/>
    <col min="137" max="137" width="27.21875" style="232" bestFit="1" customWidth="1"/>
    <col min="138" max="138" width="11" style="233" bestFit="1" customWidth="1"/>
    <col min="139" max="139" width="11.88671875" style="233" bestFit="1" customWidth="1"/>
    <col min="140" max="140" width="4.109375" style="233" bestFit="1" customWidth="1"/>
    <col min="141" max="141" width="27.21875" style="232" bestFit="1" customWidth="1"/>
    <col min="142" max="142" width="11" style="233" bestFit="1" customWidth="1"/>
    <col min="143" max="143" width="11.88671875" style="233" bestFit="1" customWidth="1"/>
    <col min="144" max="144" width="4.109375" style="233" customWidth="1"/>
    <col min="145" max="145" width="27.21875" style="232" bestFit="1" customWidth="1"/>
    <col min="146" max="146" width="11" style="233" bestFit="1" customWidth="1"/>
    <col min="147" max="147" width="11.88671875" style="233" bestFit="1" customWidth="1"/>
    <col min="148" max="148" width="4.109375" style="233" bestFit="1" customWidth="1"/>
    <col min="149" max="149" width="17.21875" style="232" bestFit="1" customWidth="1"/>
    <col min="150" max="150" width="4.109375" style="233" bestFit="1" customWidth="1"/>
    <col min="151" max="151" width="38.77734375" style="232" bestFit="1" customWidth="1"/>
    <col min="152" max="152" width="4.109375" style="233" bestFit="1" customWidth="1"/>
    <col min="153" max="153" width="11.88671875" style="233" bestFit="1" customWidth="1"/>
    <col min="154" max="154" width="4.109375" style="233" bestFit="1" customWidth="1"/>
    <col min="155" max="155" width="38.44140625" style="232" customWidth="1"/>
    <col min="156" max="156" width="4.109375" style="233" bestFit="1" customWidth="1"/>
    <col min="157" max="157" width="21.21875" style="233" bestFit="1" customWidth="1"/>
    <col min="158" max="158" width="4.109375" style="233" customWidth="1"/>
    <col min="159" max="159" width="38" style="232" customWidth="1"/>
    <col min="160" max="160" width="4.109375" style="233" bestFit="1" customWidth="1"/>
    <col min="161" max="161" width="21.21875" style="233" bestFit="1" customWidth="1"/>
    <col min="162" max="162" width="4.109375" style="233" customWidth="1"/>
    <col min="163" max="163" width="17.6640625" style="232" bestFit="1" customWidth="1"/>
    <col min="164" max="164" width="17.6640625" style="233" bestFit="1" customWidth="1"/>
    <col min="165" max="165" width="22.33203125" style="233" bestFit="1" customWidth="1"/>
    <col min="166" max="166" width="4.109375" style="233" customWidth="1"/>
    <col min="167" max="167" width="21.21875" style="232" bestFit="1" customWidth="1"/>
    <col min="168" max="168" width="4.109375" style="233" bestFit="1" customWidth="1"/>
    <col min="169" max="169" width="21.21875" style="232" bestFit="1" customWidth="1"/>
    <col min="170" max="170" width="4.109375" style="233" bestFit="1" customWidth="1"/>
    <col min="171" max="171" width="21.21875" style="232" bestFit="1" customWidth="1"/>
    <col min="172" max="172" width="4.109375" style="233" bestFit="1" customWidth="1"/>
    <col min="173" max="173" width="21.21875" style="232" bestFit="1" customWidth="1"/>
    <col min="174" max="174" width="4.109375" style="233" bestFit="1" customWidth="1"/>
    <col min="175" max="175" width="21.21875" style="232" bestFit="1" customWidth="1"/>
    <col min="176" max="176" width="4.109375" style="233" bestFit="1" customWidth="1"/>
    <col min="177" max="177" width="21.21875" style="232" bestFit="1" customWidth="1"/>
    <col min="178" max="178" width="4.109375" style="233" bestFit="1" customWidth="1"/>
    <col min="179" max="179" width="21.21875" style="232" bestFit="1" customWidth="1"/>
    <col min="180" max="180" width="4.109375" style="233" bestFit="1" customWidth="1"/>
    <col min="181" max="181" width="21.21875" style="232" bestFit="1" customWidth="1"/>
    <col min="182" max="182" width="4.109375" style="233" bestFit="1" customWidth="1"/>
    <col min="183" max="183" width="21.21875" style="232" bestFit="1" customWidth="1"/>
    <col min="184" max="184" width="4.109375" style="233" bestFit="1" customWidth="1"/>
    <col min="185" max="185" width="21.21875" style="232" bestFit="1" customWidth="1"/>
    <col min="186" max="186" width="4.109375" style="233" bestFit="1" customWidth="1"/>
    <col min="187" max="187" width="21.21875" style="232" bestFit="1" customWidth="1"/>
    <col min="188" max="188" width="4.109375" style="233" bestFit="1" customWidth="1"/>
    <col min="189" max="189" width="21.21875" style="232" bestFit="1" customWidth="1"/>
    <col min="190" max="190" width="4.109375" style="233" bestFit="1" customWidth="1"/>
    <col min="191" max="191" width="21.21875" style="232" bestFit="1" customWidth="1"/>
    <col min="192" max="192" width="4.109375" style="233" bestFit="1" customWidth="1"/>
    <col min="193" max="193" width="21.21875" style="232" bestFit="1" customWidth="1"/>
    <col min="194" max="194" width="4.109375" style="233" bestFit="1" customWidth="1"/>
    <col min="195" max="195" width="21.21875" style="232" bestFit="1" customWidth="1"/>
    <col min="196" max="196" width="4.109375" style="233" bestFit="1" customWidth="1"/>
    <col min="197" max="197" width="21.21875" style="232" bestFit="1" customWidth="1"/>
    <col min="198" max="198" width="4.109375" style="233" bestFit="1" customWidth="1"/>
    <col min="199" max="199" width="21.21875" style="232" bestFit="1" customWidth="1"/>
    <col min="200" max="200" width="4.109375" style="233" bestFit="1" customWidth="1"/>
    <col min="201" max="201" width="21.21875" style="232" bestFit="1" customWidth="1"/>
    <col min="202" max="202" width="4.109375" style="233" bestFit="1" customWidth="1"/>
    <col min="203" max="203" width="21.21875" style="232" bestFit="1" customWidth="1"/>
    <col min="204" max="204" width="4.109375" style="233" bestFit="1" customWidth="1"/>
    <col min="205" max="205" width="21.21875" style="232" bestFit="1" customWidth="1"/>
    <col min="206" max="206" width="4.109375" style="233" bestFit="1" customWidth="1"/>
    <col min="207" max="207" width="21.21875" style="232" bestFit="1" customWidth="1"/>
    <col min="208" max="208" width="4.109375" style="233" bestFit="1" customWidth="1"/>
    <col min="209" max="209" width="8.88671875" style="232"/>
    <col min="210" max="16384" width="8.88671875" style="233"/>
  </cols>
  <sheetData>
    <row r="1" spans="1:209" ht="18">
      <c r="A1" s="387" t="s">
        <v>741</v>
      </c>
      <c r="B1" s="388"/>
      <c r="C1" s="388"/>
      <c r="D1" s="388"/>
      <c r="E1" s="388"/>
      <c r="F1" s="388"/>
      <c r="G1" s="388"/>
      <c r="H1" s="388"/>
      <c r="I1" s="388"/>
      <c r="J1" s="388"/>
      <c r="K1" s="387" t="s">
        <v>742</v>
      </c>
      <c r="L1" s="388"/>
      <c r="M1" s="388"/>
      <c r="N1" s="388"/>
      <c r="O1" s="388"/>
      <c r="P1" s="388"/>
      <c r="Q1" s="388"/>
      <c r="R1" s="388"/>
      <c r="S1" s="388"/>
      <c r="T1" s="388"/>
      <c r="U1" s="387" t="s">
        <v>743</v>
      </c>
      <c r="V1" s="388"/>
      <c r="W1" s="388"/>
      <c r="X1" s="388"/>
      <c r="Y1" s="388"/>
      <c r="Z1" s="388"/>
      <c r="AA1" s="388"/>
      <c r="AB1" s="388"/>
      <c r="AC1" s="388"/>
      <c r="AD1" s="388"/>
      <c r="AE1" s="387" t="s">
        <v>744</v>
      </c>
      <c r="AF1" s="388"/>
      <c r="AG1" s="388"/>
      <c r="AH1" s="388"/>
      <c r="AI1" s="388"/>
      <c r="AJ1" s="388"/>
      <c r="AK1" s="388"/>
      <c r="AL1" s="388"/>
      <c r="AM1" s="388"/>
      <c r="AN1" s="388"/>
      <c r="AO1" s="387" t="s">
        <v>745</v>
      </c>
      <c r="AP1" s="388"/>
      <c r="AQ1" s="388"/>
      <c r="AR1" s="388"/>
      <c r="AS1" s="388"/>
      <c r="AT1" s="388"/>
      <c r="AU1" s="388"/>
      <c r="AV1" s="388"/>
      <c r="AW1" s="388"/>
      <c r="AX1" s="388"/>
      <c r="AY1" s="389" t="s">
        <v>746</v>
      </c>
      <c r="AZ1" s="390"/>
      <c r="BA1" s="389" t="s">
        <v>747</v>
      </c>
      <c r="BB1" s="390"/>
      <c r="BC1" s="389" t="s">
        <v>748</v>
      </c>
      <c r="BD1" s="390"/>
      <c r="BE1" s="389" t="s">
        <v>749</v>
      </c>
      <c r="BF1" s="390"/>
      <c r="BG1" s="389" t="s">
        <v>751</v>
      </c>
      <c r="BH1" s="390"/>
      <c r="BI1" s="389" t="s">
        <v>753</v>
      </c>
      <c r="BJ1" s="390"/>
      <c r="BK1" s="389" t="s">
        <v>755</v>
      </c>
      <c r="BL1" s="390"/>
      <c r="BM1" s="389" t="s">
        <v>756</v>
      </c>
      <c r="BN1" s="390"/>
      <c r="BO1" s="389" t="s">
        <v>758</v>
      </c>
      <c r="BP1" s="390"/>
      <c r="BQ1" s="389" t="s">
        <v>760</v>
      </c>
      <c r="BR1" s="390"/>
      <c r="BS1" s="389" t="s">
        <v>762</v>
      </c>
      <c r="BT1" s="390"/>
      <c r="BU1" s="389" t="s">
        <v>764</v>
      </c>
      <c r="BV1" s="390"/>
      <c r="BW1" s="389" t="s">
        <v>766</v>
      </c>
      <c r="BX1" s="390"/>
      <c r="BY1" s="389" t="s">
        <v>767</v>
      </c>
      <c r="BZ1" s="390"/>
      <c r="CA1" s="387" t="s">
        <v>768</v>
      </c>
      <c r="CB1" s="388"/>
      <c r="CC1" s="388"/>
      <c r="CD1" s="388"/>
      <c r="CE1" s="388"/>
      <c r="CF1" s="388"/>
      <c r="CG1" s="388"/>
      <c r="CH1" s="388"/>
      <c r="CI1" s="388"/>
      <c r="CJ1" s="388"/>
      <c r="CK1" s="387" t="s">
        <v>769</v>
      </c>
      <c r="CL1" s="388"/>
      <c r="CM1" s="388"/>
      <c r="CN1" s="388"/>
      <c r="CO1" s="388"/>
      <c r="CP1" s="388"/>
      <c r="CQ1" s="388"/>
      <c r="CR1" s="388"/>
      <c r="CS1" s="388"/>
      <c r="CT1" s="388"/>
      <c r="CU1" s="387" t="s">
        <v>770</v>
      </c>
      <c r="CV1" s="388"/>
      <c r="CW1" s="388"/>
      <c r="CX1" s="388"/>
      <c r="CY1" s="388"/>
      <c r="CZ1" s="388"/>
      <c r="DA1" s="388"/>
      <c r="DB1" s="388"/>
      <c r="DC1" s="388"/>
      <c r="DD1" s="388"/>
      <c r="DE1" s="387" t="s">
        <v>771</v>
      </c>
      <c r="DF1" s="388"/>
      <c r="DG1" s="387" t="s">
        <v>772</v>
      </c>
      <c r="DH1" s="388"/>
      <c r="DI1" s="387" t="s">
        <v>773</v>
      </c>
      <c r="DJ1" s="388"/>
      <c r="DK1" s="389" t="s">
        <v>774</v>
      </c>
      <c r="DL1" s="390"/>
      <c r="DM1" s="387" t="s">
        <v>775</v>
      </c>
      <c r="DN1" s="388"/>
      <c r="DO1" s="388"/>
      <c r="DP1" s="388"/>
      <c r="DQ1" s="387" t="s">
        <v>777</v>
      </c>
      <c r="DR1" s="388"/>
      <c r="DS1" s="387" t="s">
        <v>778</v>
      </c>
      <c r="DT1" s="388"/>
      <c r="DU1" s="389" t="s">
        <v>779</v>
      </c>
      <c r="DV1" s="390"/>
      <c r="DW1" s="389" t="s">
        <v>780</v>
      </c>
      <c r="DX1" s="390"/>
      <c r="DY1" s="389" t="s">
        <v>781</v>
      </c>
      <c r="DZ1" s="390"/>
      <c r="EA1" s="389" t="s">
        <v>782</v>
      </c>
      <c r="EB1" s="390"/>
      <c r="EC1" s="389" t="s">
        <v>783</v>
      </c>
      <c r="ED1" s="390"/>
      <c r="EE1" s="389" t="s">
        <v>784</v>
      </c>
      <c r="EF1" s="390"/>
      <c r="EG1" s="389" t="s">
        <v>785</v>
      </c>
      <c r="EH1" s="390"/>
      <c r="EI1" s="390"/>
      <c r="EJ1" s="391"/>
      <c r="EK1" s="389" t="s">
        <v>787</v>
      </c>
      <c r="EL1" s="390"/>
      <c r="EM1" s="390"/>
      <c r="EN1" s="391"/>
      <c r="EO1" s="389" t="s">
        <v>789</v>
      </c>
      <c r="EP1" s="390"/>
      <c r="EQ1" s="390"/>
      <c r="ER1" s="391"/>
      <c r="ES1" s="389" t="s">
        <v>791</v>
      </c>
      <c r="ET1" s="390"/>
      <c r="EU1" s="389" t="s">
        <v>792</v>
      </c>
      <c r="EV1" s="390"/>
      <c r="EW1" s="390"/>
      <c r="EX1" s="391"/>
      <c r="EY1" s="389" t="s">
        <v>793</v>
      </c>
      <c r="EZ1" s="390"/>
      <c r="FA1" s="390"/>
      <c r="FB1" s="391"/>
      <c r="FC1" s="389" t="s">
        <v>794</v>
      </c>
      <c r="FD1" s="390"/>
      <c r="FE1" s="390"/>
      <c r="FF1" s="391"/>
      <c r="FG1" s="389" t="s">
        <v>795</v>
      </c>
      <c r="FH1" s="390"/>
      <c r="FI1" s="390"/>
      <c r="FJ1" s="391"/>
      <c r="FK1" s="389" t="s">
        <v>796</v>
      </c>
      <c r="FL1" s="390"/>
      <c r="FM1" s="389" t="s">
        <v>797</v>
      </c>
      <c r="FN1" s="390"/>
      <c r="FO1" s="389" t="s">
        <v>798</v>
      </c>
      <c r="FP1" s="390"/>
      <c r="FQ1" s="389" t="s">
        <v>799</v>
      </c>
      <c r="FR1" s="390"/>
      <c r="FS1" s="389" t="s">
        <v>800</v>
      </c>
      <c r="FT1" s="390"/>
      <c r="FU1" s="389" t="s">
        <v>801</v>
      </c>
      <c r="FV1" s="390"/>
      <c r="FW1" s="389" t="s">
        <v>802</v>
      </c>
      <c r="FX1" s="390"/>
      <c r="FY1" s="389" t="s">
        <v>803</v>
      </c>
      <c r="FZ1" s="390"/>
      <c r="GA1" s="389" t="s">
        <v>804</v>
      </c>
      <c r="GB1" s="390"/>
      <c r="GC1" s="389" t="s">
        <v>805</v>
      </c>
      <c r="GD1" s="390"/>
      <c r="GE1" s="389" t="s">
        <v>806</v>
      </c>
      <c r="GF1" s="390"/>
      <c r="GG1" s="389" t="s">
        <v>807</v>
      </c>
      <c r="GH1" s="390"/>
      <c r="GI1" s="389" t="s">
        <v>808</v>
      </c>
      <c r="GJ1" s="390"/>
      <c r="GK1" s="389" t="s">
        <v>809</v>
      </c>
      <c r="GL1" s="390"/>
      <c r="GM1" s="389" t="s">
        <v>810</v>
      </c>
      <c r="GN1" s="390"/>
      <c r="GO1" s="387" t="s">
        <v>811</v>
      </c>
      <c r="GP1" s="388"/>
      <c r="GQ1" s="387" t="s">
        <v>812</v>
      </c>
      <c r="GR1" s="388"/>
      <c r="GS1" s="387" t="s">
        <v>813</v>
      </c>
      <c r="GT1" s="388"/>
      <c r="GU1" s="387" t="s">
        <v>814</v>
      </c>
      <c r="GV1" s="388"/>
      <c r="GW1" s="387" t="s">
        <v>815</v>
      </c>
      <c r="GX1" s="388"/>
      <c r="GY1" s="387" t="s">
        <v>816</v>
      </c>
      <c r="GZ1" s="388"/>
    </row>
    <row r="2" spans="1:209" s="235" customFormat="1">
      <c r="A2" s="382" t="str">
        <f>VLOOKUP(A1,MeasureCode_Lookup,3,FALSE)</f>
        <v>LED Tube – 2' Linear Replacement Lamps</v>
      </c>
      <c r="B2" s="383"/>
      <c r="C2" s="383" t="e">
        <f>VLOOKUP(C1,MeasureCode_Lookup,3,FALSE)</f>
        <v>#N/A</v>
      </c>
      <c r="D2" s="383"/>
      <c r="E2" s="383" t="e">
        <f>VLOOKUP(E1,MeasureCode_Lookup,3,FALSE)</f>
        <v>#N/A</v>
      </c>
      <c r="F2" s="383"/>
      <c r="G2" s="383" t="e">
        <f>VLOOKUP(G1,MeasureCode_Lookup,3,FALSE)</f>
        <v>#N/A</v>
      </c>
      <c r="H2" s="383"/>
      <c r="I2" s="383" t="e">
        <f>VLOOKUP(I1,MeasureCode_Lookup,3,FALSE)</f>
        <v>#N/A</v>
      </c>
      <c r="J2" s="383"/>
      <c r="K2" s="382" t="str">
        <f>VLOOKUP(K1,MeasureCode_Lookup,3,FALSE)</f>
        <v>LED Tube – 3' Linear Replacement Lamps</v>
      </c>
      <c r="L2" s="383"/>
      <c r="M2" s="383" t="e">
        <f>VLOOKUP(M1,MeasureCode_Lookup,3,FALSE)</f>
        <v>#N/A</v>
      </c>
      <c r="N2" s="383"/>
      <c r="O2" s="383" t="e">
        <f>VLOOKUP(O1,MeasureCode_Lookup,3,FALSE)</f>
        <v>#N/A</v>
      </c>
      <c r="P2" s="383"/>
      <c r="Q2" s="383" t="e">
        <f>VLOOKUP(Q1,MeasureCode_Lookup,3,FALSE)</f>
        <v>#N/A</v>
      </c>
      <c r="R2" s="383"/>
      <c r="S2" s="383" t="e">
        <f>VLOOKUP(S1,MeasureCode_Lookup,3,FALSE)</f>
        <v>#N/A</v>
      </c>
      <c r="T2" s="383"/>
      <c r="U2" s="382" t="str">
        <f>VLOOKUP(U1,MeasureCode_Lookup,3,FALSE)</f>
        <v>LED Tube – 4' Linear Replacement Lamps</v>
      </c>
      <c r="V2" s="383"/>
      <c r="W2" s="383" t="e">
        <f>VLOOKUP(W1,MeasureCode_Lookup,3,FALSE)</f>
        <v>#N/A</v>
      </c>
      <c r="X2" s="383"/>
      <c r="Y2" s="383" t="e">
        <f>VLOOKUP(Y1,MeasureCode_Lookup,3,FALSE)</f>
        <v>#N/A</v>
      </c>
      <c r="Z2" s="383"/>
      <c r="AA2" s="383" t="e">
        <f>VLOOKUP(AA1,MeasureCode_Lookup,3,FALSE)</f>
        <v>#N/A</v>
      </c>
      <c r="AB2" s="383"/>
      <c r="AC2" s="383" t="e">
        <f>VLOOKUP(AC1,MeasureCode_Lookup,3,FALSE)</f>
        <v>#N/A</v>
      </c>
      <c r="AD2" s="383"/>
      <c r="AE2" s="382" t="str">
        <f>VLOOKUP(AE1,MeasureCode_Lookup,3,FALSE)</f>
        <v>LED Tube – 8' Linear Replacement Lamps</v>
      </c>
      <c r="AF2" s="383"/>
      <c r="AG2" s="383"/>
      <c r="AH2" s="383"/>
      <c r="AI2" s="383"/>
      <c r="AJ2" s="383"/>
      <c r="AK2" s="383"/>
      <c r="AL2" s="383"/>
      <c r="AM2" s="383"/>
      <c r="AN2" s="383"/>
      <c r="AO2" s="382" t="str">
        <f>VLOOKUP(AO1,MeasureCode_Lookup,3,FALSE)</f>
        <v>LED Tube – U-Bend Replacement Lamps</v>
      </c>
      <c r="AP2" s="383"/>
      <c r="AQ2" s="383"/>
      <c r="AR2" s="383"/>
      <c r="AS2" s="383"/>
      <c r="AT2" s="383"/>
      <c r="AU2" s="383"/>
      <c r="AV2" s="383"/>
      <c r="AW2" s="383"/>
      <c r="AX2" s="383"/>
      <c r="AY2" s="384" t="str">
        <f>VLOOKUP(AY1,MeasureCode_Lookup,3,FALSE)</f>
        <v>LED Luminaire for Ambient Lighting of Commercial Spaces - 1x4</v>
      </c>
      <c r="AZ2" s="385"/>
      <c r="BA2" s="384" t="str">
        <f>VLOOKUP(BA1,MeasureCode_Lookup,3,FALSE)</f>
        <v>LED Luminaire for Ambient Lighting of Commercial Spaces - 2x2</v>
      </c>
      <c r="BB2" s="385"/>
      <c r="BC2" s="384" t="str">
        <f>VLOOKUP(BC1,MeasureCode_Lookup,3,FALSE)</f>
        <v>LED Luminaire for Ambient Lighting of Commercial Spaces - 2x4</v>
      </c>
      <c r="BD2" s="385"/>
      <c r="BE2" s="384" t="str">
        <f>VLOOKUP(BE1,MeasureCode_Lookup,3,FALSE)</f>
        <v xml:space="preserve">LED High-Bay and Low-Bay Fixtures ≤125W </v>
      </c>
      <c r="BF2" s="385"/>
      <c r="BG2" s="384" t="str">
        <f>VLOOKUP(BG1,MeasureCode_Lookup,3,FALSE)</f>
        <v xml:space="preserve">LED High-Bay and Low-Bay Fixtures &gt;125W to ≤250W </v>
      </c>
      <c r="BH2" s="385"/>
      <c r="BI2" s="384" t="str">
        <f>VLOOKUP(BI1,MeasureCode_Lookup,3,FALSE)</f>
        <v xml:space="preserve">LED High-Bay and Low-Bay Fixtures &gt;250W </v>
      </c>
      <c r="BJ2" s="385"/>
      <c r="BK2" s="384" t="str">
        <f>VLOOKUP(BK1,MeasureCode_Lookup,3,FALSE)</f>
        <v xml:space="preserve">LED High-Bay-Aisle Lighting  ≤125W </v>
      </c>
      <c r="BL2" s="385"/>
      <c r="BM2" s="384" t="str">
        <f>VLOOKUP(BM1,MeasureCode_Lookup,3,FALSE)</f>
        <v xml:space="preserve">LED High-Bay-Aisle Lighting  &gt;125W to ≤250W </v>
      </c>
      <c r="BN2" s="385"/>
      <c r="BO2" s="384" t="str">
        <f>VLOOKUP(BO1,MeasureCode_Lookup,3,FALSE)</f>
        <v xml:space="preserve">LED High-Bay-Aisle Lighting  &gt;250W </v>
      </c>
      <c r="BP2" s="385"/>
      <c r="BQ2" s="384" t="str">
        <f>VLOOKUP(BQ1,MeasureCode_Lookup,3,FALSE)</f>
        <v>LED Luminaire Ambient - 2' - Indirect, Indirect/Direct, Direct/Indirect &amp; Direct</v>
      </c>
      <c r="BR2" s="385"/>
      <c r="BS2" s="384" t="str">
        <f>VLOOKUP(BS1,MeasureCode_Lookup,3,FALSE)</f>
        <v>LED Luminaire Ambient - 3' - Indirect, Indirect/Direct, Direct/Indirect &amp; Direct</v>
      </c>
      <c r="BT2" s="385"/>
      <c r="BU2" s="384" t="str">
        <f>VLOOKUP(BU1,MeasureCode_Lookup,3,FALSE)</f>
        <v>LED Luminaire Ambient - 4' - Indirect, Indirect/Direct, Direct/Indirect &amp; Direct</v>
      </c>
      <c r="BV2" s="385"/>
      <c r="BW2" s="384" t="str">
        <f>VLOOKUP(BW1,MeasureCode_Lookup,3,FALSE)</f>
        <v>LED Luminaire Ambient - 6' - Indirect, Indirect/Direct, Direct/Indirect &amp; Direct</v>
      </c>
      <c r="BX2" s="385"/>
      <c r="BY2" s="384" t="str">
        <f>VLOOKUP(BY1,MeasureCode_Lookup,3,FALSE)</f>
        <v>LED Luminaire Ambient - 8' - Indirect, Indirect/Direct, Direct/Indirect &amp; Direct</v>
      </c>
      <c r="BZ2" s="385"/>
      <c r="CA2" s="382" t="str">
        <f>VLOOKUP(CA1,MeasureCode_Lookup,3,FALSE)</f>
        <v>Retrofit Kit for LED Linear Ambient Luminaire - 2'</v>
      </c>
      <c r="CB2" s="383"/>
      <c r="CC2" s="383"/>
      <c r="CD2" s="383"/>
      <c r="CE2" s="383"/>
      <c r="CF2" s="383"/>
      <c r="CG2" s="383"/>
      <c r="CH2" s="383"/>
      <c r="CI2" s="383"/>
      <c r="CJ2" s="383"/>
      <c r="CK2" s="382" t="str">
        <f>VLOOKUP(CK1,MeasureCode_Lookup,3,FALSE)</f>
        <v>Retrofit Kit for LED Linear Ambient Luminaire - 4'</v>
      </c>
      <c r="CL2" s="383"/>
      <c r="CM2" s="383"/>
      <c r="CN2" s="383"/>
      <c r="CO2" s="383"/>
      <c r="CP2" s="383"/>
      <c r="CQ2" s="383"/>
      <c r="CR2" s="383"/>
      <c r="CS2" s="383"/>
      <c r="CT2" s="383"/>
      <c r="CU2" s="382" t="str">
        <f>VLOOKUP(CU1,MeasureCode_Lookup,3,FALSE)</f>
        <v>Retrofit Kit for LED Linear Ambient Luminaire - 8'</v>
      </c>
      <c r="CV2" s="383"/>
      <c r="CW2" s="383" t="e">
        <f>VLOOKUP(CW1,MeasureCode_Lookup,3,FALSE)</f>
        <v>#N/A</v>
      </c>
      <c r="CX2" s="383"/>
      <c r="CY2" s="383"/>
      <c r="CZ2" s="383"/>
      <c r="DA2" s="383"/>
      <c r="DB2" s="383"/>
      <c r="DC2" s="383"/>
      <c r="DD2" s="383"/>
      <c r="DE2" s="382" t="str">
        <f>VLOOKUP(DE1,MeasureCode_Lookup,3,FALSE)</f>
        <v>LED Shelf-Mounted Display and Task Lights</v>
      </c>
      <c r="DF2" s="383"/>
      <c r="DG2" s="382" t="str">
        <f>VLOOKUP(DG1,MeasureCode_Lookup,3,FALSE)</f>
        <v>LED Stairwell and Passageway Lighting</v>
      </c>
      <c r="DH2" s="383"/>
      <c r="DI2" s="382" t="str">
        <f>VLOOKUP(DI1,MeasureCode_Lookup,3,FALSE)</f>
        <v>LED Track or Mono-Point Directional Lighting Fixtures</v>
      </c>
      <c r="DJ2" s="383"/>
      <c r="DK2" s="384" t="str">
        <f>VLOOKUP(DK1,MeasureCode_Lookup,3,FALSE)</f>
        <v>LED Wall-Wash Lights</v>
      </c>
      <c r="DL2" s="385"/>
      <c r="DM2" s="382" t="str">
        <f>VLOOKUP(DM1,MeasureCode_Lookup,3,FALSE)</f>
        <v>LED Four Pin-Base CFL Replacement</v>
      </c>
      <c r="DN2" s="383"/>
      <c r="DO2" s="383" t="e">
        <f>VLOOKUP(DO1,MeasureCode_Lookup,3,FALSE)</f>
        <v>#N/A</v>
      </c>
      <c r="DP2" s="383"/>
      <c r="DQ2" s="384" t="str">
        <f>VLOOKUP(DQ1,MeasureCode_Lookup,3,FALSE)</f>
        <v>LED Architectural Flood and Spot Luminaires</v>
      </c>
      <c r="DR2" s="385"/>
      <c r="DS2" s="384" t="str">
        <f>VLOOKUP(DS1,MeasureCode_Lookup,3,FALSE)</f>
        <v>LED Bollard Fixtures</v>
      </c>
      <c r="DT2" s="385"/>
      <c r="DU2" s="384" t="str">
        <f>VLOOKUP(DU1,MeasureCode_Lookup,3,FALSE)</f>
        <v>LED Fuel Pump Canopy</v>
      </c>
      <c r="DV2" s="385"/>
      <c r="DW2" s="384" t="str">
        <f>VLOOKUP(DW1,MeasureCode_Lookup,3,FALSE)</f>
        <v>LED Outdoor Wall-Mounted Area Luminaires</v>
      </c>
      <c r="DX2" s="385"/>
      <c r="DY2" s="384" t="str">
        <f>VLOOKUP(DY1,MeasureCode_Lookup,3,FALSE)</f>
        <v>LED Outdoor Pole/Arm-Mounted Area and Roadway Luminaires</v>
      </c>
      <c r="DZ2" s="385"/>
      <c r="EA2" s="384" t="str">
        <f>VLOOKUP(EA1,MeasureCode_Lookup,3,FALSE)</f>
        <v>LED Outdoor Pole/Arm-Mounted Decorative Luminaires</v>
      </c>
      <c r="EB2" s="385"/>
      <c r="EC2" s="384" t="str">
        <f>VLOOKUP(EC1,MeasureCode_Lookup,3,FALSE)</f>
        <v>LED Parking Garage Luminaires</v>
      </c>
      <c r="ED2" s="385"/>
      <c r="EE2" s="384" t="str">
        <f>VLOOKUP(EE1,MeasureCode_Lookup,3,FALSE)</f>
        <v>LED Retrofit Kits for Large Outdoor Pole/Arm-Mounted Area and Roadway Luminaires</v>
      </c>
      <c r="EF2" s="385"/>
      <c r="EG2" s="384" t="str">
        <f>VLOOKUP(EG1,MeasureCode_Lookup,3,FALSE)</f>
        <v xml:space="preserve">Mogul Screw-Base (E39) Replacements for HID Lamps ≤125W </v>
      </c>
      <c r="EH2" s="386"/>
      <c r="EI2" s="386"/>
      <c r="EJ2" s="385"/>
      <c r="EK2" s="384" t="str">
        <f>VLOOKUP(EK1,MeasureCode_Lookup,3,FALSE)</f>
        <v xml:space="preserve">Mogul Screw-Base (E39) Replacements for HID Lamps &gt;125W to ≤250W </v>
      </c>
      <c r="EL2" s="386"/>
      <c r="EM2" s="386"/>
      <c r="EN2" s="385"/>
      <c r="EO2" s="384" t="str">
        <f>VLOOKUP(EO1,MeasureCode_Lookup,3,FALSE)</f>
        <v xml:space="preserve">Mogul Screw-Base (E39) Replacements for HID Lamps &gt;250W </v>
      </c>
      <c r="EP2" s="386"/>
      <c r="EQ2" s="386"/>
      <c r="ER2" s="385"/>
      <c r="ES2" s="384" t="str">
        <f>VLOOKUP(ES1,MeasureCode_Lookup,3,FALSE)</f>
        <v>LED Display Case Lighting</v>
      </c>
      <c r="ET2" s="385"/>
      <c r="EU2" s="384" t="str">
        <f>VLOOKUP(EU1,MeasureCode_Lookup,3,FALSE)</f>
        <v>LED Refrigerated Case Luminaires (Horizontal or Vertical) - 4'</v>
      </c>
      <c r="EV2" s="386"/>
      <c r="EW2" s="386"/>
      <c r="EX2" s="385"/>
      <c r="EY2" s="384" t="str">
        <f>VLOOKUP(EY1,MeasureCode_Lookup,3,FALSE)</f>
        <v>LED Refrigerated Case Luminaires (Horizontal or Vertical) - 5'</v>
      </c>
      <c r="EZ2" s="386"/>
      <c r="FA2" s="386"/>
      <c r="FB2" s="385"/>
      <c r="FC2" s="384" t="str">
        <f>VLOOKUP(FC1,MeasureCode_Lookup,3,FALSE)</f>
        <v>LED Refrigerated Case Luminaires (Horizontal or Vertical) - 6'</v>
      </c>
      <c r="FD2" s="386"/>
      <c r="FE2" s="386"/>
      <c r="FF2" s="385"/>
      <c r="FG2" s="384" t="str">
        <f>VLOOKUP(FG1,MeasureCode_Lookup,3,FALSE)</f>
        <v>LED Bulb (all types)</v>
      </c>
      <c r="FH2" s="386"/>
      <c r="FI2" s="386"/>
      <c r="FJ2" s="385"/>
      <c r="FK2" s="384" t="str">
        <f>VLOOKUP(FK1,MeasureCode_Lookup,3,FALSE)</f>
        <v>Bath Vanity</v>
      </c>
      <c r="FL2" s="385"/>
      <c r="FM2" s="384" t="str">
        <f>VLOOKUP(FM1,MeasureCode_Lookup,3,FALSE)</f>
        <v>Ceiling Mount</v>
      </c>
      <c r="FN2" s="385"/>
      <c r="FO2" s="384" t="str">
        <f>VLOOKUP(FO1,MeasureCode_Lookup,3,FALSE)</f>
        <v>Close to Ceiling Mount</v>
      </c>
      <c r="FP2" s="385"/>
      <c r="FQ2" s="384" t="str">
        <f>VLOOKUP(FQ1,MeasureCode_Lookup,3,FALSE)</f>
        <v>Cove Mount</v>
      </c>
      <c r="FR2" s="385"/>
      <c r="FS2" s="384" t="str">
        <f>VLOOKUP(FS1,MeasureCode_Lookup,3,FALSE)</f>
        <v>Decorative Candle: Other</v>
      </c>
      <c r="FT2" s="385"/>
      <c r="FU2" s="384" t="str">
        <f>VLOOKUP(FU1,MeasureCode_Lookup,3,FALSE)</f>
        <v>Decorative Pendant</v>
      </c>
      <c r="FV2" s="385"/>
      <c r="FW2" s="384" t="str">
        <f>VLOOKUP(FW1,MeasureCode_Lookup,3,FALSE)</f>
        <v>Decorative: Other</v>
      </c>
      <c r="FX2" s="385"/>
      <c r="FY2" s="384" t="str">
        <f>VLOOKUP(FY1,MeasureCode_Lookup,3,FALSE)</f>
        <v>Downlight Pendant</v>
      </c>
      <c r="FZ2" s="385"/>
      <c r="GA2" s="384" t="str">
        <f>VLOOKUP(GA1,MeasureCode_Lookup,3,FALSE)</f>
        <v>Downlight Recessed</v>
      </c>
      <c r="GB2" s="385"/>
      <c r="GC2" s="384" t="str">
        <f>VLOOKUP(GC1,MeasureCode_Lookup,3,FALSE)</f>
        <v>Downlight Solid State Retrofit</v>
      </c>
      <c r="GD2" s="385"/>
      <c r="GE2" s="384" t="str">
        <f>VLOOKUP(GE1,MeasureCode_Lookup,3,FALSE)</f>
        <v>Downlight Surface Mount</v>
      </c>
      <c r="GF2" s="385"/>
      <c r="GG2" s="384" t="str">
        <f>VLOOKUP(GG1,MeasureCode_Lookup,3,FALSE)</f>
        <v>Inseparable SSL - Other</v>
      </c>
      <c r="GH2" s="385"/>
      <c r="GI2" s="384" t="str">
        <f>VLOOKUP(GI1,MeasureCode_Lookup,3,FALSE)</f>
        <v>Other</v>
      </c>
      <c r="GJ2" s="385"/>
      <c r="GK2" s="384" t="str">
        <f>VLOOKUP(GK1,MeasureCode_Lookup,3,FALSE)</f>
        <v>Outdoor Porch Wall Mount</v>
      </c>
      <c r="GL2" s="385"/>
      <c r="GM2" s="384" t="str">
        <f>VLOOKUP(GM1,MeasureCode_Lookup,3,FALSE)</f>
        <v>Outdoor Post-Mount</v>
      </c>
      <c r="GN2" s="385"/>
      <c r="GO2" s="382" t="str">
        <f>VLOOKUP(GO1,MeasureCode_Lookup,3,FALSE)</f>
        <v>Porch (Wall Mounted)</v>
      </c>
      <c r="GP2" s="383"/>
      <c r="GQ2" s="382" t="str">
        <f>VLOOKUP(GQ1,MeasureCode_Lookup,3,FALSE)</f>
        <v>Portable Desk Task Light</v>
      </c>
      <c r="GR2" s="383"/>
      <c r="GS2" s="382" t="str">
        <f>VLOOKUP(GS1,MeasureCode_Lookup,3,FALSE)</f>
        <v>Security</v>
      </c>
      <c r="GT2" s="383"/>
      <c r="GU2" s="382" t="str">
        <f>VLOOKUP(GU1,MeasureCode_Lookup,3,FALSE)</f>
        <v>Torchiere</v>
      </c>
      <c r="GV2" s="383"/>
      <c r="GW2" s="382" t="str">
        <f>VLOOKUP(GW1,MeasureCode_Lookup,3,FALSE)</f>
        <v>Wall Sconces</v>
      </c>
      <c r="GX2" s="383"/>
      <c r="GY2" s="382" t="str">
        <f>VLOOKUP(GY1,MeasureCode_Lookup,3,FALSE)</f>
        <v>Wrapped Lens</v>
      </c>
      <c r="GZ2" s="383"/>
      <c r="HA2" s="234"/>
    </row>
    <row r="3" spans="1:209">
      <c r="A3" s="236" t="s">
        <v>817</v>
      </c>
      <c r="B3" s="237" t="s">
        <v>819</v>
      </c>
      <c r="C3" s="238" t="s">
        <v>818</v>
      </c>
      <c r="D3" s="237" t="s">
        <v>819</v>
      </c>
      <c r="K3" s="236" t="s">
        <v>839</v>
      </c>
      <c r="L3" s="237" t="s">
        <v>819</v>
      </c>
      <c r="M3" s="238" t="s">
        <v>840</v>
      </c>
      <c r="N3" s="237" t="s">
        <v>819</v>
      </c>
      <c r="U3" s="236" t="s">
        <v>845</v>
      </c>
      <c r="V3" s="237" t="s">
        <v>819</v>
      </c>
      <c r="W3" s="238" t="s">
        <v>846</v>
      </c>
      <c r="X3" s="237" t="s">
        <v>819</v>
      </c>
      <c r="AE3" s="236" t="s">
        <v>1085</v>
      </c>
      <c r="AF3" s="239" t="s">
        <v>819</v>
      </c>
      <c r="AG3" s="239" t="s">
        <v>861</v>
      </c>
      <c r="AH3" s="239" t="s">
        <v>819</v>
      </c>
      <c r="AO3" s="236" t="s">
        <v>1086</v>
      </c>
      <c r="AP3" s="239" t="s">
        <v>819</v>
      </c>
      <c r="AQ3" s="239" t="s">
        <v>863</v>
      </c>
      <c r="AR3" s="237" t="s">
        <v>819</v>
      </c>
      <c r="AY3" s="240" t="s">
        <v>865</v>
      </c>
      <c r="AZ3" s="241" t="s">
        <v>819</v>
      </c>
      <c r="BA3" s="240" t="s">
        <v>867</v>
      </c>
      <c r="BB3" s="237" t="s">
        <v>819</v>
      </c>
      <c r="BC3" s="240" t="s">
        <v>871</v>
      </c>
      <c r="BD3" s="237" t="s">
        <v>819</v>
      </c>
      <c r="BE3" s="240" t="s">
        <v>872</v>
      </c>
      <c r="BF3" s="237" t="s">
        <v>819</v>
      </c>
      <c r="BG3" s="240" t="s">
        <v>873</v>
      </c>
      <c r="BH3" s="241" t="s">
        <v>819</v>
      </c>
      <c r="BI3" s="240" t="s">
        <v>874</v>
      </c>
      <c r="BJ3" s="241" t="s">
        <v>819</v>
      </c>
      <c r="BK3" s="240" t="s">
        <v>875</v>
      </c>
      <c r="BL3" s="241" t="s">
        <v>819</v>
      </c>
      <c r="BM3" s="240" t="s">
        <v>881</v>
      </c>
      <c r="BN3" s="241" t="s">
        <v>819</v>
      </c>
      <c r="BO3" s="240" t="s">
        <v>882</v>
      </c>
      <c r="BP3" s="241" t="s">
        <v>819</v>
      </c>
      <c r="BQ3" s="240" t="s">
        <v>883</v>
      </c>
      <c r="BR3" s="241" t="s">
        <v>819</v>
      </c>
      <c r="BS3" s="240" t="s">
        <v>884</v>
      </c>
      <c r="BT3" s="241" t="s">
        <v>819</v>
      </c>
      <c r="BU3" s="240" t="s">
        <v>885</v>
      </c>
      <c r="BV3" s="241" t="s">
        <v>819</v>
      </c>
      <c r="BW3" s="240" t="s">
        <v>891</v>
      </c>
      <c r="BX3" s="237" t="s">
        <v>819</v>
      </c>
      <c r="BY3" s="240" t="s">
        <v>893</v>
      </c>
      <c r="BZ3" s="237" t="s">
        <v>819</v>
      </c>
      <c r="CA3" s="236" t="s">
        <v>1087</v>
      </c>
      <c r="CB3" s="239" t="s">
        <v>819</v>
      </c>
      <c r="CC3" s="239" t="s">
        <v>895</v>
      </c>
      <c r="CD3" s="239" t="s">
        <v>819</v>
      </c>
      <c r="CK3" s="236" t="s">
        <v>1088</v>
      </c>
      <c r="CL3" s="239" t="s">
        <v>819</v>
      </c>
      <c r="CM3" s="239" t="s">
        <v>897</v>
      </c>
      <c r="CN3" s="239" t="s">
        <v>819</v>
      </c>
      <c r="CU3" s="236" t="s">
        <v>1031</v>
      </c>
      <c r="CV3" s="239" t="s">
        <v>819</v>
      </c>
      <c r="CW3" s="239" t="s">
        <v>898</v>
      </c>
      <c r="CX3" s="237" t="s">
        <v>819</v>
      </c>
      <c r="DE3" s="240" t="s">
        <v>899</v>
      </c>
      <c r="DF3" s="237" t="s">
        <v>819</v>
      </c>
      <c r="DG3" s="240" t="s">
        <v>903</v>
      </c>
      <c r="DH3" s="237" t="s">
        <v>819</v>
      </c>
      <c r="DI3" s="240" t="s">
        <v>904</v>
      </c>
      <c r="DJ3" s="237" t="s">
        <v>819</v>
      </c>
      <c r="DK3" s="240" t="s">
        <v>905</v>
      </c>
      <c r="DL3" s="237" t="s">
        <v>819</v>
      </c>
      <c r="DM3" s="236" t="s">
        <v>1033</v>
      </c>
      <c r="DN3" s="237" t="s">
        <v>819</v>
      </c>
      <c r="DO3" s="238" t="s">
        <v>906</v>
      </c>
      <c r="DP3" s="237" t="s">
        <v>819</v>
      </c>
      <c r="DQ3" s="240" t="s">
        <v>907</v>
      </c>
      <c r="DR3" s="237" t="s">
        <v>819</v>
      </c>
      <c r="DS3" s="240" t="s">
        <v>913</v>
      </c>
      <c r="DT3" s="237" t="s">
        <v>819</v>
      </c>
      <c r="DU3" s="240" t="s">
        <v>915</v>
      </c>
      <c r="DV3" s="237" t="s">
        <v>819</v>
      </c>
      <c r="DW3" s="240" t="s">
        <v>917</v>
      </c>
      <c r="DX3" s="237" t="s">
        <v>819</v>
      </c>
      <c r="DY3" s="240" t="s">
        <v>920</v>
      </c>
      <c r="DZ3" s="237" t="s">
        <v>819</v>
      </c>
      <c r="EA3" s="240" t="s">
        <v>921</v>
      </c>
      <c r="EB3" s="241" t="s">
        <v>819</v>
      </c>
      <c r="EC3" s="240" t="s">
        <v>922</v>
      </c>
      <c r="ED3" s="241" t="s">
        <v>819</v>
      </c>
      <c r="EE3" s="240" t="s">
        <v>923</v>
      </c>
      <c r="EF3" s="241" t="s">
        <v>819</v>
      </c>
      <c r="EG3" s="236" t="s">
        <v>1089</v>
      </c>
      <c r="EH3" s="237" t="s">
        <v>819</v>
      </c>
      <c r="EI3" s="238" t="s">
        <v>929</v>
      </c>
      <c r="EJ3" s="237" t="s">
        <v>819</v>
      </c>
      <c r="EK3" s="236" t="s">
        <v>1090</v>
      </c>
      <c r="EL3" s="237" t="s">
        <v>819</v>
      </c>
      <c r="EM3" s="238" t="s">
        <v>931</v>
      </c>
      <c r="EN3" s="237" t="s">
        <v>819</v>
      </c>
      <c r="EO3" s="236" t="s">
        <v>1091</v>
      </c>
      <c r="EP3" s="237" t="s">
        <v>819</v>
      </c>
      <c r="EQ3" s="238" t="s">
        <v>933</v>
      </c>
      <c r="ER3" s="237" t="s">
        <v>819</v>
      </c>
      <c r="ES3" s="240" t="s">
        <v>935</v>
      </c>
      <c r="ET3" s="237" t="s">
        <v>819</v>
      </c>
      <c r="EU3" s="240" t="s">
        <v>1092</v>
      </c>
      <c r="EV3" s="239" t="s">
        <v>819</v>
      </c>
      <c r="EW3" s="239" t="s">
        <v>937</v>
      </c>
      <c r="EX3" s="237" t="s">
        <v>819</v>
      </c>
      <c r="EY3" s="240" t="s">
        <v>1093</v>
      </c>
      <c r="EZ3" s="239" t="s">
        <v>819</v>
      </c>
      <c r="FA3" s="239" t="s">
        <v>938</v>
      </c>
      <c r="FB3" s="237" t="s">
        <v>819</v>
      </c>
      <c r="FC3" s="240" t="s">
        <v>1094</v>
      </c>
      <c r="FD3" s="239" t="s">
        <v>819</v>
      </c>
      <c r="FE3" s="239" t="s">
        <v>939</v>
      </c>
      <c r="FF3" s="237" t="s">
        <v>819</v>
      </c>
      <c r="FG3" s="240" t="s">
        <v>1095</v>
      </c>
      <c r="FH3" s="237" t="s">
        <v>819</v>
      </c>
      <c r="FI3" s="237" t="s">
        <v>940</v>
      </c>
      <c r="FJ3" s="237" t="s">
        <v>819</v>
      </c>
      <c r="FK3" s="240" t="s">
        <v>941</v>
      </c>
      <c r="FL3" s="237" t="s">
        <v>819</v>
      </c>
      <c r="FM3" s="240" t="s">
        <v>942</v>
      </c>
      <c r="FN3" s="237" t="s">
        <v>819</v>
      </c>
      <c r="FO3" s="240" t="s">
        <v>943</v>
      </c>
      <c r="FP3" s="237" t="s">
        <v>819</v>
      </c>
      <c r="FQ3" s="240" t="s">
        <v>944</v>
      </c>
      <c r="FR3" s="237" t="s">
        <v>819</v>
      </c>
      <c r="FS3" s="240" t="s">
        <v>945</v>
      </c>
      <c r="FT3" s="237" t="s">
        <v>819</v>
      </c>
      <c r="FU3" s="240" t="s">
        <v>946</v>
      </c>
      <c r="FV3" s="237" t="s">
        <v>819</v>
      </c>
      <c r="FW3" s="240" t="s">
        <v>947</v>
      </c>
      <c r="FX3" s="237" t="s">
        <v>819</v>
      </c>
      <c r="FY3" s="240" t="s">
        <v>948</v>
      </c>
      <c r="FZ3" s="237" t="s">
        <v>819</v>
      </c>
      <c r="GA3" s="240" t="s">
        <v>949</v>
      </c>
      <c r="GB3" s="237" t="s">
        <v>819</v>
      </c>
      <c r="GC3" s="240" t="s">
        <v>950</v>
      </c>
      <c r="GD3" s="237" t="s">
        <v>819</v>
      </c>
      <c r="GE3" s="240" t="s">
        <v>951</v>
      </c>
      <c r="GF3" s="237" t="s">
        <v>819</v>
      </c>
      <c r="GG3" s="240" t="s">
        <v>952</v>
      </c>
      <c r="GH3" s="237" t="s">
        <v>819</v>
      </c>
      <c r="GI3" s="240" t="s">
        <v>953</v>
      </c>
      <c r="GJ3" s="237" t="s">
        <v>819</v>
      </c>
      <c r="GK3" s="240" t="s">
        <v>954</v>
      </c>
      <c r="GL3" s="237" t="s">
        <v>819</v>
      </c>
      <c r="GM3" s="240" t="s">
        <v>955</v>
      </c>
      <c r="GN3" s="237" t="s">
        <v>819</v>
      </c>
      <c r="GO3" s="236" t="s">
        <v>956</v>
      </c>
      <c r="GP3" s="237" t="s">
        <v>819</v>
      </c>
      <c r="GQ3" s="236" t="s">
        <v>957</v>
      </c>
      <c r="GR3" s="237" t="s">
        <v>819</v>
      </c>
      <c r="GS3" s="236" t="s">
        <v>979</v>
      </c>
      <c r="GT3" s="237" t="s">
        <v>819</v>
      </c>
      <c r="GU3" s="236" t="s">
        <v>980</v>
      </c>
      <c r="GV3" s="237" t="s">
        <v>819</v>
      </c>
      <c r="GW3" s="236" t="s">
        <v>981</v>
      </c>
      <c r="GX3" s="237" t="s">
        <v>819</v>
      </c>
      <c r="GY3" s="236" t="s">
        <v>982</v>
      </c>
      <c r="GZ3" s="237" t="s">
        <v>819</v>
      </c>
    </row>
    <row r="4" spans="1:209">
      <c r="A4" s="133" t="s">
        <v>578</v>
      </c>
      <c r="B4" s="130">
        <v>1</v>
      </c>
      <c r="C4" s="83" t="s">
        <v>720</v>
      </c>
      <c r="D4" s="83">
        <v>1</v>
      </c>
      <c r="K4" s="133" t="s">
        <v>578</v>
      </c>
      <c r="L4" s="130">
        <v>1</v>
      </c>
      <c r="M4" s="83" t="s">
        <v>720</v>
      </c>
      <c r="N4" s="83">
        <v>1</v>
      </c>
      <c r="U4" s="133" t="s">
        <v>578</v>
      </c>
      <c r="V4" s="130">
        <v>1</v>
      </c>
      <c r="W4" s="83" t="s">
        <v>720</v>
      </c>
      <c r="X4" s="83">
        <v>1</v>
      </c>
      <c r="AE4" s="133" t="s">
        <v>578</v>
      </c>
      <c r="AF4" s="83">
        <v>1</v>
      </c>
      <c r="AG4" s="83" t="s">
        <v>720</v>
      </c>
      <c r="AH4" s="83">
        <v>1</v>
      </c>
      <c r="AO4" s="133" t="s">
        <v>578</v>
      </c>
      <c r="AP4" s="83">
        <v>1</v>
      </c>
      <c r="AQ4" s="83" t="s">
        <v>720</v>
      </c>
      <c r="AR4" s="83">
        <v>1</v>
      </c>
      <c r="AY4" s="131" t="s">
        <v>720</v>
      </c>
      <c r="AZ4" s="130">
        <v>1</v>
      </c>
      <c r="BA4" s="131" t="s">
        <v>720</v>
      </c>
      <c r="BB4" s="83">
        <v>1</v>
      </c>
      <c r="BC4" s="131" t="s">
        <v>720</v>
      </c>
      <c r="BD4" s="83">
        <v>1</v>
      </c>
      <c r="BE4" s="131" t="s">
        <v>720</v>
      </c>
      <c r="BF4" s="83">
        <v>1</v>
      </c>
      <c r="BG4" s="131" t="s">
        <v>720</v>
      </c>
      <c r="BH4" s="130">
        <v>1</v>
      </c>
      <c r="BI4" s="131" t="s">
        <v>720</v>
      </c>
      <c r="BJ4" s="130">
        <v>1</v>
      </c>
      <c r="BK4" s="131" t="s">
        <v>720</v>
      </c>
      <c r="BL4" s="130">
        <v>1</v>
      </c>
      <c r="BM4" s="131" t="s">
        <v>720</v>
      </c>
      <c r="BN4" s="130">
        <v>1</v>
      </c>
      <c r="BO4" s="131" t="s">
        <v>720</v>
      </c>
      <c r="BP4" s="130">
        <v>1</v>
      </c>
      <c r="BQ4" s="131" t="s">
        <v>720</v>
      </c>
      <c r="BR4" s="130">
        <v>1</v>
      </c>
      <c r="BS4" s="131" t="s">
        <v>720</v>
      </c>
      <c r="BT4" s="130">
        <v>1</v>
      </c>
      <c r="BU4" s="131" t="s">
        <v>720</v>
      </c>
      <c r="BV4" s="130">
        <v>1</v>
      </c>
      <c r="BW4" s="131" t="s">
        <v>720</v>
      </c>
      <c r="BX4" s="83">
        <v>1</v>
      </c>
      <c r="BY4" s="131" t="s">
        <v>720</v>
      </c>
      <c r="BZ4" s="83">
        <v>1</v>
      </c>
      <c r="CA4" s="133" t="s">
        <v>578</v>
      </c>
      <c r="CB4" s="83">
        <v>1</v>
      </c>
      <c r="CC4" s="83" t="s">
        <v>720</v>
      </c>
      <c r="CD4" s="83">
        <v>1</v>
      </c>
      <c r="CK4" s="133" t="s">
        <v>578</v>
      </c>
      <c r="CL4" s="83">
        <v>1</v>
      </c>
      <c r="CM4" s="83" t="s">
        <v>720</v>
      </c>
      <c r="CN4" s="83">
        <v>1</v>
      </c>
      <c r="CU4" s="133" t="s">
        <v>578</v>
      </c>
      <c r="CV4" s="130">
        <v>1</v>
      </c>
      <c r="CW4" s="83" t="s">
        <v>720</v>
      </c>
      <c r="CX4" s="83">
        <v>1</v>
      </c>
      <c r="DE4" s="131" t="s">
        <v>720</v>
      </c>
      <c r="DF4" s="83">
        <v>1</v>
      </c>
      <c r="DG4" s="131" t="s">
        <v>720</v>
      </c>
      <c r="DH4" s="83">
        <v>1</v>
      </c>
      <c r="DI4" s="131" t="s">
        <v>720</v>
      </c>
      <c r="DJ4" s="83">
        <v>1</v>
      </c>
      <c r="DK4" s="131" t="s">
        <v>720</v>
      </c>
      <c r="DL4" s="83">
        <v>1</v>
      </c>
      <c r="DM4" s="131" t="s">
        <v>590</v>
      </c>
      <c r="DN4" s="130">
        <v>1</v>
      </c>
      <c r="DO4" s="83" t="s">
        <v>720</v>
      </c>
      <c r="DP4" s="130">
        <v>1</v>
      </c>
      <c r="DQ4" s="131" t="s">
        <v>720</v>
      </c>
      <c r="DR4" s="83">
        <v>1</v>
      </c>
      <c r="DS4" s="131" t="s">
        <v>720</v>
      </c>
      <c r="DT4" s="83">
        <v>1</v>
      </c>
      <c r="DU4" s="131" t="s">
        <v>720</v>
      </c>
      <c r="DV4" s="83">
        <v>1</v>
      </c>
      <c r="DW4" s="131" t="s">
        <v>720</v>
      </c>
      <c r="DX4" s="83">
        <v>1</v>
      </c>
      <c r="DY4" s="131" t="s">
        <v>720</v>
      </c>
      <c r="DZ4" s="83">
        <v>1</v>
      </c>
      <c r="EA4" s="131" t="s">
        <v>720</v>
      </c>
      <c r="EB4" s="130">
        <v>1</v>
      </c>
      <c r="EC4" s="131" t="s">
        <v>720</v>
      </c>
      <c r="ED4" s="130">
        <v>1</v>
      </c>
      <c r="EE4" s="131" t="s">
        <v>720</v>
      </c>
      <c r="EF4" s="130">
        <v>1</v>
      </c>
      <c r="EG4" s="131" t="s">
        <v>717</v>
      </c>
      <c r="EH4" s="83">
        <v>1</v>
      </c>
      <c r="EI4" s="83" t="s">
        <v>720</v>
      </c>
      <c r="EJ4" s="83">
        <v>1</v>
      </c>
      <c r="EK4" s="131" t="s">
        <v>717</v>
      </c>
      <c r="EL4" s="83">
        <v>1</v>
      </c>
      <c r="EM4" s="83" t="s">
        <v>720</v>
      </c>
      <c r="EN4" s="83">
        <v>1</v>
      </c>
      <c r="EO4" s="131" t="s">
        <v>717</v>
      </c>
      <c r="EP4" s="83">
        <v>1</v>
      </c>
      <c r="EQ4" s="83" t="s">
        <v>720</v>
      </c>
      <c r="ER4" s="83">
        <v>1</v>
      </c>
      <c r="ES4" s="131" t="s">
        <v>720</v>
      </c>
      <c r="ET4" s="83">
        <v>1</v>
      </c>
      <c r="EU4" s="131" t="s">
        <v>591</v>
      </c>
      <c r="EV4" s="83">
        <v>1</v>
      </c>
      <c r="EW4" s="83" t="s">
        <v>720</v>
      </c>
      <c r="EX4" s="83">
        <v>1</v>
      </c>
      <c r="EY4" s="131" t="s">
        <v>591</v>
      </c>
      <c r="EZ4" s="83">
        <v>1</v>
      </c>
      <c r="FA4" s="83" t="s">
        <v>720</v>
      </c>
      <c r="FB4" s="83">
        <v>1</v>
      </c>
      <c r="FC4" s="131" t="s">
        <v>591</v>
      </c>
      <c r="FD4" s="83">
        <v>1</v>
      </c>
      <c r="FE4" s="83" t="s">
        <v>720</v>
      </c>
      <c r="FF4" s="83">
        <v>1</v>
      </c>
      <c r="FG4" s="131" t="s">
        <v>478</v>
      </c>
      <c r="FH4" s="83">
        <v>1</v>
      </c>
      <c r="FI4" s="83" t="s">
        <v>714</v>
      </c>
      <c r="FJ4" s="83">
        <v>1</v>
      </c>
      <c r="FK4" s="131" t="s">
        <v>560</v>
      </c>
      <c r="FL4" s="83">
        <v>1</v>
      </c>
      <c r="FM4" s="131" t="s">
        <v>560</v>
      </c>
      <c r="FN4" s="83">
        <v>1</v>
      </c>
      <c r="FO4" s="131" t="s">
        <v>560</v>
      </c>
      <c r="FP4" s="83">
        <v>1</v>
      </c>
      <c r="FQ4" s="131" t="s">
        <v>560</v>
      </c>
      <c r="FR4" s="83">
        <v>1</v>
      </c>
      <c r="FS4" s="131" t="s">
        <v>560</v>
      </c>
      <c r="FT4" s="83">
        <v>1</v>
      </c>
      <c r="FU4" s="131" t="s">
        <v>560</v>
      </c>
      <c r="FV4" s="83">
        <v>1</v>
      </c>
      <c r="FW4" s="131" t="s">
        <v>560</v>
      </c>
      <c r="FX4" s="83">
        <v>1</v>
      </c>
      <c r="FY4" s="131" t="s">
        <v>560</v>
      </c>
      <c r="FZ4" s="83">
        <v>1</v>
      </c>
      <c r="GA4" s="131" t="s">
        <v>560</v>
      </c>
      <c r="GB4" s="83">
        <v>1</v>
      </c>
      <c r="GC4" s="131" t="s">
        <v>560</v>
      </c>
      <c r="GD4" s="83">
        <v>1</v>
      </c>
      <c r="GE4" s="131" t="s">
        <v>560</v>
      </c>
      <c r="GF4" s="83">
        <v>1</v>
      </c>
      <c r="GG4" s="131" t="s">
        <v>560</v>
      </c>
      <c r="GH4" s="83">
        <v>1</v>
      </c>
      <c r="GI4" s="131" t="s">
        <v>560</v>
      </c>
      <c r="GJ4" s="83">
        <v>1</v>
      </c>
      <c r="GK4" s="131" t="s">
        <v>560</v>
      </c>
      <c r="GL4" s="83">
        <v>1</v>
      </c>
      <c r="GM4" s="131" t="s">
        <v>560</v>
      </c>
      <c r="GN4" s="130">
        <v>1</v>
      </c>
      <c r="GO4" s="131" t="s">
        <v>560</v>
      </c>
      <c r="GP4" s="83">
        <v>1</v>
      </c>
      <c r="GQ4" s="131" t="s">
        <v>560</v>
      </c>
      <c r="GR4" s="83">
        <v>1</v>
      </c>
      <c r="GS4" s="131" t="s">
        <v>560</v>
      </c>
      <c r="GT4" s="83">
        <v>1</v>
      </c>
      <c r="GU4" s="131" t="s">
        <v>560</v>
      </c>
      <c r="GV4" s="83">
        <v>1</v>
      </c>
      <c r="GW4" s="131" t="s">
        <v>560</v>
      </c>
      <c r="GX4" s="83">
        <v>1</v>
      </c>
      <c r="GY4" s="131" t="s">
        <v>560</v>
      </c>
      <c r="GZ4" s="130">
        <v>1</v>
      </c>
    </row>
    <row r="5" spans="1:209">
      <c r="A5" s="133" t="s">
        <v>580</v>
      </c>
      <c r="B5" s="83">
        <v>2</v>
      </c>
      <c r="K5" s="133" t="s">
        <v>580</v>
      </c>
      <c r="L5" s="83">
        <v>2</v>
      </c>
      <c r="U5" s="133" t="s">
        <v>580</v>
      </c>
      <c r="V5" s="83">
        <v>2</v>
      </c>
      <c r="AE5" s="133" t="s">
        <v>580</v>
      </c>
      <c r="AF5" s="83">
        <v>2</v>
      </c>
      <c r="AG5" s="129"/>
      <c r="AH5" s="129"/>
      <c r="AI5" s="129"/>
      <c r="AJ5" s="129"/>
      <c r="AK5" s="129"/>
      <c r="AL5" s="129"/>
      <c r="AM5" s="129"/>
      <c r="AN5" s="129"/>
      <c r="AO5" s="133" t="s">
        <v>580</v>
      </c>
      <c r="AP5" s="83">
        <v>2</v>
      </c>
      <c r="AQ5" s="129"/>
      <c r="AR5" s="129"/>
      <c r="AS5" s="129"/>
      <c r="AT5" s="129"/>
      <c r="AU5" s="129"/>
      <c r="AV5" s="129"/>
      <c r="AW5" s="129"/>
      <c r="AX5" s="129"/>
      <c r="AY5" s="132"/>
      <c r="AZ5" s="129"/>
      <c r="BA5" s="132"/>
      <c r="BB5" s="129"/>
      <c r="BC5" s="132"/>
      <c r="BD5" s="129"/>
      <c r="BE5" s="132"/>
      <c r="BF5" s="129"/>
      <c r="BG5" s="132"/>
      <c r="BH5" s="129"/>
      <c r="BI5" s="132"/>
      <c r="BJ5" s="129"/>
      <c r="BK5" s="132"/>
      <c r="BL5" s="129"/>
      <c r="BM5" s="132"/>
      <c r="BN5" s="129"/>
      <c r="BO5" s="132"/>
      <c r="BP5" s="129"/>
      <c r="BQ5" s="132"/>
      <c r="BR5" s="129"/>
      <c r="BS5" s="132"/>
      <c r="BT5" s="129"/>
      <c r="BU5" s="132"/>
      <c r="BV5" s="129"/>
      <c r="BW5" s="132"/>
      <c r="BX5" s="129"/>
      <c r="BY5" s="132"/>
      <c r="BZ5" s="129"/>
      <c r="CA5" s="133" t="s">
        <v>580</v>
      </c>
      <c r="CB5" s="83">
        <v>2</v>
      </c>
      <c r="CK5" s="133" t="s">
        <v>580</v>
      </c>
      <c r="CL5" s="83">
        <v>2</v>
      </c>
      <c r="CU5" s="133" t="s">
        <v>580</v>
      </c>
      <c r="CV5" s="83">
        <v>2</v>
      </c>
      <c r="DK5" s="132"/>
      <c r="DL5" s="129"/>
      <c r="DU5" s="132"/>
      <c r="DV5" s="129"/>
      <c r="DW5" s="132"/>
      <c r="DX5" s="129"/>
      <c r="DY5" s="132"/>
      <c r="DZ5" s="129"/>
      <c r="EA5" s="132"/>
      <c r="EB5" s="129"/>
      <c r="EC5" s="132"/>
      <c r="ED5" s="129"/>
      <c r="EE5" s="132"/>
      <c r="EF5" s="129"/>
      <c r="EG5" s="131" t="s">
        <v>718</v>
      </c>
      <c r="EH5" s="83">
        <v>2</v>
      </c>
      <c r="EI5" s="129"/>
      <c r="EJ5" s="129"/>
      <c r="EK5" s="131" t="s">
        <v>718</v>
      </c>
      <c r="EL5" s="83">
        <v>2</v>
      </c>
      <c r="EM5" s="129"/>
      <c r="EN5" s="129"/>
      <c r="EO5" s="131" t="s">
        <v>718</v>
      </c>
      <c r="EP5" s="83">
        <v>2</v>
      </c>
      <c r="ES5" s="132"/>
      <c r="ET5" s="129"/>
      <c r="EU5" s="132"/>
      <c r="EV5" s="129"/>
      <c r="EW5" s="129"/>
      <c r="EX5" s="129"/>
      <c r="EY5" s="132"/>
      <c r="EZ5" s="129"/>
      <c r="FA5" s="129"/>
      <c r="FB5" s="129"/>
      <c r="FC5" s="132"/>
      <c r="FD5" s="129"/>
      <c r="FE5" s="129"/>
      <c r="FF5" s="129"/>
      <c r="FG5" s="131" t="s">
        <v>589</v>
      </c>
      <c r="FH5" s="83">
        <v>2</v>
      </c>
      <c r="FK5" s="132"/>
      <c r="FL5" s="129"/>
      <c r="FM5" s="132"/>
      <c r="FN5" s="129"/>
      <c r="FO5" s="132"/>
      <c r="FP5" s="129"/>
      <c r="FQ5" s="132"/>
      <c r="FR5" s="129"/>
      <c r="FS5" s="132"/>
      <c r="FT5" s="129"/>
      <c r="FU5" s="132"/>
      <c r="FV5" s="129"/>
      <c r="FW5" s="132"/>
      <c r="FX5" s="129"/>
      <c r="FY5" s="132"/>
      <c r="FZ5" s="129"/>
      <c r="GA5" s="132"/>
      <c r="GB5" s="129"/>
      <c r="GC5" s="132"/>
      <c r="GD5" s="129"/>
      <c r="GE5" s="132"/>
      <c r="GF5" s="129"/>
      <c r="GG5" s="132"/>
      <c r="GH5" s="129"/>
      <c r="GI5" s="132"/>
      <c r="GJ5" s="129"/>
      <c r="GK5" s="132"/>
      <c r="GL5" s="129"/>
      <c r="GM5" s="132"/>
      <c r="GN5" s="129"/>
    </row>
    <row r="6" spans="1:209">
      <c r="A6" s="133" t="s">
        <v>581</v>
      </c>
      <c r="B6" s="83">
        <v>3</v>
      </c>
      <c r="K6" s="133" t="s">
        <v>581</v>
      </c>
      <c r="L6" s="83">
        <v>3</v>
      </c>
      <c r="U6" s="133" t="s">
        <v>581</v>
      </c>
      <c r="V6" s="83">
        <v>3</v>
      </c>
      <c r="AE6" s="133" t="s">
        <v>581</v>
      </c>
      <c r="AF6" s="83">
        <v>3</v>
      </c>
      <c r="AG6" s="129"/>
      <c r="AH6" s="129"/>
      <c r="AI6" s="129"/>
      <c r="AJ6" s="129"/>
      <c r="AK6" s="129"/>
      <c r="AL6" s="129"/>
      <c r="AM6" s="129"/>
      <c r="AN6" s="129"/>
      <c r="AO6" s="133" t="s">
        <v>581</v>
      </c>
      <c r="AP6" s="83">
        <v>3</v>
      </c>
      <c r="AQ6" s="129"/>
      <c r="AR6" s="129"/>
      <c r="AS6" s="129"/>
      <c r="AT6" s="129"/>
      <c r="AU6" s="129"/>
      <c r="AV6" s="129"/>
      <c r="AW6" s="129"/>
      <c r="AX6" s="129"/>
      <c r="AY6" s="132"/>
      <c r="AZ6" s="129"/>
      <c r="BA6" s="132"/>
      <c r="BB6" s="129"/>
      <c r="BC6" s="132"/>
      <c r="BD6" s="129"/>
      <c r="BE6" s="132"/>
      <c r="BF6" s="129"/>
      <c r="BG6" s="132"/>
      <c r="BH6" s="129"/>
      <c r="BI6" s="132"/>
      <c r="BJ6" s="129"/>
      <c r="BK6" s="132"/>
      <c r="BL6" s="129"/>
      <c r="BM6" s="132"/>
      <c r="BN6" s="129"/>
      <c r="BO6" s="132"/>
      <c r="BP6" s="129"/>
      <c r="BQ6" s="132"/>
      <c r="BR6" s="129"/>
      <c r="BS6" s="132"/>
      <c r="BT6" s="129"/>
      <c r="BU6" s="132"/>
      <c r="BV6" s="129"/>
      <c r="BW6" s="132"/>
      <c r="BX6" s="129"/>
      <c r="BY6" s="132"/>
      <c r="BZ6" s="129"/>
      <c r="CA6" s="133" t="s">
        <v>581</v>
      </c>
      <c r="CB6" s="83">
        <v>3</v>
      </c>
      <c r="CK6" s="133" t="s">
        <v>581</v>
      </c>
      <c r="CL6" s="83">
        <v>3</v>
      </c>
      <c r="CU6" s="133" t="s">
        <v>581</v>
      </c>
      <c r="CV6" s="83">
        <v>3</v>
      </c>
      <c r="DK6" s="132"/>
      <c r="DL6" s="129"/>
      <c r="DU6" s="132"/>
      <c r="DV6" s="129"/>
      <c r="DW6" s="132"/>
      <c r="DX6" s="129"/>
      <c r="DY6" s="132"/>
      <c r="DZ6" s="129"/>
      <c r="EA6" s="132"/>
      <c r="EB6" s="129"/>
      <c r="EC6" s="132"/>
      <c r="ED6" s="129"/>
      <c r="EE6" s="132"/>
      <c r="EF6" s="129"/>
      <c r="EG6" s="131" t="s">
        <v>719</v>
      </c>
      <c r="EH6" s="83">
        <v>3</v>
      </c>
      <c r="EI6" s="129"/>
      <c r="EJ6" s="129"/>
      <c r="EK6" s="131" t="s">
        <v>719</v>
      </c>
      <c r="EL6" s="83">
        <v>3</v>
      </c>
      <c r="EM6" s="129"/>
      <c r="EN6" s="129"/>
      <c r="EO6" s="131" t="s">
        <v>719</v>
      </c>
      <c r="EP6" s="83">
        <v>3</v>
      </c>
      <c r="ES6" s="132"/>
      <c r="ET6" s="129"/>
      <c r="EU6" s="132"/>
      <c r="EV6" s="129"/>
      <c r="EW6" s="129"/>
      <c r="EX6" s="129"/>
      <c r="EY6" s="132"/>
      <c r="EZ6" s="129"/>
      <c r="FA6" s="129"/>
      <c r="FB6" s="129"/>
      <c r="FC6" s="132"/>
      <c r="FD6" s="129"/>
      <c r="FE6" s="129"/>
      <c r="FF6" s="129"/>
      <c r="FG6" s="131" t="s">
        <v>590</v>
      </c>
      <c r="FH6" s="83">
        <v>3</v>
      </c>
      <c r="FI6" s="129"/>
      <c r="FJ6" s="129"/>
      <c r="FK6" s="132"/>
      <c r="FL6" s="129"/>
      <c r="FM6" s="132"/>
      <c r="FN6" s="129"/>
      <c r="FO6" s="132"/>
      <c r="FP6" s="129"/>
      <c r="FQ6" s="132"/>
      <c r="FR6" s="129"/>
      <c r="FS6" s="132"/>
      <c r="FT6" s="129"/>
      <c r="FU6" s="132"/>
      <c r="FV6" s="129"/>
      <c r="FW6" s="132"/>
      <c r="FX6" s="129"/>
      <c r="FY6" s="132"/>
      <c r="FZ6" s="129"/>
      <c r="GA6" s="132"/>
      <c r="GB6" s="129"/>
      <c r="GC6" s="132"/>
      <c r="GD6" s="129"/>
      <c r="GE6" s="132"/>
      <c r="GF6" s="129"/>
      <c r="GG6" s="132"/>
      <c r="GH6" s="129"/>
      <c r="GI6" s="132"/>
      <c r="GJ6" s="129"/>
      <c r="GK6" s="132"/>
      <c r="GL6" s="129"/>
      <c r="GM6" s="132"/>
      <c r="GN6" s="129"/>
      <c r="GY6" s="132"/>
      <c r="GZ6" s="129"/>
    </row>
    <row r="7" spans="1:209">
      <c r="A7" s="133" t="s">
        <v>582</v>
      </c>
      <c r="B7" s="83">
        <v>4</v>
      </c>
      <c r="K7" s="133" t="s">
        <v>582</v>
      </c>
      <c r="L7" s="83">
        <v>4</v>
      </c>
      <c r="U7" s="133" t="s">
        <v>582</v>
      </c>
      <c r="V7" s="83">
        <v>4</v>
      </c>
      <c r="AE7" s="133" t="s">
        <v>582</v>
      </c>
      <c r="AF7" s="83">
        <v>4</v>
      </c>
      <c r="AG7" s="129"/>
      <c r="AH7" s="129"/>
      <c r="AI7" s="129"/>
      <c r="AJ7" s="129"/>
      <c r="AK7" s="129"/>
      <c r="AL7" s="129"/>
      <c r="AM7" s="129"/>
      <c r="AN7" s="129"/>
      <c r="AO7" s="133" t="s">
        <v>582</v>
      </c>
      <c r="AP7" s="83">
        <v>4</v>
      </c>
      <c r="AQ7" s="129"/>
      <c r="AR7" s="129"/>
      <c r="AS7" s="129"/>
      <c r="AT7" s="129"/>
      <c r="AU7" s="129"/>
      <c r="AV7" s="129"/>
      <c r="AW7" s="129"/>
      <c r="AX7" s="129"/>
      <c r="AY7" s="132"/>
      <c r="AZ7" s="129"/>
      <c r="BA7" s="132"/>
      <c r="BB7" s="129"/>
      <c r="BC7" s="132"/>
      <c r="BD7" s="129"/>
      <c r="BE7" s="132"/>
      <c r="BF7" s="129"/>
      <c r="BG7" s="132"/>
      <c r="BH7" s="129"/>
      <c r="BI7" s="132"/>
      <c r="BJ7" s="129"/>
      <c r="BK7" s="132"/>
      <c r="BL7" s="129"/>
      <c r="BM7" s="132"/>
      <c r="BN7" s="129"/>
      <c r="BO7" s="132"/>
      <c r="BP7" s="129"/>
      <c r="BQ7" s="132"/>
      <c r="BR7" s="129"/>
      <c r="BS7" s="132"/>
      <c r="BT7" s="129"/>
      <c r="BU7" s="132"/>
      <c r="BV7" s="129"/>
      <c r="BW7" s="132"/>
      <c r="BX7" s="129"/>
      <c r="BY7" s="132"/>
      <c r="BZ7" s="129"/>
      <c r="CA7" s="133" t="s">
        <v>582</v>
      </c>
      <c r="CB7" s="83">
        <v>4</v>
      </c>
      <c r="CK7" s="133" t="s">
        <v>582</v>
      </c>
      <c r="CL7" s="83">
        <v>4</v>
      </c>
      <c r="CU7" s="133" t="s">
        <v>582</v>
      </c>
      <c r="CV7" s="83">
        <v>4</v>
      </c>
      <c r="DK7" s="132"/>
      <c r="DL7" s="129"/>
      <c r="DU7" s="132"/>
      <c r="DV7" s="129"/>
      <c r="DW7" s="132"/>
      <c r="DX7" s="129"/>
      <c r="DY7" s="132"/>
      <c r="DZ7" s="129"/>
      <c r="EA7" s="132"/>
      <c r="EB7" s="129"/>
      <c r="EC7" s="132"/>
      <c r="ED7" s="129"/>
      <c r="EE7" s="132"/>
      <c r="EF7" s="129"/>
      <c r="EG7" s="132"/>
      <c r="EH7" s="129"/>
      <c r="EI7" s="129"/>
      <c r="EJ7" s="129"/>
      <c r="EK7" s="132"/>
      <c r="EL7" s="129"/>
      <c r="EM7" s="129"/>
      <c r="EN7" s="129"/>
      <c r="ES7" s="132"/>
      <c r="ET7" s="129"/>
      <c r="EU7" s="132"/>
      <c r="EV7" s="129"/>
      <c r="EW7" s="129"/>
      <c r="EX7" s="129"/>
      <c r="EY7" s="132"/>
      <c r="EZ7" s="129"/>
      <c r="FA7" s="129"/>
      <c r="FB7" s="129"/>
      <c r="FC7" s="132"/>
      <c r="FD7" s="129"/>
      <c r="FE7" s="129"/>
      <c r="FF7" s="129"/>
      <c r="FG7" s="132"/>
      <c r="FH7" s="129"/>
      <c r="FI7" s="129"/>
      <c r="FJ7" s="129"/>
      <c r="FK7" s="132"/>
      <c r="FL7" s="129"/>
      <c r="FM7" s="132"/>
      <c r="FN7" s="129"/>
      <c r="FO7" s="132"/>
      <c r="FP7" s="129"/>
      <c r="FQ7" s="132"/>
      <c r="FR7" s="129"/>
      <c r="FS7" s="132"/>
      <c r="FT7" s="129"/>
      <c r="FU7" s="132"/>
      <c r="FV7" s="129"/>
      <c r="FW7" s="132"/>
      <c r="FX7" s="129"/>
      <c r="FY7" s="132"/>
      <c r="FZ7" s="129"/>
      <c r="GA7" s="132"/>
      <c r="GB7" s="129"/>
      <c r="GC7" s="132"/>
      <c r="GD7" s="129"/>
      <c r="GE7" s="132"/>
      <c r="GF7" s="129"/>
      <c r="GG7" s="132"/>
      <c r="GH7" s="129"/>
      <c r="GI7" s="132"/>
      <c r="GJ7" s="129"/>
      <c r="GK7" s="132"/>
      <c r="GL7" s="129"/>
      <c r="GM7" s="132"/>
      <c r="GN7" s="129"/>
    </row>
    <row r="8" spans="1:209">
      <c r="A8" s="133" t="s">
        <v>583</v>
      </c>
      <c r="B8" s="83">
        <v>5</v>
      </c>
      <c r="K8" s="133" t="s">
        <v>583</v>
      </c>
      <c r="L8" s="83">
        <v>5</v>
      </c>
      <c r="U8" s="133" t="s">
        <v>583</v>
      </c>
      <c r="V8" s="83">
        <v>5</v>
      </c>
      <c r="AE8" s="133" t="s">
        <v>583</v>
      </c>
      <c r="AF8" s="83">
        <v>5</v>
      </c>
      <c r="AG8" s="129"/>
      <c r="AH8" s="129"/>
      <c r="AI8" s="129"/>
      <c r="AJ8" s="129"/>
      <c r="AK8" s="129"/>
      <c r="AL8" s="129"/>
      <c r="AM8" s="129"/>
      <c r="AN8" s="129"/>
      <c r="AO8" s="133" t="s">
        <v>583</v>
      </c>
      <c r="AP8" s="83">
        <v>5</v>
      </c>
      <c r="AQ8" s="129"/>
      <c r="AR8" s="129"/>
      <c r="AS8" s="129"/>
      <c r="AT8" s="129"/>
      <c r="AU8" s="129"/>
      <c r="AV8" s="129"/>
      <c r="AW8" s="129"/>
      <c r="AX8" s="129"/>
      <c r="AY8" s="132"/>
      <c r="AZ8" s="129"/>
      <c r="BA8" s="132"/>
      <c r="BB8" s="129"/>
      <c r="BC8" s="132"/>
      <c r="BD8" s="129"/>
      <c r="BE8" s="132"/>
      <c r="BF8" s="129"/>
      <c r="BG8" s="132"/>
      <c r="BH8" s="129"/>
      <c r="BI8" s="132"/>
      <c r="BJ8" s="129"/>
      <c r="BK8" s="132"/>
      <c r="BL8" s="129"/>
      <c r="BM8" s="132"/>
      <c r="BN8" s="129"/>
      <c r="BO8" s="132"/>
      <c r="BP8" s="129"/>
      <c r="BQ8" s="132"/>
      <c r="BR8" s="129"/>
      <c r="BS8" s="132"/>
      <c r="BT8" s="129"/>
      <c r="BU8" s="132"/>
      <c r="BV8" s="129"/>
      <c r="BW8" s="132"/>
      <c r="BX8" s="129"/>
      <c r="BY8" s="132"/>
      <c r="BZ8" s="129"/>
      <c r="CA8" s="133" t="s">
        <v>583</v>
      </c>
      <c r="CB8" s="83">
        <v>5</v>
      </c>
      <c r="CK8" s="133" t="s">
        <v>583</v>
      </c>
      <c r="CL8" s="83">
        <v>5</v>
      </c>
      <c r="CU8" s="133" t="s">
        <v>583</v>
      </c>
      <c r="CV8" s="83">
        <v>5</v>
      </c>
      <c r="DK8" s="132"/>
      <c r="DL8" s="129"/>
      <c r="DU8" s="132"/>
      <c r="DV8" s="129"/>
      <c r="DW8" s="132"/>
      <c r="DX8" s="129"/>
      <c r="DY8" s="132"/>
      <c r="DZ8" s="129"/>
      <c r="EA8" s="132"/>
      <c r="EB8" s="129"/>
      <c r="EC8" s="132"/>
      <c r="ED8" s="129"/>
      <c r="EE8" s="132"/>
      <c r="EF8" s="129"/>
      <c r="EG8" s="132"/>
      <c r="EH8" s="129"/>
      <c r="EI8" s="129"/>
      <c r="EJ8" s="129"/>
      <c r="EK8" s="132"/>
      <c r="EL8" s="129"/>
      <c r="EM8" s="129"/>
      <c r="EN8" s="129"/>
      <c r="EO8" s="132"/>
      <c r="EP8" s="129"/>
      <c r="EQ8" s="129"/>
      <c r="ER8" s="129"/>
      <c r="ES8" s="132"/>
      <c r="ET8" s="129"/>
      <c r="EU8" s="132"/>
      <c r="EV8" s="129"/>
      <c r="EW8" s="129"/>
      <c r="EX8" s="129"/>
      <c r="EY8" s="132"/>
      <c r="EZ8" s="129"/>
      <c r="FA8" s="129"/>
      <c r="FB8" s="129"/>
      <c r="FC8" s="132"/>
      <c r="FD8" s="129"/>
      <c r="FE8" s="129"/>
      <c r="FF8" s="129"/>
      <c r="FG8" s="132"/>
      <c r="FH8" s="129"/>
      <c r="FI8" s="129"/>
      <c r="FJ8" s="129"/>
      <c r="FK8" s="132"/>
      <c r="FL8" s="129"/>
      <c r="FM8" s="132"/>
      <c r="FN8" s="129"/>
      <c r="FO8" s="132"/>
      <c r="FP8" s="129"/>
      <c r="FQ8" s="132"/>
      <c r="FR8" s="129"/>
      <c r="FS8" s="132"/>
      <c r="FT8" s="129"/>
      <c r="FU8" s="132"/>
      <c r="FV8" s="129"/>
      <c r="FW8" s="132"/>
      <c r="FX8" s="129"/>
      <c r="FY8" s="132"/>
      <c r="FZ8" s="129"/>
      <c r="GA8" s="132"/>
      <c r="GB8" s="129"/>
      <c r="GC8" s="132"/>
      <c r="GD8" s="129"/>
      <c r="GE8" s="132"/>
      <c r="GF8" s="129"/>
      <c r="GG8" s="132"/>
      <c r="GH8" s="129"/>
      <c r="GI8" s="132"/>
      <c r="GJ8" s="129"/>
      <c r="GK8" s="132"/>
      <c r="GL8" s="129"/>
      <c r="GM8" s="132"/>
      <c r="GN8" s="129"/>
    </row>
    <row r="9" spans="1:209">
      <c r="A9" s="133" t="s">
        <v>584</v>
      </c>
      <c r="B9" s="83">
        <v>6</v>
      </c>
      <c r="K9" s="133" t="s">
        <v>584</v>
      </c>
      <c r="L9" s="83">
        <v>6</v>
      </c>
      <c r="U9" s="133" t="s">
        <v>584</v>
      </c>
      <c r="V9" s="83">
        <v>6</v>
      </c>
      <c r="AE9" s="133" t="s">
        <v>584</v>
      </c>
      <c r="AF9" s="83">
        <v>6</v>
      </c>
      <c r="AG9" s="129"/>
      <c r="AH9" s="129"/>
      <c r="AI9" s="129"/>
      <c r="AJ9" s="129"/>
      <c r="AK9" s="129"/>
      <c r="AL9" s="129"/>
      <c r="AM9" s="129"/>
      <c r="AN9" s="129"/>
      <c r="AO9" s="133" t="s">
        <v>584</v>
      </c>
      <c r="AP9" s="83">
        <v>6</v>
      </c>
      <c r="AQ9" s="129"/>
      <c r="AR9" s="129"/>
      <c r="AS9" s="129"/>
      <c r="AT9" s="129"/>
      <c r="AU9" s="129"/>
      <c r="AV9" s="129"/>
      <c r="AW9" s="129"/>
      <c r="AX9" s="129"/>
      <c r="AY9" s="132"/>
      <c r="AZ9" s="129"/>
      <c r="BA9" s="132"/>
      <c r="BB9" s="129"/>
      <c r="BC9" s="132"/>
      <c r="BD9" s="129"/>
      <c r="BE9" s="132"/>
      <c r="BF9" s="129"/>
      <c r="BG9" s="132"/>
      <c r="BH9" s="129"/>
      <c r="BI9" s="132"/>
      <c r="BJ9" s="129"/>
      <c r="BK9" s="132"/>
      <c r="BL9" s="129"/>
      <c r="BM9" s="132"/>
      <c r="BN9" s="129"/>
      <c r="BO9" s="132"/>
      <c r="BP9" s="129"/>
      <c r="BQ9" s="132"/>
      <c r="BR9" s="129"/>
      <c r="BS9" s="132"/>
      <c r="BT9" s="129"/>
      <c r="BU9" s="132"/>
      <c r="BV9" s="129"/>
      <c r="BW9" s="132"/>
      <c r="BX9" s="129"/>
      <c r="BY9" s="132"/>
      <c r="BZ9" s="129"/>
      <c r="CA9" s="133" t="s">
        <v>584</v>
      </c>
      <c r="CB9" s="83">
        <v>6</v>
      </c>
      <c r="CK9" s="133" t="s">
        <v>584</v>
      </c>
      <c r="CL9" s="83">
        <v>6</v>
      </c>
      <c r="CU9" s="133" t="s">
        <v>584</v>
      </c>
      <c r="CV9" s="83">
        <v>6</v>
      </c>
      <c r="DK9" s="132"/>
      <c r="DL9" s="129"/>
      <c r="DU9" s="132"/>
      <c r="DV9" s="129"/>
      <c r="DW9" s="132"/>
      <c r="DX9" s="129"/>
      <c r="DY9" s="132"/>
      <c r="DZ9" s="129"/>
      <c r="EA9" s="132"/>
      <c r="EB9" s="129"/>
      <c r="EC9" s="132"/>
      <c r="ED9" s="129"/>
      <c r="EE9" s="132"/>
      <c r="EF9" s="129"/>
      <c r="EG9" s="132"/>
      <c r="EH9" s="129"/>
      <c r="EI9" s="129"/>
      <c r="EJ9" s="129"/>
      <c r="EK9" s="132"/>
      <c r="EL9" s="129"/>
      <c r="EM9" s="129"/>
      <c r="EN9" s="129"/>
      <c r="EO9" s="132"/>
      <c r="EP9" s="129"/>
      <c r="EQ9" s="129"/>
      <c r="ER9" s="129"/>
      <c r="ES9" s="132"/>
      <c r="ET9" s="129"/>
      <c r="EU9" s="132"/>
      <c r="EV9" s="129"/>
      <c r="EW9" s="129"/>
      <c r="EX9" s="129"/>
      <c r="EY9" s="132"/>
      <c r="EZ9" s="129"/>
      <c r="FA9" s="129"/>
      <c r="FB9" s="129"/>
      <c r="FC9" s="132"/>
      <c r="FD9" s="129"/>
      <c r="FE9" s="129"/>
      <c r="FF9" s="129"/>
      <c r="FG9" s="132"/>
      <c r="FH9" s="129"/>
      <c r="FI9" s="129"/>
      <c r="FJ9" s="129"/>
      <c r="FK9" s="132"/>
      <c r="FL9" s="129"/>
      <c r="FM9" s="132"/>
      <c r="FN9" s="129"/>
      <c r="FO9" s="132"/>
      <c r="FP9" s="129"/>
      <c r="FQ9" s="132"/>
      <c r="FR9" s="129"/>
      <c r="FS9" s="132"/>
      <c r="FT9" s="129"/>
      <c r="FU9" s="132"/>
      <c r="FV9" s="129"/>
      <c r="FW9" s="132"/>
      <c r="FX9" s="129"/>
      <c r="FY9" s="132"/>
      <c r="FZ9" s="129"/>
      <c r="GA9" s="132"/>
      <c r="GB9" s="129"/>
      <c r="GC9" s="132"/>
      <c r="GD9" s="129"/>
      <c r="GE9" s="132"/>
      <c r="GF9" s="129"/>
      <c r="GG9" s="132"/>
      <c r="GH9" s="129"/>
      <c r="GI9" s="132"/>
      <c r="GJ9" s="129"/>
      <c r="GK9" s="132"/>
      <c r="GL9" s="129"/>
      <c r="GM9" s="132"/>
      <c r="GN9" s="129"/>
    </row>
    <row r="10" spans="1:209">
      <c r="A10" s="133" t="s">
        <v>585</v>
      </c>
      <c r="B10" s="83">
        <v>7</v>
      </c>
      <c r="C10" s="129"/>
      <c r="D10" s="129"/>
      <c r="K10" s="133" t="s">
        <v>585</v>
      </c>
      <c r="L10" s="83">
        <v>7</v>
      </c>
      <c r="M10" s="129"/>
      <c r="N10" s="129"/>
      <c r="U10" s="133" t="s">
        <v>585</v>
      </c>
      <c r="V10" s="83">
        <v>7</v>
      </c>
      <c r="W10" s="129"/>
      <c r="X10" s="129"/>
      <c r="AE10" s="133" t="s">
        <v>585</v>
      </c>
      <c r="AF10" s="83">
        <v>7</v>
      </c>
      <c r="AG10" s="129"/>
      <c r="AH10" s="129"/>
      <c r="AI10" s="129"/>
      <c r="AJ10" s="129"/>
      <c r="AK10" s="129"/>
      <c r="AL10" s="129"/>
      <c r="AM10" s="129"/>
      <c r="AN10" s="129"/>
      <c r="AO10" s="133" t="s">
        <v>585</v>
      </c>
      <c r="AP10" s="83">
        <v>7</v>
      </c>
      <c r="AQ10" s="129"/>
      <c r="AR10" s="129"/>
      <c r="AS10" s="129"/>
      <c r="AT10" s="129"/>
      <c r="AU10" s="129"/>
      <c r="AV10" s="129"/>
      <c r="AW10" s="129"/>
      <c r="AX10" s="129"/>
      <c r="AY10" s="132"/>
      <c r="AZ10" s="129"/>
      <c r="BA10" s="132"/>
      <c r="BB10" s="129"/>
      <c r="BC10" s="132"/>
      <c r="BD10" s="129"/>
      <c r="BE10" s="132"/>
      <c r="BF10" s="129"/>
      <c r="BG10" s="132"/>
      <c r="BH10" s="129"/>
      <c r="BI10" s="132"/>
      <c r="BJ10" s="129"/>
      <c r="BK10" s="132"/>
      <c r="BL10" s="129"/>
      <c r="BM10" s="132"/>
      <c r="BN10" s="129"/>
      <c r="BO10" s="132"/>
      <c r="BP10" s="129"/>
      <c r="BQ10" s="132"/>
      <c r="BR10" s="129"/>
      <c r="BS10" s="132"/>
      <c r="BT10" s="129"/>
      <c r="BU10" s="132"/>
      <c r="BV10" s="129"/>
      <c r="BW10" s="132"/>
      <c r="BX10" s="129"/>
      <c r="BY10" s="132"/>
      <c r="BZ10" s="129"/>
      <c r="CA10" s="133" t="s">
        <v>585</v>
      </c>
      <c r="CB10" s="83">
        <v>7</v>
      </c>
      <c r="CC10" s="129"/>
      <c r="CD10" s="129"/>
      <c r="CK10" s="133" t="s">
        <v>585</v>
      </c>
      <c r="CL10" s="83">
        <v>7</v>
      </c>
      <c r="CM10" s="129"/>
      <c r="CN10" s="129"/>
      <c r="CU10" s="133" t="s">
        <v>585</v>
      </c>
      <c r="CV10" s="83">
        <v>7</v>
      </c>
      <c r="CW10" s="129"/>
      <c r="CX10" s="129"/>
      <c r="DE10" s="132"/>
      <c r="DF10" s="129"/>
      <c r="DG10" s="132"/>
      <c r="DH10" s="129"/>
      <c r="DI10" s="132"/>
      <c r="DJ10" s="129"/>
      <c r="DK10" s="132"/>
      <c r="DL10" s="129"/>
      <c r="DM10" s="132"/>
      <c r="DN10" s="129"/>
      <c r="DQ10" s="132"/>
      <c r="DR10" s="129"/>
      <c r="DS10" s="132"/>
      <c r="DT10" s="129"/>
      <c r="DU10" s="132"/>
      <c r="DV10" s="129"/>
      <c r="DW10" s="132"/>
      <c r="DX10" s="129"/>
      <c r="DY10" s="132"/>
      <c r="DZ10" s="129"/>
      <c r="EA10" s="132"/>
      <c r="EB10" s="129"/>
      <c r="EC10" s="132"/>
      <c r="ED10" s="129"/>
      <c r="EE10" s="132"/>
      <c r="EF10" s="129"/>
      <c r="EG10" s="132"/>
      <c r="EH10" s="129"/>
      <c r="EI10" s="129"/>
      <c r="EJ10" s="129"/>
      <c r="EK10" s="132"/>
      <c r="EL10" s="129"/>
      <c r="EM10" s="129"/>
      <c r="EN10" s="129"/>
      <c r="EO10" s="132"/>
      <c r="EP10" s="129"/>
      <c r="EQ10" s="129"/>
      <c r="ER10" s="129"/>
      <c r="ES10" s="132"/>
      <c r="ET10" s="129"/>
      <c r="EU10" s="132"/>
      <c r="EV10" s="129"/>
      <c r="EW10" s="129"/>
      <c r="EX10" s="129"/>
      <c r="EY10" s="132"/>
      <c r="EZ10" s="129"/>
      <c r="FA10" s="129"/>
      <c r="FB10" s="129"/>
      <c r="FC10" s="132"/>
      <c r="FD10" s="129"/>
      <c r="FE10" s="129"/>
      <c r="FF10" s="129"/>
      <c r="FG10" s="132"/>
      <c r="FH10" s="129"/>
      <c r="FI10" s="129"/>
      <c r="FJ10" s="129"/>
      <c r="FK10" s="132"/>
      <c r="FL10" s="129"/>
      <c r="FM10" s="132"/>
      <c r="FN10" s="129"/>
      <c r="FO10" s="132"/>
      <c r="FP10" s="129"/>
      <c r="FQ10" s="132"/>
      <c r="FR10" s="129"/>
      <c r="FS10" s="132"/>
      <c r="FT10" s="129"/>
      <c r="FU10" s="132"/>
      <c r="FV10" s="129"/>
      <c r="FW10" s="132"/>
      <c r="FX10" s="129"/>
      <c r="FY10" s="132"/>
      <c r="FZ10" s="129"/>
      <c r="GA10" s="132"/>
      <c r="GB10" s="129"/>
      <c r="GC10" s="132"/>
      <c r="GD10" s="129"/>
      <c r="GE10" s="132"/>
      <c r="GF10" s="129"/>
      <c r="GG10" s="132"/>
      <c r="GH10" s="129"/>
      <c r="GI10" s="132"/>
      <c r="GJ10" s="129"/>
      <c r="GK10" s="132"/>
      <c r="GL10" s="129"/>
      <c r="GM10" s="132"/>
      <c r="GN10" s="129"/>
      <c r="GO10" s="132"/>
      <c r="GP10" s="129"/>
      <c r="GQ10" s="132"/>
      <c r="GR10" s="129"/>
      <c r="GS10" s="132"/>
      <c r="GT10" s="129"/>
      <c r="GU10" s="132"/>
      <c r="GV10" s="129"/>
      <c r="GW10" s="132"/>
      <c r="GX10" s="129"/>
      <c r="GY10" s="132"/>
      <c r="GZ10" s="129"/>
    </row>
    <row r="11" spans="1:209">
      <c r="A11" s="133" t="s">
        <v>586</v>
      </c>
      <c r="B11" s="83">
        <v>8</v>
      </c>
      <c r="C11" s="129"/>
      <c r="D11" s="129"/>
      <c r="K11" s="133" t="s">
        <v>586</v>
      </c>
      <c r="L11" s="83">
        <v>8</v>
      </c>
      <c r="M11" s="129"/>
      <c r="N11" s="129"/>
      <c r="U11" s="133" t="s">
        <v>586</v>
      </c>
      <c r="V11" s="83">
        <v>8</v>
      </c>
      <c r="W11" s="129"/>
      <c r="X11" s="129"/>
      <c r="AE11" s="133" t="s">
        <v>586</v>
      </c>
      <c r="AF11" s="83">
        <v>8</v>
      </c>
      <c r="AG11" s="129"/>
      <c r="AH11" s="129"/>
      <c r="AI11" s="129"/>
      <c r="AJ11" s="129"/>
      <c r="AK11" s="129"/>
      <c r="AL11" s="129"/>
      <c r="AM11" s="129"/>
      <c r="AN11" s="129"/>
      <c r="AO11" s="133" t="s">
        <v>586</v>
      </c>
      <c r="AP11" s="83">
        <v>8</v>
      </c>
      <c r="AQ11" s="129"/>
      <c r="AR11" s="129"/>
      <c r="AS11" s="129"/>
      <c r="AT11" s="129"/>
      <c r="AU11" s="129"/>
      <c r="AV11" s="129"/>
      <c r="AW11" s="129"/>
      <c r="AX11" s="129"/>
      <c r="AY11" s="132"/>
      <c r="AZ11" s="129"/>
      <c r="BA11" s="132"/>
      <c r="BB11" s="129"/>
      <c r="BC11" s="132"/>
      <c r="BD11" s="129"/>
      <c r="BE11" s="132"/>
      <c r="BF11" s="129"/>
      <c r="BG11" s="132"/>
      <c r="BH11" s="129"/>
      <c r="BI11" s="132"/>
      <c r="BJ11" s="129"/>
      <c r="BK11" s="132"/>
      <c r="BL11" s="129"/>
      <c r="BM11" s="132"/>
      <c r="BN11" s="129"/>
      <c r="BO11" s="132"/>
      <c r="BP11" s="129"/>
      <c r="BQ11" s="132"/>
      <c r="BR11" s="129"/>
      <c r="BS11" s="132"/>
      <c r="BT11" s="129"/>
      <c r="BU11" s="132"/>
      <c r="BV11" s="129"/>
      <c r="BW11" s="132"/>
      <c r="BX11" s="129"/>
      <c r="BY11" s="132"/>
      <c r="BZ11" s="129"/>
      <c r="CA11" s="133" t="s">
        <v>586</v>
      </c>
      <c r="CB11" s="83">
        <v>8</v>
      </c>
      <c r="CC11" s="129"/>
      <c r="CD11" s="129"/>
      <c r="CK11" s="133" t="s">
        <v>586</v>
      </c>
      <c r="CL11" s="83">
        <v>8</v>
      </c>
      <c r="CM11" s="129"/>
      <c r="CN11" s="129"/>
      <c r="CU11" s="133" t="s">
        <v>586</v>
      </c>
      <c r="CV11" s="83">
        <v>8</v>
      </c>
      <c r="CW11" s="129"/>
      <c r="CX11" s="129"/>
      <c r="DE11" s="132"/>
      <c r="DF11" s="129"/>
      <c r="DG11" s="132"/>
      <c r="DH11" s="129"/>
      <c r="DI11" s="132"/>
      <c r="DJ11" s="129"/>
      <c r="DK11" s="132"/>
      <c r="DL11" s="129"/>
      <c r="DM11" s="132"/>
      <c r="DN11" s="129"/>
      <c r="DQ11" s="132"/>
      <c r="DR11" s="129"/>
      <c r="DS11" s="132"/>
      <c r="DT11" s="129"/>
      <c r="DU11" s="132"/>
      <c r="DV11" s="129"/>
      <c r="DW11" s="132"/>
      <c r="DX11" s="129"/>
      <c r="DY11" s="132"/>
      <c r="DZ11" s="129"/>
      <c r="EA11" s="132"/>
      <c r="EB11" s="129"/>
      <c r="EC11" s="132"/>
      <c r="ED11" s="129"/>
      <c r="EE11" s="132"/>
      <c r="EF11" s="129"/>
      <c r="EG11" s="132"/>
      <c r="EH11" s="129"/>
      <c r="EI11" s="129"/>
      <c r="EJ11" s="129"/>
      <c r="EK11" s="132"/>
      <c r="EL11" s="129"/>
      <c r="EM11" s="129"/>
      <c r="EN11" s="129"/>
      <c r="EO11" s="132"/>
      <c r="EP11" s="129"/>
      <c r="EQ11" s="129"/>
      <c r="ER11" s="129"/>
      <c r="ES11" s="132"/>
      <c r="ET11" s="129"/>
      <c r="EU11" s="132"/>
      <c r="EV11" s="129"/>
      <c r="EW11" s="129"/>
      <c r="EX11" s="129"/>
      <c r="EY11" s="132"/>
      <c r="EZ11" s="129"/>
      <c r="FA11" s="129"/>
      <c r="FB11" s="129"/>
      <c r="FC11" s="132"/>
      <c r="FD11" s="129"/>
      <c r="FE11" s="129"/>
      <c r="FF11" s="129"/>
      <c r="FG11" s="132"/>
      <c r="FH11" s="129"/>
      <c r="FI11" s="129"/>
      <c r="FJ11" s="129"/>
      <c r="FK11" s="132"/>
      <c r="FL11" s="129"/>
      <c r="FM11" s="132"/>
      <c r="FN11" s="129"/>
      <c r="FO11" s="132"/>
      <c r="FP11" s="129"/>
      <c r="FQ11" s="132"/>
      <c r="FR11" s="129"/>
      <c r="FS11" s="132"/>
      <c r="FT11" s="129"/>
      <c r="FU11" s="132"/>
      <c r="FV11" s="129"/>
      <c r="FW11" s="132"/>
      <c r="FX11" s="129"/>
      <c r="FY11" s="132"/>
      <c r="FZ11" s="129"/>
      <c r="GA11" s="132"/>
      <c r="GB11" s="129"/>
      <c r="GC11" s="132"/>
      <c r="GD11" s="129"/>
      <c r="GE11" s="132"/>
      <c r="GF11" s="129"/>
      <c r="GG11" s="132"/>
      <c r="GH11" s="129"/>
      <c r="GI11" s="132"/>
      <c r="GJ11" s="129"/>
      <c r="GK11" s="132"/>
      <c r="GL11" s="129"/>
      <c r="GM11" s="132"/>
      <c r="GN11" s="129"/>
      <c r="GO11" s="132"/>
      <c r="GP11" s="129"/>
      <c r="GQ11" s="132"/>
      <c r="GR11" s="129"/>
      <c r="GS11" s="132"/>
      <c r="GT11" s="129"/>
      <c r="GU11" s="132"/>
      <c r="GV11" s="129"/>
      <c r="GW11" s="132"/>
      <c r="GX11" s="129"/>
      <c r="GY11" s="132"/>
      <c r="GZ11" s="129"/>
    </row>
    <row r="12" spans="1:209">
      <c r="A12" s="133" t="s">
        <v>587</v>
      </c>
      <c r="B12" s="83">
        <v>9</v>
      </c>
      <c r="C12" s="129"/>
      <c r="D12" s="129"/>
      <c r="K12" s="133" t="s">
        <v>587</v>
      </c>
      <c r="L12" s="83">
        <v>9</v>
      </c>
      <c r="M12" s="129"/>
      <c r="N12" s="129"/>
      <c r="U12" s="133" t="s">
        <v>587</v>
      </c>
      <c r="V12" s="83">
        <v>9</v>
      </c>
      <c r="W12" s="129"/>
      <c r="X12" s="129"/>
      <c r="AE12" s="133" t="s">
        <v>587</v>
      </c>
      <c r="AF12" s="83">
        <v>9</v>
      </c>
      <c r="AG12" s="129"/>
      <c r="AH12" s="129"/>
      <c r="AI12" s="129"/>
      <c r="AJ12" s="129"/>
      <c r="AK12" s="129"/>
      <c r="AL12" s="129"/>
      <c r="AM12" s="129"/>
      <c r="AN12" s="129"/>
      <c r="AO12" s="133" t="s">
        <v>587</v>
      </c>
      <c r="AP12" s="83">
        <v>9</v>
      </c>
      <c r="AQ12" s="129"/>
      <c r="AR12" s="129"/>
      <c r="AS12" s="129"/>
      <c r="AT12" s="129"/>
      <c r="AU12" s="129"/>
      <c r="AV12" s="129"/>
      <c r="AW12" s="129"/>
      <c r="AX12" s="129"/>
      <c r="AY12" s="132"/>
      <c r="AZ12" s="129"/>
      <c r="BA12" s="132"/>
      <c r="BB12" s="129"/>
      <c r="BC12" s="132"/>
      <c r="BD12" s="129"/>
      <c r="BE12" s="132"/>
      <c r="BF12" s="129"/>
      <c r="BG12" s="132"/>
      <c r="BH12" s="129"/>
      <c r="BI12" s="132"/>
      <c r="BJ12" s="129"/>
      <c r="BK12" s="132"/>
      <c r="BL12" s="129"/>
      <c r="BM12" s="132"/>
      <c r="BN12" s="129"/>
      <c r="BO12" s="132"/>
      <c r="BP12" s="129"/>
      <c r="BQ12" s="132"/>
      <c r="BR12" s="129"/>
      <c r="BS12" s="132"/>
      <c r="BT12" s="129"/>
      <c r="BU12" s="132"/>
      <c r="BV12" s="129"/>
      <c r="BW12" s="132"/>
      <c r="BX12" s="129"/>
      <c r="BY12" s="132"/>
      <c r="BZ12" s="129"/>
      <c r="CA12" s="133" t="s">
        <v>587</v>
      </c>
      <c r="CB12" s="83">
        <v>9</v>
      </c>
      <c r="CC12" s="129"/>
      <c r="CD12" s="129"/>
      <c r="CK12" s="133" t="s">
        <v>587</v>
      </c>
      <c r="CL12" s="83">
        <v>9</v>
      </c>
      <c r="CM12" s="129"/>
      <c r="CN12" s="129"/>
      <c r="CU12" s="133" t="s">
        <v>587</v>
      </c>
      <c r="CV12" s="83">
        <v>9</v>
      </c>
      <c r="CW12" s="129"/>
      <c r="CX12" s="129"/>
      <c r="DE12" s="132"/>
      <c r="DF12" s="129"/>
      <c r="DG12" s="132"/>
      <c r="DH12" s="129"/>
      <c r="DI12" s="132"/>
      <c r="DJ12" s="129"/>
      <c r="DK12" s="132"/>
      <c r="DL12" s="129"/>
      <c r="DM12" s="132"/>
      <c r="DN12" s="129"/>
      <c r="DQ12" s="132"/>
      <c r="DR12" s="129"/>
      <c r="DS12" s="132"/>
      <c r="DT12" s="129"/>
      <c r="DU12" s="132"/>
      <c r="DV12" s="129"/>
      <c r="DW12" s="132"/>
      <c r="DX12" s="129"/>
      <c r="DY12" s="132"/>
      <c r="DZ12" s="129"/>
      <c r="EA12" s="132"/>
      <c r="EB12" s="129"/>
      <c r="EC12" s="132"/>
      <c r="ED12" s="129"/>
      <c r="EE12" s="132"/>
      <c r="EF12" s="129"/>
      <c r="EG12" s="132"/>
      <c r="EH12" s="129"/>
      <c r="EI12" s="129"/>
      <c r="EJ12" s="129"/>
      <c r="EK12" s="132"/>
      <c r="EL12" s="129"/>
      <c r="EM12" s="129"/>
      <c r="EN12" s="129"/>
      <c r="EO12" s="132"/>
      <c r="EP12" s="129"/>
      <c r="EQ12" s="129"/>
      <c r="ER12" s="129"/>
      <c r="ES12" s="132"/>
      <c r="ET12" s="129"/>
      <c r="EU12" s="132"/>
      <c r="EV12" s="129"/>
      <c r="EW12" s="129"/>
      <c r="EX12" s="129"/>
      <c r="EY12" s="132"/>
      <c r="EZ12" s="129"/>
      <c r="FA12" s="129"/>
      <c r="FB12" s="129"/>
      <c r="FC12" s="132"/>
      <c r="FD12" s="129"/>
      <c r="FE12" s="129"/>
      <c r="FF12" s="129"/>
      <c r="FG12" s="132"/>
      <c r="FH12" s="129"/>
      <c r="FI12" s="129"/>
      <c r="FJ12" s="129"/>
      <c r="FK12" s="132"/>
      <c r="FL12" s="129"/>
      <c r="FM12" s="132"/>
      <c r="FN12" s="129"/>
      <c r="FO12" s="132"/>
      <c r="FP12" s="129"/>
      <c r="FQ12" s="132"/>
      <c r="FR12" s="129"/>
      <c r="FS12" s="132"/>
      <c r="FT12" s="129"/>
      <c r="FU12" s="132"/>
      <c r="FV12" s="129"/>
      <c r="FW12" s="132"/>
      <c r="FX12" s="129"/>
      <c r="FY12" s="132"/>
      <c r="FZ12" s="129"/>
      <c r="GA12" s="132"/>
      <c r="GB12" s="129"/>
      <c r="GC12" s="132"/>
      <c r="GD12" s="129"/>
      <c r="GE12" s="132"/>
      <c r="GF12" s="129"/>
      <c r="GG12" s="132"/>
      <c r="GH12" s="129"/>
      <c r="GI12" s="132"/>
      <c r="GJ12" s="129"/>
      <c r="GK12" s="132"/>
      <c r="GL12" s="129"/>
      <c r="GM12" s="132"/>
      <c r="GN12" s="129"/>
      <c r="GO12" s="132"/>
      <c r="GP12" s="129"/>
      <c r="GQ12" s="132"/>
      <c r="GR12" s="129"/>
      <c r="GS12" s="132"/>
      <c r="GT12" s="129"/>
      <c r="GU12" s="132"/>
      <c r="GV12" s="129"/>
      <c r="GW12" s="132"/>
      <c r="GX12" s="129"/>
      <c r="GY12" s="132"/>
      <c r="GZ12" s="129"/>
    </row>
    <row r="13" spans="1:209">
      <c r="A13" s="133" t="s">
        <v>588</v>
      </c>
      <c r="B13" s="83">
        <v>10</v>
      </c>
      <c r="C13" s="129"/>
      <c r="D13" s="129"/>
      <c r="K13" s="133" t="s">
        <v>588</v>
      </c>
      <c r="L13" s="83">
        <v>10</v>
      </c>
      <c r="M13" s="129"/>
      <c r="N13" s="129"/>
      <c r="U13" s="133" t="s">
        <v>588</v>
      </c>
      <c r="V13" s="83">
        <v>10</v>
      </c>
      <c r="W13" s="129"/>
      <c r="X13" s="129"/>
      <c r="AE13" s="133" t="s">
        <v>588</v>
      </c>
      <c r="AF13" s="83">
        <v>10</v>
      </c>
      <c r="AG13" s="129"/>
      <c r="AH13" s="129"/>
      <c r="AI13" s="129"/>
      <c r="AJ13" s="129"/>
      <c r="AK13" s="129"/>
      <c r="AL13" s="129"/>
      <c r="AM13" s="129"/>
      <c r="AN13" s="129"/>
      <c r="AO13" s="133" t="s">
        <v>588</v>
      </c>
      <c r="AP13" s="83">
        <v>10</v>
      </c>
      <c r="AQ13" s="129"/>
      <c r="AR13" s="129"/>
      <c r="AS13" s="129"/>
      <c r="AT13" s="129"/>
      <c r="AU13" s="129"/>
      <c r="AV13" s="129"/>
      <c r="AW13" s="129"/>
      <c r="AX13" s="129"/>
      <c r="AY13" s="132"/>
      <c r="AZ13" s="129"/>
      <c r="BA13" s="132"/>
      <c r="BB13" s="129"/>
      <c r="BC13" s="132"/>
      <c r="BD13" s="129"/>
      <c r="BE13" s="132"/>
      <c r="BF13" s="129"/>
      <c r="BG13" s="132"/>
      <c r="BH13" s="129"/>
      <c r="BI13" s="132"/>
      <c r="BJ13" s="129"/>
      <c r="BK13" s="132"/>
      <c r="BL13" s="129"/>
      <c r="BM13" s="132"/>
      <c r="BN13" s="129"/>
      <c r="BO13" s="132"/>
      <c r="BP13" s="129"/>
      <c r="BQ13" s="132"/>
      <c r="BR13" s="129"/>
      <c r="BS13" s="132"/>
      <c r="BT13" s="129"/>
      <c r="BU13" s="132"/>
      <c r="BV13" s="129"/>
      <c r="BW13" s="132"/>
      <c r="BX13" s="129"/>
      <c r="BY13" s="132"/>
      <c r="BZ13" s="129"/>
      <c r="CA13" s="133" t="s">
        <v>588</v>
      </c>
      <c r="CB13" s="83">
        <v>10</v>
      </c>
      <c r="CC13" s="129"/>
      <c r="CD13" s="129"/>
      <c r="CK13" s="133" t="s">
        <v>588</v>
      </c>
      <c r="CL13" s="83">
        <v>10</v>
      </c>
      <c r="CM13" s="129"/>
      <c r="CN13" s="129"/>
      <c r="CU13" s="133" t="s">
        <v>588</v>
      </c>
      <c r="CV13" s="83">
        <v>10</v>
      </c>
      <c r="CW13" s="129"/>
      <c r="CX13" s="129"/>
      <c r="DE13" s="132"/>
      <c r="DF13" s="129"/>
      <c r="DG13" s="132"/>
      <c r="DH13" s="129"/>
      <c r="DK13" s="132"/>
      <c r="DL13" s="129"/>
      <c r="DM13" s="132"/>
      <c r="DN13" s="129"/>
      <c r="DQ13" s="132"/>
      <c r="DR13" s="129"/>
      <c r="DS13" s="132"/>
      <c r="DT13" s="129"/>
      <c r="DU13" s="132"/>
      <c r="DV13" s="129"/>
      <c r="DW13" s="132"/>
      <c r="DX13" s="129"/>
      <c r="DY13" s="132"/>
      <c r="DZ13" s="129"/>
      <c r="EA13" s="132"/>
      <c r="EB13" s="129"/>
      <c r="EC13" s="132"/>
      <c r="ED13" s="129"/>
      <c r="EE13" s="132"/>
      <c r="EF13" s="129"/>
      <c r="EG13" s="132"/>
      <c r="EH13" s="129"/>
      <c r="EI13" s="129"/>
      <c r="EJ13" s="129"/>
      <c r="EK13" s="132"/>
      <c r="EL13" s="129"/>
      <c r="EM13" s="129"/>
      <c r="EN13" s="129"/>
      <c r="EO13" s="132"/>
      <c r="EP13" s="129"/>
      <c r="EQ13" s="129"/>
      <c r="ER13" s="129"/>
      <c r="ES13" s="132"/>
      <c r="ET13" s="129"/>
      <c r="EU13" s="132"/>
      <c r="EV13" s="129"/>
      <c r="EW13" s="129"/>
      <c r="EX13" s="129"/>
      <c r="EY13" s="132"/>
      <c r="EZ13" s="129"/>
      <c r="FA13" s="129"/>
      <c r="FB13" s="129"/>
      <c r="FC13" s="132"/>
      <c r="FD13" s="129"/>
      <c r="FE13" s="129"/>
      <c r="FF13" s="129"/>
      <c r="FG13" s="132"/>
      <c r="FH13" s="129"/>
      <c r="FI13" s="129"/>
      <c r="FJ13" s="129"/>
      <c r="FK13" s="132"/>
      <c r="FL13" s="129"/>
      <c r="FM13" s="132"/>
      <c r="FN13" s="129"/>
      <c r="FO13" s="132"/>
      <c r="FP13" s="129"/>
      <c r="FQ13" s="132"/>
      <c r="FR13" s="129"/>
      <c r="FS13" s="132"/>
      <c r="FT13" s="129"/>
      <c r="FU13" s="132"/>
      <c r="FV13" s="129"/>
      <c r="FW13" s="132"/>
      <c r="FX13" s="129"/>
      <c r="FY13" s="132"/>
      <c r="FZ13" s="129"/>
      <c r="GA13" s="132"/>
      <c r="GB13" s="129"/>
      <c r="GC13" s="132"/>
      <c r="GD13" s="129"/>
      <c r="GE13" s="132"/>
      <c r="GF13" s="129"/>
      <c r="GG13" s="132"/>
      <c r="GH13" s="129"/>
      <c r="GI13" s="132"/>
      <c r="GJ13" s="129"/>
      <c r="GK13" s="132"/>
      <c r="GL13" s="129"/>
      <c r="GM13" s="132"/>
      <c r="GN13" s="129"/>
      <c r="GO13" s="132"/>
      <c r="GP13" s="129"/>
      <c r="GQ13" s="132"/>
      <c r="GR13" s="129"/>
      <c r="GS13" s="132"/>
      <c r="GT13" s="129"/>
      <c r="GX13" s="129"/>
      <c r="GY13" s="132"/>
      <c r="GZ13" s="129"/>
    </row>
    <row r="14" spans="1:209">
      <c r="D14" s="242"/>
      <c r="N14" s="242"/>
      <c r="X14" s="242"/>
      <c r="CD14" s="242"/>
      <c r="CN14" s="242"/>
      <c r="CX14" s="242"/>
      <c r="DE14" s="132"/>
      <c r="DF14" s="129"/>
      <c r="DG14" s="132"/>
      <c r="DH14" s="129"/>
      <c r="DP14" s="242"/>
      <c r="DQ14" s="132"/>
      <c r="DR14" s="129"/>
      <c r="DS14" s="132"/>
      <c r="DT14" s="129"/>
      <c r="GO14" s="132"/>
      <c r="GP14" s="129"/>
      <c r="GQ14" s="132"/>
      <c r="GR14" s="129"/>
      <c r="GS14" s="132"/>
      <c r="GT14" s="129"/>
      <c r="GX14" s="129"/>
      <c r="GY14" s="132"/>
      <c r="GZ14" s="129"/>
    </row>
    <row r="15" spans="1:209">
      <c r="A15" s="243" t="s">
        <v>820</v>
      </c>
      <c r="B15" s="239" t="s">
        <v>821</v>
      </c>
      <c r="C15" s="239" t="s">
        <v>822</v>
      </c>
      <c r="D15" s="239" t="s">
        <v>1010</v>
      </c>
      <c r="E15" s="239" t="s">
        <v>1011</v>
      </c>
      <c r="F15" s="239" t="s">
        <v>1012</v>
      </c>
      <c r="G15" s="239" t="s">
        <v>1013</v>
      </c>
      <c r="H15" s="239" t="s">
        <v>1014</v>
      </c>
      <c r="I15" s="239" t="s">
        <v>1015</v>
      </c>
      <c r="J15" s="239" t="s">
        <v>1016</v>
      </c>
      <c r="K15" s="243" t="s">
        <v>841</v>
      </c>
      <c r="L15" s="239" t="s">
        <v>842</v>
      </c>
      <c r="M15" s="239" t="s">
        <v>843</v>
      </c>
      <c r="N15" s="239" t="s">
        <v>1017</v>
      </c>
      <c r="O15" s="239" t="s">
        <v>1018</v>
      </c>
      <c r="P15" s="239" t="s">
        <v>1019</v>
      </c>
      <c r="Q15" s="239" t="s">
        <v>1020</v>
      </c>
      <c r="R15" s="239" t="s">
        <v>1021</v>
      </c>
      <c r="S15" s="239" t="s">
        <v>1022</v>
      </c>
      <c r="T15" s="239" t="s">
        <v>1023</v>
      </c>
      <c r="U15" s="243" t="s">
        <v>847</v>
      </c>
      <c r="V15" s="239" t="s">
        <v>848</v>
      </c>
      <c r="W15" s="239" t="s">
        <v>849</v>
      </c>
      <c r="X15" s="239" t="s">
        <v>1024</v>
      </c>
      <c r="Y15" s="239" t="s">
        <v>1025</v>
      </c>
      <c r="Z15" s="239" t="s">
        <v>1026</v>
      </c>
      <c r="AA15" s="239" t="s">
        <v>1027</v>
      </c>
      <c r="AB15" s="239" t="s">
        <v>1028</v>
      </c>
      <c r="AC15" s="239" t="s">
        <v>1029</v>
      </c>
      <c r="AD15" s="239" t="s">
        <v>1030</v>
      </c>
      <c r="AE15" s="243" t="s">
        <v>1096</v>
      </c>
      <c r="AF15" s="239" t="s">
        <v>1097</v>
      </c>
      <c r="AG15" s="239" t="s">
        <v>1098</v>
      </c>
      <c r="AH15" s="239" t="s">
        <v>1099</v>
      </c>
      <c r="AI15" s="239" t="s">
        <v>1100</v>
      </c>
      <c r="AJ15" s="239" t="s">
        <v>1101</v>
      </c>
      <c r="AK15" s="239" t="s">
        <v>1102</v>
      </c>
      <c r="AL15" s="239" t="s">
        <v>1103</v>
      </c>
      <c r="AM15" s="239" t="s">
        <v>1104</v>
      </c>
      <c r="AN15" s="239" t="s">
        <v>1105</v>
      </c>
      <c r="AO15" s="243" t="s">
        <v>1106</v>
      </c>
      <c r="AP15" s="239" t="s">
        <v>1107</v>
      </c>
      <c r="AQ15" s="239" t="s">
        <v>1108</v>
      </c>
      <c r="AR15" s="239" t="s">
        <v>1109</v>
      </c>
      <c r="AS15" s="239" t="s">
        <v>1110</v>
      </c>
      <c r="AT15" s="239" t="s">
        <v>1111</v>
      </c>
      <c r="AU15" s="239" t="s">
        <v>1112</v>
      </c>
      <c r="AV15" s="239" t="s">
        <v>1113</v>
      </c>
      <c r="AW15" s="239" t="s">
        <v>1114</v>
      </c>
      <c r="AX15" s="239" t="s">
        <v>1115</v>
      </c>
      <c r="AY15" s="244"/>
      <c r="AZ15" s="245"/>
      <c r="BA15" s="244"/>
      <c r="BB15" s="245"/>
      <c r="BC15" s="244"/>
      <c r="BD15" s="245"/>
      <c r="BE15" s="244"/>
      <c r="BF15" s="245"/>
      <c r="BG15" s="244"/>
      <c r="BH15" s="245"/>
      <c r="BI15" s="244"/>
      <c r="BJ15" s="245"/>
      <c r="BK15" s="244"/>
      <c r="BL15" s="245"/>
      <c r="BM15" s="244"/>
      <c r="BN15" s="245"/>
      <c r="BO15" s="244"/>
      <c r="BP15" s="245"/>
      <c r="BQ15" s="244"/>
      <c r="BR15" s="245"/>
      <c r="BS15" s="244"/>
      <c r="BT15" s="245"/>
      <c r="BU15" s="244"/>
      <c r="BV15" s="245"/>
      <c r="BW15" s="244"/>
      <c r="BX15" s="245"/>
      <c r="BY15" s="244"/>
      <c r="BZ15" s="245"/>
      <c r="CA15" s="243" t="s">
        <v>1116</v>
      </c>
      <c r="CB15" s="239" t="s">
        <v>1117</v>
      </c>
      <c r="CC15" s="239" t="s">
        <v>1118</v>
      </c>
      <c r="CD15" s="239" t="s">
        <v>1119</v>
      </c>
      <c r="CE15" s="239" t="s">
        <v>1120</v>
      </c>
      <c r="CF15" s="239" t="s">
        <v>1121</v>
      </c>
      <c r="CG15" s="239" t="s">
        <v>1122</v>
      </c>
      <c r="CH15" s="239" t="s">
        <v>1123</v>
      </c>
      <c r="CI15" s="239" t="s">
        <v>1124</v>
      </c>
      <c r="CJ15" s="239" t="s">
        <v>1125</v>
      </c>
      <c r="CK15" s="243" t="s">
        <v>1126</v>
      </c>
      <c r="CL15" s="239" t="s">
        <v>1127</v>
      </c>
      <c r="CM15" s="239" t="s">
        <v>1128</v>
      </c>
      <c r="CN15" s="239" t="s">
        <v>1129</v>
      </c>
      <c r="CO15" s="239" t="s">
        <v>1130</v>
      </c>
      <c r="CP15" s="239" t="s">
        <v>1131</v>
      </c>
      <c r="CQ15" s="239" t="s">
        <v>1132</v>
      </c>
      <c r="CR15" s="239" t="s">
        <v>1133</v>
      </c>
      <c r="CS15" s="239" t="s">
        <v>1134</v>
      </c>
      <c r="CT15" s="239" t="s">
        <v>1135</v>
      </c>
      <c r="CU15" s="243" t="s">
        <v>1032</v>
      </c>
      <c r="CV15" s="239" t="s">
        <v>1136</v>
      </c>
      <c r="CW15" s="239" t="s">
        <v>1137</v>
      </c>
      <c r="CX15" s="239" t="s">
        <v>1138</v>
      </c>
      <c r="CY15" s="239" t="s">
        <v>1139</v>
      </c>
      <c r="CZ15" s="239" t="s">
        <v>1140</v>
      </c>
      <c r="DA15" s="239" t="s">
        <v>1141</v>
      </c>
      <c r="DB15" s="239" t="s">
        <v>1142</v>
      </c>
      <c r="DC15" s="239" t="s">
        <v>1143</v>
      </c>
      <c r="DD15" s="239" t="s">
        <v>1144</v>
      </c>
      <c r="DE15" s="132"/>
      <c r="DF15" s="129"/>
      <c r="DG15" s="132"/>
      <c r="DH15" s="129"/>
      <c r="DK15" s="244"/>
      <c r="DL15" s="245"/>
      <c r="DM15" s="243" t="s">
        <v>1034</v>
      </c>
      <c r="DQ15" s="132"/>
      <c r="DR15" s="129"/>
      <c r="DS15" s="132"/>
      <c r="DT15" s="129"/>
      <c r="DU15" s="244"/>
      <c r="DV15" s="245"/>
      <c r="DW15" s="244"/>
      <c r="DX15" s="245"/>
      <c r="DY15" s="244"/>
      <c r="DZ15" s="245"/>
      <c r="EA15" s="244"/>
      <c r="EB15" s="245"/>
      <c r="EC15" s="244"/>
      <c r="ED15" s="245"/>
      <c r="EE15" s="244"/>
      <c r="EF15" s="245"/>
      <c r="EG15" s="243" t="s">
        <v>1145</v>
      </c>
      <c r="EH15" s="239" t="s">
        <v>1146</v>
      </c>
      <c r="EI15" s="239" t="s">
        <v>1147</v>
      </c>
      <c r="EK15" s="243" t="s">
        <v>1148</v>
      </c>
      <c r="EL15" s="239" t="s">
        <v>1149</v>
      </c>
      <c r="EM15" s="239" t="s">
        <v>1150</v>
      </c>
      <c r="EN15" s="245"/>
      <c r="EO15" s="243" t="s">
        <v>1151</v>
      </c>
      <c r="EP15" s="239" t="s">
        <v>1152</v>
      </c>
      <c r="EQ15" s="239" t="s">
        <v>1153</v>
      </c>
      <c r="ER15" s="245"/>
      <c r="ES15" s="244"/>
      <c r="ET15" s="245"/>
      <c r="EU15" s="243" t="s">
        <v>1154</v>
      </c>
      <c r="EV15" s="245"/>
      <c r="EW15" s="245"/>
      <c r="EX15" s="245"/>
      <c r="EY15" s="243" t="s">
        <v>1155</v>
      </c>
      <c r="FC15" s="243" t="s">
        <v>1156</v>
      </c>
      <c r="FD15" s="245"/>
      <c r="FE15" s="245"/>
      <c r="FF15" s="245"/>
      <c r="FG15" s="246" t="s">
        <v>1157</v>
      </c>
      <c r="FH15" s="239" t="s">
        <v>1158</v>
      </c>
      <c r="FI15" s="239" t="s">
        <v>1159</v>
      </c>
      <c r="FJ15" s="245"/>
      <c r="FK15" s="244"/>
      <c r="FL15" s="245"/>
      <c r="FM15" s="244"/>
      <c r="FN15" s="245"/>
      <c r="FO15" s="244"/>
      <c r="FP15" s="245"/>
      <c r="FQ15" s="244"/>
      <c r="FR15" s="245"/>
      <c r="FS15" s="244"/>
      <c r="FT15" s="245"/>
      <c r="FU15" s="244"/>
      <c r="FV15" s="245"/>
      <c r="FW15" s="244"/>
      <c r="FX15" s="245"/>
      <c r="FY15" s="244"/>
      <c r="FZ15" s="245"/>
      <c r="GA15" s="244"/>
      <c r="GB15" s="245"/>
      <c r="GC15" s="244"/>
      <c r="GD15" s="245"/>
      <c r="GE15" s="244"/>
      <c r="GF15" s="245"/>
      <c r="GG15" s="244"/>
      <c r="GH15" s="245"/>
      <c r="GI15" s="244"/>
      <c r="GJ15" s="245"/>
      <c r="GK15" s="244"/>
      <c r="GL15" s="245"/>
      <c r="GM15" s="244"/>
      <c r="GN15" s="245"/>
      <c r="GO15" s="132"/>
      <c r="GP15" s="129"/>
      <c r="GQ15" s="132"/>
      <c r="GR15" s="129"/>
      <c r="GS15" s="132"/>
      <c r="GT15" s="129"/>
      <c r="GX15" s="129"/>
      <c r="GY15" s="132"/>
      <c r="GZ15" s="129"/>
    </row>
    <row r="16" spans="1:209">
      <c r="A16" s="247" t="s">
        <v>593</v>
      </c>
      <c r="B16" s="248" t="s">
        <v>594</v>
      </c>
      <c r="C16" s="248" t="s">
        <v>595</v>
      </c>
      <c r="D16" s="248" t="s">
        <v>596</v>
      </c>
      <c r="E16" s="248" t="s">
        <v>597</v>
      </c>
      <c r="F16" s="248" t="s">
        <v>598</v>
      </c>
      <c r="G16" s="248" t="s">
        <v>599</v>
      </c>
      <c r="H16" s="248" t="s">
        <v>600</v>
      </c>
      <c r="I16" s="248" t="s">
        <v>601</v>
      </c>
      <c r="J16" s="248" t="s">
        <v>824</v>
      </c>
      <c r="K16" s="247" t="s">
        <v>593</v>
      </c>
      <c r="L16" s="248" t="s">
        <v>594</v>
      </c>
      <c r="M16" s="248" t="s">
        <v>595</v>
      </c>
      <c r="N16" s="248" t="s">
        <v>596</v>
      </c>
      <c r="O16" s="248" t="s">
        <v>597</v>
      </c>
      <c r="P16" s="248" t="s">
        <v>598</v>
      </c>
      <c r="Q16" s="248" t="s">
        <v>599</v>
      </c>
      <c r="R16" s="248" t="s">
        <v>600</v>
      </c>
      <c r="S16" s="248" t="s">
        <v>601</v>
      </c>
      <c r="T16" s="248" t="s">
        <v>824</v>
      </c>
      <c r="U16" s="247" t="s">
        <v>593</v>
      </c>
      <c r="V16" s="248" t="s">
        <v>594</v>
      </c>
      <c r="W16" s="248" t="s">
        <v>595</v>
      </c>
      <c r="X16" s="248" t="s">
        <v>596</v>
      </c>
      <c r="Y16" s="248" t="s">
        <v>597</v>
      </c>
      <c r="Z16" s="248" t="s">
        <v>598</v>
      </c>
      <c r="AA16" s="248" t="s">
        <v>599</v>
      </c>
      <c r="AB16" s="248" t="s">
        <v>600</v>
      </c>
      <c r="AC16" s="248" t="s">
        <v>601</v>
      </c>
      <c r="AD16" s="248" t="s">
        <v>824</v>
      </c>
      <c r="AE16" s="247" t="s">
        <v>593</v>
      </c>
      <c r="AF16" s="248" t="s">
        <v>594</v>
      </c>
      <c r="AG16" s="248" t="s">
        <v>595</v>
      </c>
      <c r="AH16" s="248" t="s">
        <v>596</v>
      </c>
      <c r="AI16" s="248" t="s">
        <v>597</v>
      </c>
      <c r="AJ16" s="248" t="s">
        <v>598</v>
      </c>
      <c r="AK16" s="248" t="s">
        <v>599</v>
      </c>
      <c r="AL16" s="248" t="s">
        <v>600</v>
      </c>
      <c r="AM16" s="248" t="s">
        <v>601</v>
      </c>
      <c r="AN16" s="248" t="s">
        <v>824</v>
      </c>
      <c r="AO16" s="247" t="s">
        <v>593</v>
      </c>
      <c r="AP16" s="248" t="s">
        <v>594</v>
      </c>
      <c r="AQ16" s="248" t="s">
        <v>595</v>
      </c>
      <c r="AR16" s="248" t="s">
        <v>596</v>
      </c>
      <c r="AS16" s="248" t="s">
        <v>597</v>
      </c>
      <c r="AT16" s="248" t="s">
        <v>598</v>
      </c>
      <c r="AU16" s="248" t="s">
        <v>599</v>
      </c>
      <c r="AV16" s="248" t="s">
        <v>600</v>
      </c>
      <c r="AW16" s="248" t="s">
        <v>601</v>
      </c>
      <c r="AX16" s="248" t="s">
        <v>824</v>
      </c>
      <c r="AY16" s="249"/>
      <c r="AZ16" s="245"/>
      <c r="BA16" s="249"/>
      <c r="BB16" s="245"/>
      <c r="BC16" s="249"/>
      <c r="BD16" s="245"/>
      <c r="BE16" s="249"/>
      <c r="BF16" s="245"/>
      <c r="BG16" s="249"/>
      <c r="BH16" s="245"/>
      <c r="BI16" s="249"/>
      <c r="BJ16" s="245"/>
      <c r="BK16" s="249"/>
      <c r="BL16" s="245"/>
      <c r="BM16" s="249"/>
      <c r="BN16" s="245"/>
      <c r="BO16" s="249"/>
      <c r="BP16" s="245"/>
      <c r="BQ16" s="249"/>
      <c r="BR16" s="245"/>
      <c r="BS16" s="249"/>
      <c r="BT16" s="245"/>
      <c r="BU16" s="249"/>
      <c r="BV16" s="245"/>
      <c r="BW16" s="249"/>
      <c r="BX16" s="245"/>
      <c r="BY16" s="249"/>
      <c r="BZ16" s="245"/>
      <c r="CA16" s="247" t="s">
        <v>593</v>
      </c>
      <c r="CB16" s="248" t="s">
        <v>594</v>
      </c>
      <c r="CC16" s="248" t="s">
        <v>595</v>
      </c>
      <c r="CD16" s="248" t="s">
        <v>596</v>
      </c>
      <c r="CE16" s="248" t="s">
        <v>597</v>
      </c>
      <c r="CF16" s="248" t="s">
        <v>598</v>
      </c>
      <c r="CG16" s="248" t="s">
        <v>599</v>
      </c>
      <c r="CH16" s="248" t="s">
        <v>600</v>
      </c>
      <c r="CI16" s="248" t="s">
        <v>601</v>
      </c>
      <c r="CJ16" s="248" t="s">
        <v>824</v>
      </c>
      <c r="CK16" s="247" t="s">
        <v>593</v>
      </c>
      <c r="CL16" s="248" t="s">
        <v>594</v>
      </c>
      <c r="CM16" s="248" t="s">
        <v>595</v>
      </c>
      <c r="CN16" s="248" t="s">
        <v>596</v>
      </c>
      <c r="CO16" s="248" t="s">
        <v>597</v>
      </c>
      <c r="CP16" s="248" t="s">
        <v>598</v>
      </c>
      <c r="CQ16" s="248" t="s">
        <v>599</v>
      </c>
      <c r="CR16" s="248" t="s">
        <v>600</v>
      </c>
      <c r="CS16" s="248" t="s">
        <v>601</v>
      </c>
      <c r="CT16" s="248" t="s">
        <v>824</v>
      </c>
      <c r="CU16" s="247" t="s">
        <v>593</v>
      </c>
      <c r="CV16" s="248" t="s">
        <v>594</v>
      </c>
      <c r="CW16" s="248" t="s">
        <v>595</v>
      </c>
      <c r="CX16" s="248" t="s">
        <v>596</v>
      </c>
      <c r="CY16" s="248" t="s">
        <v>597</v>
      </c>
      <c r="CZ16" s="248" t="s">
        <v>598</v>
      </c>
      <c r="DA16" s="248" t="s">
        <v>599</v>
      </c>
      <c r="DB16" s="248" t="s">
        <v>600</v>
      </c>
      <c r="DC16" s="248" t="s">
        <v>601</v>
      </c>
      <c r="DD16" s="248" t="s">
        <v>824</v>
      </c>
      <c r="DE16" s="132"/>
      <c r="DF16" s="129"/>
      <c r="DG16" s="132"/>
      <c r="DH16" s="129"/>
      <c r="DK16" s="249"/>
      <c r="DL16" s="245"/>
      <c r="DM16" s="247" t="s">
        <v>603</v>
      </c>
      <c r="DQ16" s="132"/>
      <c r="DR16" s="129"/>
      <c r="DS16" s="132"/>
      <c r="DT16" s="129"/>
      <c r="DU16" s="249"/>
      <c r="DV16" s="245"/>
      <c r="DW16" s="249"/>
      <c r="DX16" s="245"/>
      <c r="DY16" s="249"/>
      <c r="DZ16" s="245"/>
      <c r="EA16" s="249"/>
      <c r="EB16" s="245"/>
      <c r="EC16" s="249"/>
      <c r="ED16" s="245"/>
      <c r="EE16" s="249"/>
      <c r="EF16" s="245"/>
      <c r="EG16" s="247" t="s">
        <v>605</v>
      </c>
      <c r="EH16" s="248" t="s">
        <v>606</v>
      </c>
      <c r="EI16" s="248" t="s">
        <v>607</v>
      </c>
      <c r="EK16" s="247" t="s">
        <v>605</v>
      </c>
      <c r="EL16" s="248" t="s">
        <v>606</v>
      </c>
      <c r="EM16" s="248" t="s">
        <v>607</v>
      </c>
      <c r="EN16" s="245"/>
      <c r="EO16" s="247" t="s">
        <v>605</v>
      </c>
      <c r="EP16" s="248" t="s">
        <v>606</v>
      </c>
      <c r="EQ16" s="248" t="s">
        <v>607</v>
      </c>
      <c r="ER16" s="245"/>
      <c r="ES16" s="249"/>
      <c r="ET16" s="245"/>
      <c r="EU16" s="247" t="s">
        <v>608</v>
      </c>
      <c r="EV16" s="245"/>
      <c r="EW16" s="245"/>
      <c r="EX16" s="245"/>
      <c r="EY16" s="247" t="s">
        <v>608</v>
      </c>
      <c r="FC16" s="247" t="s">
        <v>608</v>
      </c>
      <c r="FD16" s="245"/>
      <c r="FE16" s="245"/>
      <c r="FF16" s="245"/>
      <c r="FG16" s="247" t="s">
        <v>603</v>
      </c>
      <c r="FH16" s="248" t="s">
        <v>603</v>
      </c>
      <c r="FI16" s="248" t="s">
        <v>603</v>
      </c>
      <c r="FJ16" s="245"/>
      <c r="FK16" s="249"/>
      <c r="FL16" s="245"/>
      <c r="FM16" s="249"/>
      <c r="FN16" s="245"/>
      <c r="FO16" s="249"/>
      <c r="FP16" s="245"/>
      <c r="FQ16" s="249"/>
      <c r="FR16" s="245"/>
      <c r="FS16" s="249"/>
      <c r="FT16" s="245"/>
      <c r="FU16" s="249"/>
      <c r="FV16" s="245"/>
      <c r="FW16" s="249"/>
      <c r="FX16" s="245"/>
      <c r="FY16" s="249"/>
      <c r="FZ16" s="245"/>
      <c r="GA16" s="249"/>
      <c r="GB16" s="245"/>
      <c r="GC16" s="249"/>
      <c r="GD16" s="245"/>
      <c r="GE16" s="249"/>
      <c r="GF16" s="245"/>
      <c r="GG16" s="249"/>
      <c r="GH16" s="245"/>
      <c r="GI16" s="249"/>
      <c r="GJ16" s="245"/>
      <c r="GK16" s="249"/>
      <c r="GL16" s="245"/>
      <c r="GM16" s="249"/>
      <c r="GN16" s="245"/>
      <c r="GO16" s="132"/>
      <c r="GP16" s="129"/>
      <c r="GQ16" s="132"/>
      <c r="GR16" s="129"/>
      <c r="GS16" s="132"/>
      <c r="GT16" s="129"/>
      <c r="GX16" s="129"/>
      <c r="GY16" s="132"/>
      <c r="GZ16" s="129"/>
    </row>
    <row r="17" spans="1:208">
      <c r="A17" s="247" t="s">
        <v>609</v>
      </c>
      <c r="B17" s="248" t="s">
        <v>610</v>
      </c>
      <c r="C17" s="250" t="s">
        <v>611</v>
      </c>
      <c r="D17" s="248" t="s">
        <v>612</v>
      </c>
      <c r="E17" s="248" t="s">
        <v>613</v>
      </c>
      <c r="F17" s="248" t="s">
        <v>614</v>
      </c>
      <c r="G17" s="248" t="s">
        <v>615</v>
      </c>
      <c r="H17" s="248" t="s">
        <v>616</v>
      </c>
      <c r="I17" s="248" t="s">
        <v>617</v>
      </c>
      <c r="J17" s="248" t="s">
        <v>602</v>
      </c>
      <c r="K17" s="247" t="s">
        <v>609</v>
      </c>
      <c r="L17" s="248" t="s">
        <v>610</v>
      </c>
      <c r="M17" s="250" t="s">
        <v>611</v>
      </c>
      <c r="N17" s="248" t="s">
        <v>612</v>
      </c>
      <c r="O17" s="248" t="s">
        <v>613</v>
      </c>
      <c r="P17" s="248" t="s">
        <v>614</v>
      </c>
      <c r="Q17" s="248" t="s">
        <v>615</v>
      </c>
      <c r="R17" s="248" t="s">
        <v>616</v>
      </c>
      <c r="S17" s="248" t="s">
        <v>617</v>
      </c>
      <c r="T17" s="248" t="s">
        <v>602</v>
      </c>
      <c r="U17" s="247" t="s">
        <v>609</v>
      </c>
      <c r="V17" s="248" t="s">
        <v>610</v>
      </c>
      <c r="W17" s="250" t="s">
        <v>611</v>
      </c>
      <c r="X17" s="248" t="s">
        <v>612</v>
      </c>
      <c r="Y17" s="248" t="s">
        <v>613</v>
      </c>
      <c r="Z17" s="248" t="s">
        <v>614</v>
      </c>
      <c r="AA17" s="248" t="s">
        <v>615</v>
      </c>
      <c r="AB17" s="248" t="s">
        <v>616</v>
      </c>
      <c r="AC17" s="248" t="s">
        <v>617</v>
      </c>
      <c r="AD17" s="248" t="s">
        <v>602</v>
      </c>
      <c r="AE17" s="247" t="s">
        <v>609</v>
      </c>
      <c r="AF17" s="248" t="s">
        <v>610</v>
      </c>
      <c r="AG17" s="250" t="s">
        <v>611</v>
      </c>
      <c r="AH17" s="248" t="s">
        <v>612</v>
      </c>
      <c r="AI17" s="248" t="s">
        <v>613</v>
      </c>
      <c r="AJ17" s="248" t="s">
        <v>614</v>
      </c>
      <c r="AK17" s="248" t="s">
        <v>615</v>
      </c>
      <c r="AL17" s="248" t="s">
        <v>616</v>
      </c>
      <c r="AM17" s="248" t="s">
        <v>617</v>
      </c>
      <c r="AN17" s="248" t="s">
        <v>602</v>
      </c>
      <c r="AO17" s="247" t="s">
        <v>609</v>
      </c>
      <c r="AP17" s="248" t="s">
        <v>610</v>
      </c>
      <c r="AQ17" s="250" t="s">
        <v>611</v>
      </c>
      <c r="AR17" s="248" t="s">
        <v>612</v>
      </c>
      <c r="AS17" s="248" t="s">
        <v>613</v>
      </c>
      <c r="AT17" s="248" t="s">
        <v>614</v>
      </c>
      <c r="AU17" s="248" t="s">
        <v>615</v>
      </c>
      <c r="AV17" s="248" t="s">
        <v>616</v>
      </c>
      <c r="AW17" s="248" t="s">
        <v>617</v>
      </c>
      <c r="AX17" s="248" t="s">
        <v>602</v>
      </c>
      <c r="AY17" s="251"/>
      <c r="AZ17" s="242"/>
      <c r="BA17" s="251"/>
      <c r="BB17" s="242"/>
      <c r="BC17" s="251"/>
      <c r="BD17" s="242"/>
      <c r="BE17" s="251"/>
      <c r="BF17" s="242"/>
      <c r="BG17" s="251"/>
      <c r="BH17" s="242"/>
      <c r="BI17" s="251"/>
      <c r="BJ17" s="242"/>
      <c r="BK17" s="251"/>
      <c r="BL17" s="242"/>
      <c r="BM17" s="251"/>
      <c r="BN17" s="242"/>
      <c r="BO17" s="251"/>
      <c r="BP17" s="242"/>
      <c r="BQ17" s="251"/>
      <c r="BR17" s="242"/>
      <c r="BS17" s="251"/>
      <c r="BT17" s="242"/>
      <c r="BU17" s="251"/>
      <c r="BV17" s="242"/>
      <c r="BW17" s="251"/>
      <c r="BX17" s="242"/>
      <c r="BY17" s="251"/>
      <c r="BZ17" s="242"/>
      <c r="CA17" s="247" t="s">
        <v>609</v>
      </c>
      <c r="CB17" s="248" t="s">
        <v>610</v>
      </c>
      <c r="CC17" s="250" t="s">
        <v>611</v>
      </c>
      <c r="CD17" s="248" t="s">
        <v>612</v>
      </c>
      <c r="CE17" s="248" t="s">
        <v>613</v>
      </c>
      <c r="CF17" s="248" t="s">
        <v>614</v>
      </c>
      <c r="CG17" s="248" t="s">
        <v>615</v>
      </c>
      <c r="CH17" s="248" t="s">
        <v>616</v>
      </c>
      <c r="CI17" s="248" t="s">
        <v>617</v>
      </c>
      <c r="CJ17" s="248" t="s">
        <v>602</v>
      </c>
      <c r="CK17" s="247" t="s">
        <v>609</v>
      </c>
      <c r="CL17" s="248" t="s">
        <v>610</v>
      </c>
      <c r="CM17" s="250" t="s">
        <v>611</v>
      </c>
      <c r="CN17" s="248" t="s">
        <v>612</v>
      </c>
      <c r="CO17" s="248" t="s">
        <v>613</v>
      </c>
      <c r="CP17" s="248" t="s">
        <v>614</v>
      </c>
      <c r="CQ17" s="248" t="s">
        <v>615</v>
      </c>
      <c r="CR17" s="248" t="s">
        <v>616</v>
      </c>
      <c r="CS17" s="248" t="s">
        <v>617</v>
      </c>
      <c r="CT17" s="248" t="s">
        <v>602</v>
      </c>
      <c r="CU17" s="247" t="s">
        <v>609</v>
      </c>
      <c r="CV17" s="248" t="s">
        <v>610</v>
      </c>
      <c r="CW17" s="250" t="s">
        <v>611</v>
      </c>
      <c r="CX17" s="248" t="s">
        <v>612</v>
      </c>
      <c r="CY17" s="248" t="s">
        <v>613</v>
      </c>
      <c r="CZ17" s="248" t="s">
        <v>614</v>
      </c>
      <c r="DA17" s="248" t="s">
        <v>615</v>
      </c>
      <c r="DB17" s="248" t="s">
        <v>616</v>
      </c>
      <c r="DC17" s="248" t="s">
        <v>617</v>
      </c>
      <c r="DD17" s="248" t="s">
        <v>602</v>
      </c>
      <c r="DE17" s="132"/>
      <c r="DF17" s="129"/>
      <c r="DG17" s="132"/>
      <c r="DH17" s="129"/>
      <c r="DK17" s="251"/>
      <c r="DL17" s="242"/>
      <c r="DQ17" s="132"/>
      <c r="DR17" s="129"/>
      <c r="DS17" s="132"/>
      <c r="DT17" s="129"/>
      <c r="DU17" s="251"/>
      <c r="DV17" s="242"/>
      <c r="DW17" s="251"/>
      <c r="DX17" s="242"/>
      <c r="DY17" s="251"/>
      <c r="DZ17" s="242"/>
      <c r="EA17" s="251"/>
      <c r="EB17" s="242"/>
      <c r="EC17" s="251"/>
      <c r="ED17" s="242"/>
      <c r="EE17" s="251"/>
      <c r="EF17" s="242"/>
      <c r="EG17" s="247" t="s">
        <v>619</v>
      </c>
      <c r="EH17" s="248" t="s">
        <v>619</v>
      </c>
      <c r="EI17" s="248" t="s">
        <v>619</v>
      </c>
      <c r="EK17" s="247" t="s">
        <v>619</v>
      </c>
      <c r="EL17" s="248" t="s">
        <v>619</v>
      </c>
      <c r="EM17" s="248" t="s">
        <v>619</v>
      </c>
      <c r="EN17" s="242"/>
      <c r="EO17" s="247" t="s">
        <v>619</v>
      </c>
      <c r="EP17" s="248" t="s">
        <v>619</v>
      </c>
      <c r="EQ17" s="248" t="s">
        <v>619</v>
      </c>
      <c r="ER17" s="242"/>
      <c r="ES17" s="251"/>
      <c r="ET17" s="242"/>
      <c r="EU17" s="247" t="s">
        <v>620</v>
      </c>
      <c r="EV17" s="242"/>
      <c r="EW17" s="242"/>
      <c r="EX17" s="242"/>
      <c r="EY17" s="247" t="s">
        <v>620</v>
      </c>
      <c r="FC17" s="247" t="s">
        <v>620</v>
      </c>
      <c r="FD17" s="242"/>
      <c r="FE17" s="242"/>
      <c r="FF17" s="242"/>
      <c r="FG17" s="251"/>
      <c r="FH17" s="242"/>
      <c r="FI17" s="242"/>
      <c r="FJ17" s="242"/>
      <c r="FK17" s="251"/>
      <c r="FL17" s="242"/>
      <c r="FM17" s="251"/>
      <c r="FN17" s="242"/>
      <c r="FO17" s="251"/>
      <c r="FP17" s="242"/>
      <c r="FQ17" s="251"/>
      <c r="FR17" s="242"/>
      <c r="FS17" s="251"/>
      <c r="FT17" s="242"/>
      <c r="FU17" s="251"/>
      <c r="FV17" s="242"/>
      <c r="FW17" s="251"/>
      <c r="FX17" s="242"/>
      <c r="FY17" s="251"/>
      <c r="FZ17" s="242"/>
      <c r="GA17" s="251"/>
      <c r="GB17" s="242"/>
      <c r="GC17" s="251"/>
      <c r="GD17" s="242"/>
      <c r="GE17" s="251"/>
      <c r="GF17" s="242"/>
      <c r="GG17" s="251"/>
      <c r="GH17" s="242"/>
      <c r="GI17" s="251"/>
      <c r="GJ17" s="242"/>
      <c r="GK17" s="251"/>
      <c r="GL17" s="242"/>
      <c r="GM17" s="251"/>
      <c r="GN17" s="242"/>
      <c r="GO17" s="132"/>
      <c r="GP17" s="129"/>
      <c r="GQ17" s="132"/>
      <c r="GR17" s="129"/>
      <c r="GS17" s="132"/>
      <c r="GT17" s="129"/>
      <c r="GY17" s="132"/>
      <c r="GZ17" s="129"/>
    </row>
    <row r="18" spans="1:208">
      <c r="A18" s="247" t="s">
        <v>622</v>
      </c>
      <c r="B18" s="248" t="s">
        <v>623</v>
      </c>
      <c r="C18" s="248" t="s">
        <v>624</v>
      </c>
      <c r="D18" s="248" t="s">
        <v>625</v>
      </c>
      <c r="F18" s="248" t="s">
        <v>626</v>
      </c>
      <c r="G18" s="248" t="s">
        <v>627</v>
      </c>
      <c r="H18" s="248" t="s">
        <v>628</v>
      </c>
      <c r="I18" s="248" t="s">
        <v>629</v>
      </c>
      <c r="J18" s="248" t="s">
        <v>825</v>
      </c>
      <c r="K18" s="247" t="s">
        <v>622</v>
      </c>
      <c r="L18" s="248" t="s">
        <v>623</v>
      </c>
      <c r="M18" s="248" t="s">
        <v>624</v>
      </c>
      <c r="N18" s="248" t="s">
        <v>625</v>
      </c>
      <c r="P18" s="248" t="s">
        <v>626</v>
      </c>
      <c r="Q18" s="248" t="s">
        <v>627</v>
      </c>
      <c r="R18" s="248" t="s">
        <v>628</v>
      </c>
      <c r="S18" s="248" t="s">
        <v>629</v>
      </c>
      <c r="T18" s="248" t="s">
        <v>825</v>
      </c>
      <c r="U18" s="247" t="s">
        <v>622</v>
      </c>
      <c r="V18" s="248" t="s">
        <v>623</v>
      </c>
      <c r="W18" s="248" t="s">
        <v>624</v>
      </c>
      <c r="X18" s="248" t="s">
        <v>625</v>
      </c>
      <c r="Z18" s="248" t="s">
        <v>626</v>
      </c>
      <c r="AA18" s="248" t="s">
        <v>627</v>
      </c>
      <c r="AB18" s="248" t="s">
        <v>628</v>
      </c>
      <c r="AC18" s="248" t="s">
        <v>629</v>
      </c>
      <c r="AD18" s="248" t="s">
        <v>825</v>
      </c>
      <c r="AE18" s="247" t="s">
        <v>622</v>
      </c>
      <c r="AF18" s="248" t="s">
        <v>623</v>
      </c>
      <c r="AG18" s="248" t="s">
        <v>624</v>
      </c>
      <c r="AH18" s="248" t="s">
        <v>625</v>
      </c>
      <c r="AJ18" s="248" t="s">
        <v>626</v>
      </c>
      <c r="AK18" s="248" t="s">
        <v>627</v>
      </c>
      <c r="AL18" s="248" t="s">
        <v>628</v>
      </c>
      <c r="AM18" s="248" t="s">
        <v>629</v>
      </c>
      <c r="AN18" s="248" t="s">
        <v>825</v>
      </c>
      <c r="AO18" s="247" t="s">
        <v>622</v>
      </c>
      <c r="AP18" s="248" t="s">
        <v>623</v>
      </c>
      <c r="AQ18" s="248" t="s">
        <v>624</v>
      </c>
      <c r="AR18" s="248" t="s">
        <v>625</v>
      </c>
      <c r="AT18" s="248" t="s">
        <v>626</v>
      </c>
      <c r="AU18" s="248" t="s">
        <v>627</v>
      </c>
      <c r="AV18" s="248" t="s">
        <v>628</v>
      </c>
      <c r="AW18" s="248" t="s">
        <v>629</v>
      </c>
      <c r="AX18" s="248" t="s">
        <v>825</v>
      </c>
      <c r="AY18" s="251"/>
      <c r="BA18" s="251"/>
      <c r="BC18" s="251"/>
      <c r="BE18" s="251"/>
      <c r="BG18" s="251"/>
      <c r="BI18" s="251"/>
      <c r="BK18" s="251"/>
      <c r="BM18" s="251"/>
      <c r="BO18" s="251"/>
      <c r="BQ18" s="251"/>
      <c r="BS18" s="251"/>
      <c r="BU18" s="251"/>
      <c r="BW18" s="251"/>
      <c r="BY18" s="251"/>
      <c r="CA18" s="247" t="s">
        <v>622</v>
      </c>
      <c r="CB18" s="248" t="s">
        <v>623</v>
      </c>
      <c r="CC18" s="248" t="s">
        <v>624</v>
      </c>
      <c r="CD18" s="248" t="s">
        <v>625</v>
      </c>
      <c r="CF18" s="248" t="s">
        <v>626</v>
      </c>
      <c r="CG18" s="248" t="s">
        <v>627</v>
      </c>
      <c r="CH18" s="248" t="s">
        <v>628</v>
      </c>
      <c r="CI18" s="248" t="s">
        <v>629</v>
      </c>
      <c r="CJ18" s="248" t="s">
        <v>825</v>
      </c>
      <c r="CK18" s="247" t="s">
        <v>622</v>
      </c>
      <c r="CL18" s="248" t="s">
        <v>623</v>
      </c>
      <c r="CM18" s="248" t="s">
        <v>624</v>
      </c>
      <c r="CN18" s="248" t="s">
        <v>625</v>
      </c>
      <c r="CP18" s="248" t="s">
        <v>626</v>
      </c>
      <c r="CQ18" s="248" t="s">
        <v>627</v>
      </c>
      <c r="CR18" s="248" t="s">
        <v>628</v>
      </c>
      <c r="CS18" s="248" t="s">
        <v>629</v>
      </c>
      <c r="CT18" s="248" t="s">
        <v>825</v>
      </c>
      <c r="CU18" s="247" t="s">
        <v>622</v>
      </c>
      <c r="CV18" s="248" t="s">
        <v>623</v>
      </c>
      <c r="CW18" s="248" t="s">
        <v>624</v>
      </c>
      <c r="CX18" s="248" t="s">
        <v>625</v>
      </c>
      <c r="CZ18" s="248" t="s">
        <v>626</v>
      </c>
      <c r="DA18" s="248" t="s">
        <v>627</v>
      </c>
      <c r="DB18" s="248" t="s">
        <v>628</v>
      </c>
      <c r="DC18" s="248" t="s">
        <v>629</v>
      </c>
      <c r="DD18" s="248" t="s">
        <v>825</v>
      </c>
      <c r="DE18" s="132"/>
      <c r="DF18" s="129"/>
      <c r="DG18" s="132"/>
      <c r="DH18" s="129"/>
      <c r="DK18" s="251"/>
      <c r="DQ18" s="132"/>
      <c r="DR18" s="129"/>
      <c r="DS18" s="132"/>
      <c r="DT18" s="129"/>
      <c r="DU18" s="251"/>
      <c r="DW18" s="251"/>
      <c r="DY18" s="251"/>
      <c r="EA18" s="251"/>
      <c r="EC18" s="251"/>
      <c r="EE18" s="251"/>
      <c r="EG18" s="247" t="s">
        <v>631</v>
      </c>
      <c r="EH18" s="248" t="s">
        <v>632</v>
      </c>
      <c r="EI18" s="248" t="s">
        <v>631</v>
      </c>
      <c r="EK18" s="247" t="s">
        <v>631</v>
      </c>
      <c r="EL18" s="248" t="s">
        <v>632</v>
      </c>
      <c r="EM18" s="248" t="s">
        <v>631</v>
      </c>
      <c r="EO18" s="247" t="s">
        <v>631</v>
      </c>
      <c r="EP18" s="248" t="s">
        <v>632</v>
      </c>
      <c r="EQ18" s="248" t="s">
        <v>631</v>
      </c>
      <c r="ES18" s="251"/>
      <c r="EU18" s="247" t="s">
        <v>633</v>
      </c>
      <c r="EY18" s="247" t="s">
        <v>633</v>
      </c>
      <c r="FC18" s="247" t="s">
        <v>633</v>
      </c>
      <c r="FG18" s="251"/>
      <c r="FK18" s="251"/>
      <c r="FM18" s="251"/>
      <c r="FO18" s="251"/>
      <c r="FQ18" s="251"/>
      <c r="FS18" s="251"/>
      <c r="FU18" s="251"/>
      <c r="FW18" s="251"/>
      <c r="FY18" s="251"/>
      <c r="GA18" s="251"/>
      <c r="GC18" s="251"/>
      <c r="GE18" s="251"/>
      <c r="GG18" s="251"/>
      <c r="GI18" s="251"/>
      <c r="GK18" s="251"/>
      <c r="GM18" s="251"/>
      <c r="GO18" s="132"/>
      <c r="GP18" s="129"/>
      <c r="GS18" s="132"/>
      <c r="GT18" s="129"/>
      <c r="GY18" s="132"/>
    </row>
    <row r="19" spans="1:208">
      <c r="A19" s="247" t="s">
        <v>634</v>
      </c>
      <c r="B19" s="248" t="s">
        <v>635</v>
      </c>
      <c r="C19" s="250" t="s">
        <v>636</v>
      </c>
      <c r="D19" s="248" t="s">
        <v>637</v>
      </c>
      <c r="F19" s="248" t="s">
        <v>638</v>
      </c>
      <c r="G19" s="248" t="s">
        <v>639</v>
      </c>
      <c r="J19" s="248" t="s">
        <v>618</v>
      </c>
      <c r="K19" s="247" t="s">
        <v>634</v>
      </c>
      <c r="L19" s="248" t="s">
        <v>635</v>
      </c>
      <c r="M19" s="250" t="s">
        <v>636</v>
      </c>
      <c r="N19" s="248" t="s">
        <v>637</v>
      </c>
      <c r="P19" s="248" t="s">
        <v>638</v>
      </c>
      <c r="Q19" s="248" t="s">
        <v>639</v>
      </c>
      <c r="T19" s="248" t="s">
        <v>618</v>
      </c>
      <c r="U19" s="247" t="s">
        <v>634</v>
      </c>
      <c r="V19" s="248" t="s">
        <v>635</v>
      </c>
      <c r="W19" s="250" t="s">
        <v>636</v>
      </c>
      <c r="X19" s="248" t="s">
        <v>637</v>
      </c>
      <c r="Z19" s="248" t="s">
        <v>638</v>
      </c>
      <c r="AA19" s="248" t="s">
        <v>639</v>
      </c>
      <c r="AD19" s="248" t="s">
        <v>618</v>
      </c>
      <c r="AE19" s="247" t="s">
        <v>634</v>
      </c>
      <c r="AF19" s="248" t="s">
        <v>635</v>
      </c>
      <c r="AG19" s="250" t="s">
        <v>636</v>
      </c>
      <c r="AH19" s="248" t="s">
        <v>637</v>
      </c>
      <c r="AJ19" s="248" t="s">
        <v>638</v>
      </c>
      <c r="AK19" s="248" t="s">
        <v>639</v>
      </c>
      <c r="AN19" s="248" t="s">
        <v>618</v>
      </c>
      <c r="AO19" s="247" t="s">
        <v>634</v>
      </c>
      <c r="AP19" s="248" t="s">
        <v>635</v>
      </c>
      <c r="AQ19" s="250" t="s">
        <v>636</v>
      </c>
      <c r="AR19" s="248" t="s">
        <v>637</v>
      </c>
      <c r="AT19" s="248" t="s">
        <v>638</v>
      </c>
      <c r="AU19" s="248" t="s">
        <v>639</v>
      </c>
      <c r="AX19" s="248" t="s">
        <v>618</v>
      </c>
      <c r="AY19" s="251"/>
      <c r="BA19" s="251"/>
      <c r="BC19" s="251"/>
      <c r="BE19" s="251"/>
      <c r="BG19" s="251"/>
      <c r="BI19" s="251"/>
      <c r="BK19" s="251"/>
      <c r="BM19" s="251"/>
      <c r="BO19" s="251"/>
      <c r="BQ19" s="251"/>
      <c r="BS19" s="251"/>
      <c r="BU19" s="251"/>
      <c r="BW19" s="251"/>
      <c r="BY19" s="251"/>
      <c r="CA19" s="247" t="s">
        <v>634</v>
      </c>
      <c r="CB19" s="248" t="s">
        <v>635</v>
      </c>
      <c r="CC19" s="250" t="s">
        <v>636</v>
      </c>
      <c r="CD19" s="248" t="s">
        <v>637</v>
      </c>
      <c r="CF19" s="248" t="s">
        <v>638</v>
      </c>
      <c r="CG19" s="248" t="s">
        <v>639</v>
      </c>
      <c r="CJ19" s="248" t="s">
        <v>618</v>
      </c>
      <c r="CK19" s="247" t="s">
        <v>634</v>
      </c>
      <c r="CL19" s="248" t="s">
        <v>635</v>
      </c>
      <c r="CM19" s="250" t="s">
        <v>636</v>
      </c>
      <c r="CN19" s="248" t="s">
        <v>637</v>
      </c>
      <c r="CP19" s="248" t="s">
        <v>638</v>
      </c>
      <c r="CQ19" s="248" t="s">
        <v>639</v>
      </c>
      <c r="CT19" s="248" t="s">
        <v>618</v>
      </c>
      <c r="CU19" s="247" t="s">
        <v>634</v>
      </c>
      <c r="CV19" s="248" t="s">
        <v>635</v>
      </c>
      <c r="CW19" s="250" t="s">
        <v>636</v>
      </c>
      <c r="CX19" s="248" t="s">
        <v>637</v>
      </c>
      <c r="CZ19" s="248" t="s">
        <v>638</v>
      </c>
      <c r="DA19" s="248" t="s">
        <v>639</v>
      </c>
      <c r="DD19" s="248" t="s">
        <v>618</v>
      </c>
      <c r="DE19" s="132"/>
      <c r="DF19" s="129"/>
      <c r="DG19" s="132"/>
      <c r="DH19" s="129"/>
      <c r="DK19" s="251"/>
      <c r="DQ19" s="132"/>
      <c r="DR19" s="129"/>
      <c r="DS19" s="132"/>
      <c r="DT19" s="129"/>
      <c r="DU19" s="251"/>
      <c r="DW19" s="251"/>
      <c r="DY19" s="251"/>
      <c r="EA19" s="251"/>
      <c r="EC19" s="251"/>
      <c r="EE19" s="251"/>
      <c r="EG19" s="247" t="s">
        <v>640</v>
      </c>
      <c r="EH19" s="248" t="s">
        <v>640</v>
      </c>
      <c r="EI19" s="248" t="s">
        <v>640</v>
      </c>
      <c r="EK19" s="247" t="s">
        <v>640</v>
      </c>
      <c r="EL19" s="248" t="s">
        <v>640</v>
      </c>
      <c r="EM19" s="248" t="s">
        <v>640</v>
      </c>
      <c r="EO19" s="247" t="s">
        <v>640</v>
      </c>
      <c r="EP19" s="248" t="s">
        <v>640</v>
      </c>
      <c r="EQ19" s="248" t="s">
        <v>640</v>
      </c>
      <c r="ES19" s="251"/>
      <c r="EU19" s="251"/>
      <c r="EY19" s="251"/>
      <c r="FC19" s="251"/>
      <c r="FG19" s="251"/>
      <c r="FK19" s="251"/>
      <c r="FM19" s="251"/>
      <c r="FO19" s="251"/>
      <c r="FQ19" s="251"/>
      <c r="FS19" s="251"/>
      <c r="FU19" s="251"/>
      <c r="FW19" s="251"/>
      <c r="FY19" s="251"/>
      <c r="GA19" s="251"/>
      <c r="GC19" s="251"/>
      <c r="GE19" s="251"/>
      <c r="GG19" s="251"/>
      <c r="GI19" s="251"/>
      <c r="GK19" s="251"/>
      <c r="GM19" s="251"/>
      <c r="GS19" s="132"/>
      <c r="GT19" s="129"/>
    </row>
    <row r="20" spans="1:208">
      <c r="A20" s="247" t="s">
        <v>641</v>
      </c>
      <c r="C20" s="248" t="s">
        <v>642</v>
      </c>
      <c r="D20" s="248" t="s">
        <v>643</v>
      </c>
      <c r="F20" s="248" t="s">
        <v>644</v>
      </c>
      <c r="G20" s="248" t="s">
        <v>645</v>
      </c>
      <c r="J20" s="248" t="s">
        <v>826</v>
      </c>
      <c r="K20" s="247" t="s">
        <v>641</v>
      </c>
      <c r="M20" s="248" t="s">
        <v>642</v>
      </c>
      <c r="N20" s="248" t="s">
        <v>643</v>
      </c>
      <c r="P20" s="248" t="s">
        <v>644</v>
      </c>
      <c r="Q20" s="248" t="s">
        <v>645</v>
      </c>
      <c r="T20" s="248" t="s">
        <v>826</v>
      </c>
      <c r="U20" s="247" t="s">
        <v>641</v>
      </c>
      <c r="W20" s="248" t="s">
        <v>642</v>
      </c>
      <c r="X20" s="248" t="s">
        <v>643</v>
      </c>
      <c r="Z20" s="248" t="s">
        <v>644</v>
      </c>
      <c r="AA20" s="248" t="s">
        <v>645</v>
      </c>
      <c r="AD20" s="248" t="s">
        <v>826</v>
      </c>
      <c r="AE20" s="247" t="s">
        <v>641</v>
      </c>
      <c r="AG20" s="248" t="s">
        <v>642</v>
      </c>
      <c r="AH20" s="248" t="s">
        <v>643</v>
      </c>
      <c r="AJ20" s="248" t="s">
        <v>644</v>
      </c>
      <c r="AK20" s="248" t="s">
        <v>645</v>
      </c>
      <c r="AN20" s="248" t="s">
        <v>826</v>
      </c>
      <c r="AO20" s="247" t="s">
        <v>641</v>
      </c>
      <c r="AQ20" s="248" t="s">
        <v>642</v>
      </c>
      <c r="AR20" s="248" t="s">
        <v>643</v>
      </c>
      <c r="AT20" s="248" t="s">
        <v>644</v>
      </c>
      <c r="AU20" s="248" t="s">
        <v>645</v>
      </c>
      <c r="AX20" s="248" t="s">
        <v>826</v>
      </c>
      <c r="CA20" s="247" t="s">
        <v>641</v>
      </c>
      <c r="CC20" s="248" t="s">
        <v>642</v>
      </c>
      <c r="CD20" s="248" t="s">
        <v>643</v>
      </c>
      <c r="CF20" s="248" t="s">
        <v>644</v>
      </c>
      <c r="CG20" s="248" t="s">
        <v>645</v>
      </c>
      <c r="CJ20" s="248" t="s">
        <v>826</v>
      </c>
      <c r="CK20" s="247" t="s">
        <v>641</v>
      </c>
      <c r="CM20" s="248" t="s">
        <v>642</v>
      </c>
      <c r="CN20" s="248" t="s">
        <v>643</v>
      </c>
      <c r="CP20" s="248" t="s">
        <v>644</v>
      </c>
      <c r="CQ20" s="248" t="s">
        <v>645</v>
      </c>
      <c r="CT20" s="248" t="s">
        <v>826</v>
      </c>
      <c r="CU20" s="247" t="s">
        <v>641</v>
      </c>
      <c r="CW20" s="248" t="s">
        <v>642</v>
      </c>
      <c r="CX20" s="248" t="s">
        <v>643</v>
      </c>
      <c r="CZ20" s="248" t="s">
        <v>644</v>
      </c>
      <c r="DA20" s="248" t="s">
        <v>645</v>
      </c>
      <c r="DD20" s="248" t="s">
        <v>826</v>
      </c>
      <c r="DE20" s="132"/>
      <c r="DF20" s="129"/>
      <c r="DG20" s="132"/>
      <c r="DH20" s="129"/>
      <c r="DQ20" s="132"/>
      <c r="DR20" s="129"/>
      <c r="DS20" s="132"/>
      <c r="DT20" s="129"/>
      <c r="EG20" s="247" t="s">
        <v>646</v>
      </c>
      <c r="EH20" s="248" t="s">
        <v>647</v>
      </c>
      <c r="EI20" s="248" t="s">
        <v>646</v>
      </c>
      <c r="EK20" s="247" t="s">
        <v>646</v>
      </c>
      <c r="EL20" s="248" t="s">
        <v>647</v>
      </c>
      <c r="EM20" s="248" t="s">
        <v>646</v>
      </c>
      <c r="EO20" s="247" t="s">
        <v>646</v>
      </c>
      <c r="EP20" s="248" t="s">
        <v>647</v>
      </c>
      <c r="EQ20" s="248" t="s">
        <v>646</v>
      </c>
    </row>
    <row r="21" spans="1:208">
      <c r="A21" s="247" t="s">
        <v>648</v>
      </c>
      <c r="C21" s="248" t="s">
        <v>649</v>
      </c>
      <c r="D21" s="248" t="s">
        <v>650</v>
      </c>
      <c r="F21" s="248" t="s">
        <v>651</v>
      </c>
      <c r="G21" s="248" t="s">
        <v>652</v>
      </c>
      <c r="J21" s="248" t="s">
        <v>630</v>
      </c>
      <c r="K21" s="247" t="s">
        <v>648</v>
      </c>
      <c r="M21" s="248" t="s">
        <v>649</v>
      </c>
      <c r="N21" s="248" t="s">
        <v>650</v>
      </c>
      <c r="P21" s="248" t="s">
        <v>651</v>
      </c>
      <c r="Q21" s="248" t="s">
        <v>652</v>
      </c>
      <c r="T21" s="248" t="s">
        <v>630</v>
      </c>
      <c r="U21" s="247" t="s">
        <v>648</v>
      </c>
      <c r="W21" s="248" t="s">
        <v>649</v>
      </c>
      <c r="X21" s="248" t="s">
        <v>650</v>
      </c>
      <c r="Z21" s="248" t="s">
        <v>651</v>
      </c>
      <c r="AA21" s="248" t="s">
        <v>652</v>
      </c>
      <c r="AD21" s="248" t="s">
        <v>630</v>
      </c>
      <c r="AE21" s="247" t="s">
        <v>648</v>
      </c>
      <c r="AG21" s="248" t="s">
        <v>649</v>
      </c>
      <c r="AH21" s="248" t="s">
        <v>650</v>
      </c>
      <c r="AJ21" s="248" t="s">
        <v>651</v>
      </c>
      <c r="AK21" s="248" t="s">
        <v>652</v>
      </c>
      <c r="AN21" s="248" t="s">
        <v>630</v>
      </c>
      <c r="AO21" s="247" t="s">
        <v>648</v>
      </c>
      <c r="AQ21" s="248" t="s">
        <v>649</v>
      </c>
      <c r="AR21" s="248" t="s">
        <v>650</v>
      </c>
      <c r="AT21" s="248" t="s">
        <v>651</v>
      </c>
      <c r="AU21" s="248" t="s">
        <v>652</v>
      </c>
      <c r="AX21" s="248" t="s">
        <v>630</v>
      </c>
      <c r="CA21" s="247" t="s">
        <v>648</v>
      </c>
      <c r="CC21" s="248" t="s">
        <v>649</v>
      </c>
      <c r="CD21" s="248" t="s">
        <v>650</v>
      </c>
      <c r="CF21" s="248" t="s">
        <v>651</v>
      </c>
      <c r="CG21" s="248" t="s">
        <v>652</v>
      </c>
      <c r="CJ21" s="248" t="s">
        <v>630</v>
      </c>
      <c r="CK21" s="247" t="s">
        <v>648</v>
      </c>
      <c r="CM21" s="248" t="s">
        <v>649</v>
      </c>
      <c r="CN21" s="248" t="s">
        <v>650</v>
      </c>
      <c r="CP21" s="248" t="s">
        <v>651</v>
      </c>
      <c r="CQ21" s="248" t="s">
        <v>652</v>
      </c>
      <c r="CT21" s="248" t="s">
        <v>630</v>
      </c>
      <c r="CU21" s="247" t="s">
        <v>648</v>
      </c>
      <c r="CW21" s="248" t="s">
        <v>649</v>
      </c>
      <c r="CX21" s="248" t="s">
        <v>650</v>
      </c>
      <c r="CZ21" s="248" t="s">
        <v>651</v>
      </c>
      <c r="DA21" s="248" t="s">
        <v>652</v>
      </c>
      <c r="DD21" s="248" t="s">
        <v>630</v>
      </c>
      <c r="DE21" s="132"/>
      <c r="DF21" s="129"/>
      <c r="DG21" s="132"/>
      <c r="DH21" s="129"/>
      <c r="EG21" s="247" t="s">
        <v>653</v>
      </c>
      <c r="EH21" s="248" t="s">
        <v>654</v>
      </c>
      <c r="EI21" s="248" t="s">
        <v>647</v>
      </c>
      <c r="EK21" s="247" t="s">
        <v>653</v>
      </c>
      <c r="EL21" s="248" t="s">
        <v>654</v>
      </c>
      <c r="EM21" s="248" t="s">
        <v>647</v>
      </c>
      <c r="EO21" s="247" t="s">
        <v>653</v>
      </c>
      <c r="EP21" s="248" t="s">
        <v>654</v>
      </c>
      <c r="EQ21" s="248" t="s">
        <v>647</v>
      </c>
    </row>
    <row r="22" spans="1:208">
      <c r="A22" s="247" t="s">
        <v>655</v>
      </c>
      <c r="C22" s="248" t="s">
        <v>656</v>
      </c>
      <c r="D22" s="248" t="s">
        <v>657</v>
      </c>
      <c r="F22" s="248" t="s">
        <v>658</v>
      </c>
      <c r="G22" s="248" t="s">
        <v>659</v>
      </c>
      <c r="K22" s="247" t="s">
        <v>655</v>
      </c>
      <c r="M22" s="248" t="s">
        <v>656</v>
      </c>
      <c r="N22" s="248" t="s">
        <v>657</v>
      </c>
      <c r="P22" s="248" t="s">
        <v>658</v>
      </c>
      <c r="Q22" s="248" t="s">
        <v>659</v>
      </c>
      <c r="U22" s="247" t="s">
        <v>655</v>
      </c>
      <c r="W22" s="248" t="s">
        <v>656</v>
      </c>
      <c r="X22" s="248" t="s">
        <v>657</v>
      </c>
      <c r="Z22" s="248" t="s">
        <v>658</v>
      </c>
      <c r="AA22" s="248" t="s">
        <v>659</v>
      </c>
      <c r="AE22" s="247" t="s">
        <v>655</v>
      </c>
      <c r="AG22" s="248" t="s">
        <v>656</v>
      </c>
      <c r="AH22" s="248" t="s">
        <v>657</v>
      </c>
      <c r="AJ22" s="248" t="s">
        <v>658</v>
      </c>
      <c r="AK22" s="248" t="s">
        <v>659</v>
      </c>
      <c r="AO22" s="247" t="s">
        <v>655</v>
      </c>
      <c r="AQ22" s="248" t="s">
        <v>656</v>
      </c>
      <c r="AR22" s="248" t="s">
        <v>657</v>
      </c>
      <c r="AT22" s="248" t="s">
        <v>658</v>
      </c>
      <c r="AU22" s="248" t="s">
        <v>659</v>
      </c>
      <c r="CA22" s="247" t="s">
        <v>655</v>
      </c>
      <c r="CC22" s="248" t="s">
        <v>656</v>
      </c>
      <c r="CD22" s="248" t="s">
        <v>657</v>
      </c>
      <c r="CF22" s="248" t="s">
        <v>658</v>
      </c>
      <c r="CG22" s="248" t="s">
        <v>659</v>
      </c>
      <c r="CK22" s="247" t="s">
        <v>655</v>
      </c>
      <c r="CM22" s="248" t="s">
        <v>656</v>
      </c>
      <c r="CN22" s="248" t="s">
        <v>657</v>
      </c>
      <c r="CP22" s="248" t="s">
        <v>658</v>
      </c>
      <c r="CQ22" s="248" t="s">
        <v>659</v>
      </c>
      <c r="CU22" s="247" t="s">
        <v>655</v>
      </c>
      <c r="CW22" s="248" t="s">
        <v>656</v>
      </c>
      <c r="CX22" s="248" t="s">
        <v>657</v>
      </c>
      <c r="CZ22" s="248" t="s">
        <v>658</v>
      </c>
      <c r="DA22" s="248" t="s">
        <v>659</v>
      </c>
      <c r="DE22" s="132"/>
      <c r="DF22" s="129"/>
      <c r="DG22" s="132"/>
      <c r="DH22" s="129"/>
      <c r="EG22" s="247" t="s">
        <v>654</v>
      </c>
      <c r="EH22" s="248" t="s">
        <v>660</v>
      </c>
      <c r="EI22" s="248" t="s">
        <v>653</v>
      </c>
      <c r="EK22" s="247" t="s">
        <v>654</v>
      </c>
      <c r="EL22" s="248" t="s">
        <v>660</v>
      </c>
      <c r="EM22" s="248" t="s">
        <v>653</v>
      </c>
      <c r="EO22" s="247" t="s">
        <v>654</v>
      </c>
      <c r="EP22" s="248" t="s">
        <v>660</v>
      </c>
      <c r="EQ22" s="248" t="s">
        <v>653</v>
      </c>
    </row>
    <row r="23" spans="1:208">
      <c r="A23" s="247" t="s">
        <v>661</v>
      </c>
      <c r="C23" s="248" t="s">
        <v>662</v>
      </c>
      <c r="D23" s="248" t="s">
        <v>663</v>
      </c>
      <c r="F23" s="248" t="s">
        <v>664</v>
      </c>
      <c r="G23" s="248" t="s">
        <v>665</v>
      </c>
      <c r="K23" s="247" t="s">
        <v>661</v>
      </c>
      <c r="M23" s="248" t="s">
        <v>662</v>
      </c>
      <c r="N23" s="248" t="s">
        <v>663</v>
      </c>
      <c r="P23" s="248" t="s">
        <v>664</v>
      </c>
      <c r="Q23" s="248" t="s">
        <v>665</v>
      </c>
      <c r="U23" s="247" t="s">
        <v>661</v>
      </c>
      <c r="W23" s="248" t="s">
        <v>662</v>
      </c>
      <c r="X23" s="248" t="s">
        <v>663</v>
      </c>
      <c r="Z23" s="248" t="s">
        <v>664</v>
      </c>
      <c r="AA23" s="248" t="s">
        <v>665</v>
      </c>
      <c r="AE23" s="247" t="s">
        <v>661</v>
      </c>
      <c r="AG23" s="248" t="s">
        <v>662</v>
      </c>
      <c r="AH23" s="248" t="s">
        <v>663</v>
      </c>
      <c r="AJ23" s="248" t="s">
        <v>664</v>
      </c>
      <c r="AK23" s="248" t="s">
        <v>665</v>
      </c>
      <c r="AO23" s="247" t="s">
        <v>661</v>
      </c>
      <c r="AQ23" s="248" t="s">
        <v>662</v>
      </c>
      <c r="AR23" s="248" t="s">
        <v>663</v>
      </c>
      <c r="AT23" s="248" t="s">
        <v>664</v>
      </c>
      <c r="AU23" s="248" t="s">
        <v>665</v>
      </c>
      <c r="CA23" s="247" t="s">
        <v>661</v>
      </c>
      <c r="CC23" s="248" t="s">
        <v>662</v>
      </c>
      <c r="CD23" s="248" t="s">
        <v>663</v>
      </c>
      <c r="CF23" s="248" t="s">
        <v>664</v>
      </c>
      <c r="CG23" s="248" t="s">
        <v>665</v>
      </c>
      <c r="CK23" s="247" t="s">
        <v>661</v>
      </c>
      <c r="CM23" s="248" t="s">
        <v>662</v>
      </c>
      <c r="CN23" s="248" t="s">
        <v>663</v>
      </c>
      <c r="CP23" s="248" t="s">
        <v>664</v>
      </c>
      <c r="CQ23" s="248" t="s">
        <v>665</v>
      </c>
      <c r="CU23" s="247" t="s">
        <v>661</v>
      </c>
      <c r="CW23" s="248" t="s">
        <v>662</v>
      </c>
      <c r="CX23" s="248" t="s">
        <v>663</v>
      </c>
      <c r="CZ23" s="248" t="s">
        <v>664</v>
      </c>
      <c r="DA23" s="248" t="s">
        <v>665</v>
      </c>
      <c r="DE23" s="132"/>
      <c r="DF23" s="129"/>
      <c r="DG23" s="132"/>
      <c r="DH23" s="129"/>
      <c r="EG23" s="247" t="s">
        <v>666</v>
      </c>
      <c r="EH23" s="248" t="s">
        <v>667</v>
      </c>
      <c r="EI23" s="248" t="s">
        <v>654</v>
      </c>
      <c r="EK23" s="247" t="s">
        <v>666</v>
      </c>
      <c r="EL23" s="248" t="s">
        <v>667</v>
      </c>
      <c r="EM23" s="248" t="s">
        <v>654</v>
      </c>
      <c r="EO23" s="247" t="s">
        <v>666</v>
      </c>
      <c r="EP23" s="248" t="s">
        <v>667</v>
      </c>
      <c r="EQ23" s="248" t="s">
        <v>654</v>
      </c>
    </row>
    <row r="24" spans="1:208">
      <c r="A24" s="247" t="s">
        <v>668</v>
      </c>
      <c r="C24" s="248" t="s">
        <v>669</v>
      </c>
      <c r="D24" s="248" t="s">
        <v>670</v>
      </c>
      <c r="F24" s="248" t="s">
        <v>671</v>
      </c>
      <c r="G24" s="248" t="s">
        <v>672</v>
      </c>
      <c r="K24" s="247" t="s">
        <v>668</v>
      </c>
      <c r="M24" s="248" t="s">
        <v>669</v>
      </c>
      <c r="N24" s="248" t="s">
        <v>670</v>
      </c>
      <c r="P24" s="248" t="s">
        <v>671</v>
      </c>
      <c r="Q24" s="248" t="s">
        <v>672</v>
      </c>
      <c r="U24" s="247" t="s">
        <v>668</v>
      </c>
      <c r="W24" s="248" t="s">
        <v>669</v>
      </c>
      <c r="X24" s="248" t="s">
        <v>670</v>
      </c>
      <c r="Z24" s="248" t="s">
        <v>671</v>
      </c>
      <c r="AA24" s="248" t="s">
        <v>672</v>
      </c>
      <c r="AE24" s="247" t="s">
        <v>668</v>
      </c>
      <c r="AG24" s="248" t="s">
        <v>669</v>
      </c>
      <c r="AH24" s="248" t="s">
        <v>670</v>
      </c>
      <c r="AJ24" s="248" t="s">
        <v>671</v>
      </c>
      <c r="AK24" s="248" t="s">
        <v>672</v>
      </c>
      <c r="AO24" s="247" t="s">
        <v>668</v>
      </c>
      <c r="AQ24" s="248" t="s">
        <v>669</v>
      </c>
      <c r="AR24" s="248" t="s">
        <v>670</v>
      </c>
      <c r="AT24" s="248" t="s">
        <v>671</v>
      </c>
      <c r="AU24" s="248" t="s">
        <v>672</v>
      </c>
      <c r="CA24" s="247" t="s">
        <v>668</v>
      </c>
      <c r="CC24" s="248" t="s">
        <v>669</v>
      </c>
      <c r="CD24" s="248" t="s">
        <v>670</v>
      </c>
      <c r="CF24" s="248" t="s">
        <v>671</v>
      </c>
      <c r="CG24" s="248" t="s">
        <v>672</v>
      </c>
      <c r="CK24" s="247" t="s">
        <v>668</v>
      </c>
      <c r="CM24" s="248" t="s">
        <v>669</v>
      </c>
      <c r="CN24" s="248" t="s">
        <v>670</v>
      </c>
      <c r="CP24" s="248" t="s">
        <v>671</v>
      </c>
      <c r="CQ24" s="248" t="s">
        <v>672</v>
      </c>
      <c r="CU24" s="247" t="s">
        <v>668</v>
      </c>
      <c r="CW24" s="248" t="s">
        <v>669</v>
      </c>
      <c r="CX24" s="248" t="s">
        <v>670</v>
      </c>
      <c r="CZ24" s="248" t="s">
        <v>671</v>
      </c>
      <c r="DA24" s="248" t="s">
        <v>672</v>
      </c>
      <c r="DE24" s="132"/>
      <c r="DF24" s="129"/>
      <c r="DG24" s="132"/>
      <c r="DH24" s="129"/>
      <c r="EG24" s="247" t="s">
        <v>673</v>
      </c>
      <c r="EH24" s="248" t="s">
        <v>674</v>
      </c>
      <c r="EI24" s="248" t="s">
        <v>675</v>
      </c>
      <c r="EK24" s="247" t="s">
        <v>673</v>
      </c>
      <c r="EL24" s="248" t="s">
        <v>674</v>
      </c>
      <c r="EM24" s="248" t="s">
        <v>675</v>
      </c>
      <c r="EO24" s="247" t="s">
        <v>673</v>
      </c>
      <c r="EP24" s="248" t="s">
        <v>674</v>
      </c>
      <c r="EQ24" s="248" t="s">
        <v>675</v>
      </c>
    </row>
    <row r="25" spans="1:208">
      <c r="A25" s="247" t="s">
        <v>676</v>
      </c>
      <c r="C25" s="248" t="s">
        <v>677</v>
      </c>
      <c r="D25" s="248" t="s">
        <v>678</v>
      </c>
      <c r="F25" s="248" t="s">
        <v>679</v>
      </c>
      <c r="G25" s="248" t="s">
        <v>680</v>
      </c>
      <c r="K25" s="247" t="s">
        <v>676</v>
      </c>
      <c r="M25" s="248" t="s">
        <v>677</v>
      </c>
      <c r="N25" s="248" t="s">
        <v>678</v>
      </c>
      <c r="P25" s="248" t="s">
        <v>679</v>
      </c>
      <c r="Q25" s="248" t="s">
        <v>680</v>
      </c>
      <c r="U25" s="247" t="s">
        <v>676</v>
      </c>
      <c r="W25" s="248" t="s">
        <v>677</v>
      </c>
      <c r="X25" s="248" t="s">
        <v>678</v>
      </c>
      <c r="Z25" s="248" t="s">
        <v>679</v>
      </c>
      <c r="AA25" s="248" t="s">
        <v>680</v>
      </c>
      <c r="AE25" s="247" t="s">
        <v>676</v>
      </c>
      <c r="AG25" s="248" t="s">
        <v>677</v>
      </c>
      <c r="AH25" s="248" t="s">
        <v>678</v>
      </c>
      <c r="AJ25" s="248" t="s">
        <v>679</v>
      </c>
      <c r="AK25" s="248" t="s">
        <v>680</v>
      </c>
      <c r="AO25" s="247" t="s">
        <v>676</v>
      </c>
      <c r="AQ25" s="248" t="s">
        <v>677</v>
      </c>
      <c r="AR25" s="248" t="s">
        <v>678</v>
      </c>
      <c r="AT25" s="248" t="s">
        <v>679</v>
      </c>
      <c r="AU25" s="248" t="s">
        <v>680</v>
      </c>
      <c r="CA25" s="247" t="s">
        <v>676</v>
      </c>
      <c r="CC25" s="248" t="s">
        <v>677</v>
      </c>
      <c r="CD25" s="248" t="s">
        <v>678</v>
      </c>
      <c r="CF25" s="248" t="s">
        <v>679</v>
      </c>
      <c r="CG25" s="248" t="s">
        <v>680</v>
      </c>
      <c r="CK25" s="247" t="s">
        <v>676</v>
      </c>
      <c r="CM25" s="248" t="s">
        <v>677</v>
      </c>
      <c r="CN25" s="248" t="s">
        <v>678</v>
      </c>
      <c r="CP25" s="248" t="s">
        <v>679</v>
      </c>
      <c r="CQ25" s="248" t="s">
        <v>680</v>
      </c>
      <c r="CU25" s="247" t="s">
        <v>676</v>
      </c>
      <c r="CW25" s="248" t="s">
        <v>677</v>
      </c>
      <c r="CX25" s="248" t="s">
        <v>678</v>
      </c>
      <c r="CZ25" s="248" t="s">
        <v>679</v>
      </c>
      <c r="DA25" s="248" t="s">
        <v>680</v>
      </c>
      <c r="DE25" s="132"/>
      <c r="DF25" s="129"/>
      <c r="DG25" s="132"/>
      <c r="DH25" s="129"/>
      <c r="EG25" s="247" t="s">
        <v>660</v>
      </c>
      <c r="EH25" s="248" t="s">
        <v>681</v>
      </c>
      <c r="EI25" s="248" t="s">
        <v>682</v>
      </c>
      <c r="EK25" s="247" t="s">
        <v>660</v>
      </c>
      <c r="EL25" s="248" t="s">
        <v>681</v>
      </c>
      <c r="EM25" s="248" t="s">
        <v>682</v>
      </c>
      <c r="EO25" s="247" t="s">
        <v>660</v>
      </c>
      <c r="EP25" s="248" t="s">
        <v>681</v>
      </c>
      <c r="EQ25" s="248" t="s">
        <v>682</v>
      </c>
    </row>
    <row r="26" spans="1:208">
      <c r="A26" s="247" t="s">
        <v>683</v>
      </c>
      <c r="C26" s="248" t="s">
        <v>684</v>
      </c>
      <c r="G26" s="248" t="s">
        <v>685</v>
      </c>
      <c r="K26" s="247" t="s">
        <v>683</v>
      </c>
      <c r="M26" s="248" t="s">
        <v>684</v>
      </c>
      <c r="Q26" s="248" t="s">
        <v>685</v>
      </c>
      <c r="U26" s="247" t="s">
        <v>683</v>
      </c>
      <c r="W26" s="248" t="s">
        <v>684</v>
      </c>
      <c r="AA26" s="248" t="s">
        <v>685</v>
      </c>
      <c r="AE26" s="247" t="s">
        <v>683</v>
      </c>
      <c r="AG26" s="248" t="s">
        <v>684</v>
      </c>
      <c r="AK26" s="248" t="s">
        <v>685</v>
      </c>
      <c r="AO26" s="247" t="s">
        <v>683</v>
      </c>
      <c r="AQ26" s="248" t="s">
        <v>684</v>
      </c>
      <c r="AU26" s="248" t="s">
        <v>685</v>
      </c>
      <c r="CA26" s="247" t="s">
        <v>683</v>
      </c>
      <c r="CC26" s="248" t="s">
        <v>684</v>
      </c>
      <c r="CG26" s="248" t="s">
        <v>685</v>
      </c>
      <c r="CK26" s="247" t="s">
        <v>683</v>
      </c>
      <c r="CM26" s="248" t="s">
        <v>684</v>
      </c>
      <c r="CQ26" s="248" t="s">
        <v>685</v>
      </c>
      <c r="CU26" s="247" t="s">
        <v>683</v>
      </c>
      <c r="CW26" s="248" t="s">
        <v>684</v>
      </c>
      <c r="DA26" s="248" t="s">
        <v>685</v>
      </c>
      <c r="DE26" s="132"/>
      <c r="DF26" s="129"/>
      <c r="DG26" s="132"/>
      <c r="DH26" s="129"/>
      <c r="EG26" s="247" t="s">
        <v>681</v>
      </c>
      <c r="EI26" s="248" t="s">
        <v>660</v>
      </c>
      <c r="EK26" s="247" t="s">
        <v>681</v>
      </c>
      <c r="EM26" s="248" t="s">
        <v>660</v>
      </c>
      <c r="EO26" s="247" t="s">
        <v>681</v>
      </c>
      <c r="EQ26" s="248" t="s">
        <v>660</v>
      </c>
    </row>
    <row r="27" spans="1:208">
      <c r="A27" s="247" t="s">
        <v>686</v>
      </c>
      <c r="C27" s="248" t="s">
        <v>687</v>
      </c>
      <c r="G27" s="248" t="s">
        <v>688</v>
      </c>
      <c r="K27" s="247" t="s">
        <v>686</v>
      </c>
      <c r="M27" s="248" t="s">
        <v>687</v>
      </c>
      <c r="Q27" s="248" t="s">
        <v>688</v>
      </c>
      <c r="U27" s="247" t="s">
        <v>686</v>
      </c>
      <c r="W27" s="248" t="s">
        <v>687</v>
      </c>
      <c r="AA27" s="248" t="s">
        <v>688</v>
      </c>
      <c r="AE27" s="247" t="s">
        <v>686</v>
      </c>
      <c r="AG27" s="248" t="s">
        <v>687</v>
      </c>
      <c r="AK27" s="248" t="s">
        <v>688</v>
      </c>
      <c r="AO27" s="247" t="s">
        <v>686</v>
      </c>
      <c r="AQ27" s="248" t="s">
        <v>687</v>
      </c>
      <c r="AU27" s="248" t="s">
        <v>688</v>
      </c>
      <c r="CA27" s="247" t="s">
        <v>686</v>
      </c>
      <c r="CC27" s="248" t="s">
        <v>687</v>
      </c>
      <c r="CG27" s="248" t="s">
        <v>688</v>
      </c>
      <c r="CK27" s="247" t="s">
        <v>686</v>
      </c>
      <c r="CM27" s="248" t="s">
        <v>687</v>
      </c>
      <c r="CQ27" s="248" t="s">
        <v>688</v>
      </c>
      <c r="CU27" s="247" t="s">
        <v>686</v>
      </c>
      <c r="CW27" s="248" t="s">
        <v>687</v>
      </c>
      <c r="DA27" s="248" t="s">
        <v>688</v>
      </c>
      <c r="DE27" s="132"/>
      <c r="DF27" s="129"/>
      <c r="DG27" s="132"/>
      <c r="DH27" s="129"/>
      <c r="EI27" s="248" t="s">
        <v>667</v>
      </c>
      <c r="EM27" s="248" t="s">
        <v>667</v>
      </c>
      <c r="EQ27" s="248" t="s">
        <v>667</v>
      </c>
    </row>
    <row r="28" spans="1:208">
      <c r="A28" s="247" t="s">
        <v>689</v>
      </c>
      <c r="C28" s="248" t="s">
        <v>690</v>
      </c>
      <c r="K28" s="247" t="s">
        <v>689</v>
      </c>
      <c r="M28" s="248" t="s">
        <v>690</v>
      </c>
      <c r="U28" s="247" t="s">
        <v>689</v>
      </c>
      <c r="W28" s="248" t="s">
        <v>690</v>
      </c>
      <c r="AE28" s="247" t="s">
        <v>689</v>
      </c>
      <c r="AG28" s="248" t="s">
        <v>690</v>
      </c>
      <c r="AO28" s="247" t="s">
        <v>689</v>
      </c>
      <c r="AQ28" s="248" t="s">
        <v>690</v>
      </c>
      <c r="CA28" s="247" t="s">
        <v>689</v>
      </c>
      <c r="CC28" s="248" t="s">
        <v>690</v>
      </c>
      <c r="CK28" s="247" t="s">
        <v>689</v>
      </c>
      <c r="CM28" s="248" t="s">
        <v>690</v>
      </c>
      <c r="CU28" s="247" t="s">
        <v>689</v>
      </c>
      <c r="CW28" s="248" t="s">
        <v>690</v>
      </c>
      <c r="DE28" s="132"/>
      <c r="DF28" s="129"/>
      <c r="EI28" s="248" t="s">
        <v>691</v>
      </c>
      <c r="EM28" s="248" t="s">
        <v>691</v>
      </c>
      <c r="EQ28" s="248" t="s">
        <v>691</v>
      </c>
    </row>
    <row r="29" spans="1:208">
      <c r="A29" s="247" t="s">
        <v>692</v>
      </c>
      <c r="C29" s="248" t="s">
        <v>693</v>
      </c>
      <c r="K29" s="247" t="s">
        <v>692</v>
      </c>
      <c r="M29" s="248" t="s">
        <v>693</v>
      </c>
      <c r="U29" s="247" t="s">
        <v>692</v>
      </c>
      <c r="W29" s="248" t="s">
        <v>693</v>
      </c>
      <c r="AE29" s="247" t="s">
        <v>692</v>
      </c>
      <c r="AG29" s="248" t="s">
        <v>693</v>
      </c>
      <c r="AO29" s="247" t="s">
        <v>692</v>
      </c>
      <c r="AQ29" s="248" t="s">
        <v>693</v>
      </c>
      <c r="CA29" s="247" t="s">
        <v>692</v>
      </c>
      <c r="CC29" s="248" t="s">
        <v>693</v>
      </c>
      <c r="CK29" s="247" t="s">
        <v>692</v>
      </c>
      <c r="CM29" s="248" t="s">
        <v>693</v>
      </c>
      <c r="CU29" s="247" t="s">
        <v>692</v>
      </c>
      <c r="CW29" s="248" t="s">
        <v>693</v>
      </c>
      <c r="EI29" s="248" t="s">
        <v>694</v>
      </c>
      <c r="EM29" s="248" t="s">
        <v>694</v>
      </c>
      <c r="EQ29" s="248" t="s">
        <v>694</v>
      </c>
    </row>
    <row r="30" spans="1:208">
      <c r="A30" s="247" t="s">
        <v>695</v>
      </c>
      <c r="C30" s="248" t="s">
        <v>696</v>
      </c>
      <c r="K30" s="247" t="s">
        <v>695</v>
      </c>
      <c r="M30" s="248" t="s">
        <v>696</v>
      </c>
      <c r="U30" s="247" t="s">
        <v>695</v>
      </c>
      <c r="W30" s="248" t="s">
        <v>696</v>
      </c>
      <c r="AE30" s="247" t="s">
        <v>695</v>
      </c>
      <c r="AG30" s="248" t="s">
        <v>696</v>
      </c>
      <c r="AO30" s="247" t="s">
        <v>695</v>
      </c>
      <c r="AQ30" s="248" t="s">
        <v>696</v>
      </c>
      <c r="CA30" s="247" t="s">
        <v>695</v>
      </c>
      <c r="CC30" s="248" t="s">
        <v>696</v>
      </c>
      <c r="CK30" s="247" t="s">
        <v>695</v>
      </c>
      <c r="CM30" s="248" t="s">
        <v>696</v>
      </c>
      <c r="CU30" s="247" t="s">
        <v>695</v>
      </c>
      <c r="CW30" s="248" t="s">
        <v>696</v>
      </c>
      <c r="EI30" s="248" t="s">
        <v>681</v>
      </c>
      <c r="EM30" s="248" t="s">
        <v>681</v>
      </c>
      <c r="EQ30" s="248" t="s">
        <v>681</v>
      </c>
    </row>
    <row r="31" spans="1:208">
      <c r="C31" s="248" t="s">
        <v>697</v>
      </c>
      <c r="M31" s="248" t="s">
        <v>697</v>
      </c>
      <c r="W31" s="248" t="s">
        <v>697</v>
      </c>
      <c r="AG31" s="248" t="s">
        <v>697</v>
      </c>
      <c r="AQ31" s="248" t="s">
        <v>697</v>
      </c>
      <c r="CC31" s="248" t="s">
        <v>697</v>
      </c>
      <c r="CM31" s="248" t="s">
        <v>697</v>
      </c>
      <c r="CW31" s="248" t="s">
        <v>697</v>
      </c>
      <c r="EI31" s="248" t="s">
        <v>698</v>
      </c>
      <c r="EM31" s="248" t="s">
        <v>698</v>
      </c>
      <c r="EQ31" s="248" t="s">
        <v>698</v>
      </c>
    </row>
    <row r="32" spans="1:208">
      <c r="C32" s="248" t="s">
        <v>699</v>
      </c>
      <c r="M32" s="248" t="s">
        <v>699</v>
      </c>
      <c r="W32" s="248" t="s">
        <v>699</v>
      </c>
      <c r="AG32" s="248" t="s">
        <v>699</v>
      </c>
      <c r="AQ32" s="248" t="s">
        <v>699</v>
      </c>
      <c r="CC32" s="248" t="s">
        <v>699</v>
      </c>
      <c r="CM32" s="248" t="s">
        <v>699</v>
      </c>
      <c r="CW32" s="248" t="s">
        <v>699</v>
      </c>
      <c r="EI32" s="248" t="s">
        <v>698</v>
      </c>
      <c r="EM32" s="248" t="s">
        <v>698</v>
      </c>
      <c r="EQ32" s="248" t="s">
        <v>698</v>
      </c>
    </row>
    <row r="33" spans="1:207">
      <c r="C33" s="248" t="s">
        <v>700</v>
      </c>
      <c r="M33" s="248" t="s">
        <v>700</v>
      </c>
      <c r="W33" s="248" t="s">
        <v>700</v>
      </c>
      <c r="AG33" s="248" t="s">
        <v>700</v>
      </c>
      <c r="AQ33" s="248" t="s">
        <v>700</v>
      </c>
      <c r="CC33" s="248" t="s">
        <v>700</v>
      </c>
      <c r="CM33" s="248" t="s">
        <v>700</v>
      </c>
      <c r="CW33" s="248" t="s">
        <v>700</v>
      </c>
    </row>
    <row r="34" spans="1:207">
      <c r="C34" s="248" t="s">
        <v>701</v>
      </c>
      <c r="M34" s="248" t="s">
        <v>701</v>
      </c>
      <c r="W34" s="248" t="s">
        <v>701</v>
      </c>
      <c r="AG34" s="248" t="s">
        <v>701</v>
      </c>
      <c r="AQ34" s="248" t="s">
        <v>701</v>
      </c>
      <c r="CC34" s="248" t="s">
        <v>701</v>
      </c>
      <c r="CM34" s="248" t="s">
        <v>701</v>
      </c>
      <c r="CW34" s="248" t="s">
        <v>701</v>
      </c>
    </row>
    <row r="36" spans="1:207">
      <c r="A36" s="243" t="s">
        <v>823</v>
      </c>
      <c r="K36" s="243" t="s">
        <v>844</v>
      </c>
      <c r="U36" s="243" t="s">
        <v>850</v>
      </c>
      <c r="AE36" s="243" t="s">
        <v>862</v>
      </c>
      <c r="AO36" s="243" t="s">
        <v>864</v>
      </c>
      <c r="AY36" s="243" t="s">
        <v>866</v>
      </c>
      <c r="BA36" s="243" t="s">
        <v>868</v>
      </c>
      <c r="BC36" s="243" t="s">
        <v>876</v>
      </c>
      <c r="BE36" s="243" t="s">
        <v>877</v>
      </c>
      <c r="BG36" s="243" t="s">
        <v>878</v>
      </c>
      <c r="BI36" s="243" t="s">
        <v>879</v>
      </c>
      <c r="BK36" s="243" t="s">
        <v>880</v>
      </c>
      <c r="BM36" s="243" t="s">
        <v>886</v>
      </c>
      <c r="BO36" s="243" t="s">
        <v>887</v>
      </c>
      <c r="BQ36" s="243" t="s">
        <v>888</v>
      </c>
      <c r="BS36" s="243" t="s">
        <v>889</v>
      </c>
      <c r="BU36" s="243" t="s">
        <v>890</v>
      </c>
      <c r="BW36" s="243" t="s">
        <v>892</v>
      </c>
      <c r="BY36" s="243" t="s">
        <v>894</v>
      </c>
      <c r="CA36" s="243" t="s">
        <v>896</v>
      </c>
      <c r="CK36" s="243" t="s">
        <v>900</v>
      </c>
      <c r="CU36" s="243" t="s">
        <v>901</v>
      </c>
      <c r="DE36" s="243" t="s">
        <v>902</v>
      </c>
      <c r="DG36" s="243" t="s">
        <v>908</v>
      </c>
      <c r="DI36" s="243" t="s">
        <v>909</v>
      </c>
      <c r="DK36" s="243" t="s">
        <v>910</v>
      </c>
      <c r="DM36" s="243" t="s">
        <v>911</v>
      </c>
      <c r="DQ36" s="243" t="s">
        <v>912</v>
      </c>
      <c r="DS36" s="243" t="s">
        <v>914</v>
      </c>
      <c r="DU36" s="243" t="s">
        <v>916</v>
      </c>
      <c r="DW36" s="243" t="s">
        <v>918</v>
      </c>
      <c r="DY36" s="243" t="s">
        <v>924</v>
      </c>
      <c r="EA36" s="243" t="s">
        <v>925</v>
      </c>
      <c r="EC36" s="243" t="s">
        <v>926</v>
      </c>
      <c r="EE36" s="243" t="s">
        <v>927</v>
      </c>
      <c r="EG36" s="243" t="s">
        <v>930</v>
      </c>
      <c r="EK36" s="243" t="s">
        <v>932</v>
      </c>
      <c r="EO36" s="243" t="s">
        <v>934</v>
      </c>
      <c r="ES36" s="243" t="s">
        <v>936</v>
      </c>
      <c r="EU36" s="243" t="s">
        <v>958</v>
      </c>
      <c r="EY36" s="243" t="s">
        <v>959</v>
      </c>
      <c r="FC36" s="243" t="s">
        <v>960</v>
      </c>
      <c r="FG36" s="243" t="s">
        <v>961</v>
      </c>
      <c r="FK36" s="243" t="s">
        <v>962</v>
      </c>
      <c r="FM36" s="243" t="s">
        <v>963</v>
      </c>
      <c r="FO36" s="243" t="s">
        <v>964</v>
      </c>
      <c r="FQ36" s="243" t="s">
        <v>965</v>
      </c>
      <c r="FS36" s="243" t="s">
        <v>966</v>
      </c>
      <c r="FU36" s="243" t="s">
        <v>967</v>
      </c>
      <c r="FW36" s="243" t="s">
        <v>968</v>
      </c>
      <c r="FY36" s="243" t="s">
        <v>969</v>
      </c>
      <c r="GA36" s="243" t="s">
        <v>970</v>
      </c>
      <c r="GC36" s="243" t="s">
        <v>971</v>
      </c>
      <c r="GE36" s="243" t="s">
        <v>972</v>
      </c>
      <c r="GG36" s="243" t="s">
        <v>973</v>
      </c>
      <c r="GI36" s="243" t="s">
        <v>974</v>
      </c>
      <c r="GK36" s="243" t="s">
        <v>975</v>
      </c>
      <c r="GM36" s="243" t="s">
        <v>976</v>
      </c>
      <c r="GO36" s="243" t="s">
        <v>977</v>
      </c>
      <c r="GQ36" s="243" t="s">
        <v>978</v>
      </c>
      <c r="GS36" s="243" t="s">
        <v>983</v>
      </c>
      <c r="GU36" s="243" t="s">
        <v>984</v>
      </c>
      <c r="GW36" s="243" t="s">
        <v>985</v>
      </c>
      <c r="GY36" s="243" t="s">
        <v>986</v>
      </c>
    </row>
    <row r="37" spans="1:207" ht="26.4">
      <c r="A37" s="252" t="s">
        <v>511</v>
      </c>
      <c r="K37" s="252" t="s">
        <v>1076</v>
      </c>
      <c r="U37" s="252" t="s">
        <v>512</v>
      </c>
      <c r="AE37" s="252" t="s">
        <v>1077</v>
      </c>
      <c r="AO37" s="252" t="s">
        <v>827</v>
      </c>
      <c r="AY37" s="247" t="s">
        <v>454</v>
      </c>
      <c r="BA37" s="247" t="s">
        <v>429</v>
      </c>
      <c r="BC37" s="247" t="s">
        <v>430</v>
      </c>
      <c r="BE37" s="247" t="s">
        <v>750</v>
      </c>
      <c r="BG37" s="247" t="s">
        <v>752</v>
      </c>
      <c r="BI37" s="247" t="s">
        <v>754</v>
      </c>
      <c r="BK37" s="247" t="s">
        <v>1004</v>
      </c>
      <c r="BM37" s="247" t="s">
        <v>1005</v>
      </c>
      <c r="BO37" s="247" t="s">
        <v>1006</v>
      </c>
      <c r="BQ37" s="252" t="s">
        <v>434</v>
      </c>
      <c r="BS37" s="252" t="s">
        <v>438</v>
      </c>
      <c r="BU37" s="252" t="s">
        <v>442</v>
      </c>
      <c r="BW37" s="247" t="s">
        <v>446</v>
      </c>
      <c r="BY37" s="247" t="s">
        <v>450</v>
      </c>
      <c r="CA37" s="247" t="s">
        <v>1078</v>
      </c>
      <c r="CK37" s="247" t="s">
        <v>1080</v>
      </c>
      <c r="CU37" s="247" t="s">
        <v>1082</v>
      </c>
      <c r="DE37" s="247" t="s">
        <v>515</v>
      </c>
      <c r="DG37" s="247" t="s">
        <v>519</v>
      </c>
      <c r="DI37" s="247" t="s">
        <v>516</v>
      </c>
      <c r="DK37" s="247" t="s">
        <v>517</v>
      </c>
      <c r="DM37" s="247" t="s">
        <v>928</v>
      </c>
      <c r="DQ37" s="247" t="s">
        <v>433</v>
      </c>
      <c r="DS37" s="247" t="s">
        <v>507</v>
      </c>
      <c r="DU37" s="247" t="s">
        <v>508</v>
      </c>
      <c r="DW37" s="253" t="s">
        <v>513</v>
      </c>
      <c r="DY37" s="253" t="s">
        <v>464</v>
      </c>
      <c r="EA37" s="253" t="s">
        <v>465</v>
      </c>
      <c r="EC37" s="253" t="s">
        <v>514</v>
      </c>
      <c r="EE37" s="252" t="s">
        <v>776</v>
      </c>
      <c r="EG37" s="247" t="s">
        <v>786</v>
      </c>
      <c r="EK37" s="247" t="s">
        <v>788</v>
      </c>
      <c r="EO37" s="247" t="s">
        <v>790</v>
      </c>
      <c r="ES37" s="247" t="s">
        <v>506</v>
      </c>
      <c r="EU37" s="247" t="s">
        <v>1007</v>
      </c>
      <c r="EY37" s="247" t="s">
        <v>1008</v>
      </c>
      <c r="FC37" s="247" t="s">
        <v>1009</v>
      </c>
      <c r="FG37" s="247" t="s">
        <v>1084</v>
      </c>
      <c r="FK37" s="247" t="s">
        <v>536</v>
      </c>
      <c r="FM37" s="247" t="s">
        <v>550</v>
      </c>
      <c r="FO37" s="247" t="s">
        <v>551</v>
      </c>
      <c r="FQ37" s="247" t="s">
        <v>537</v>
      </c>
      <c r="FS37" s="247" t="s">
        <v>538</v>
      </c>
      <c r="FU37" s="247" t="s">
        <v>552</v>
      </c>
      <c r="FW37" s="247" t="s">
        <v>539</v>
      </c>
      <c r="FY37" s="247" t="s">
        <v>540</v>
      </c>
      <c r="GA37" s="247" t="s">
        <v>541</v>
      </c>
      <c r="GC37" s="247" t="s">
        <v>542</v>
      </c>
      <c r="GE37" s="247" t="s">
        <v>702</v>
      </c>
      <c r="GG37" s="247" t="s">
        <v>553</v>
      </c>
      <c r="GI37" s="247" t="s">
        <v>544</v>
      </c>
      <c r="GK37" s="247" t="s">
        <v>545</v>
      </c>
      <c r="GM37" s="247" t="s">
        <v>546</v>
      </c>
      <c r="GO37" s="247" t="s">
        <v>547</v>
      </c>
      <c r="GQ37" s="247" t="s">
        <v>548</v>
      </c>
      <c r="GS37" s="247" t="s">
        <v>554</v>
      </c>
      <c r="GU37" s="247" t="s">
        <v>549</v>
      </c>
      <c r="GW37" s="247" t="s">
        <v>919</v>
      </c>
      <c r="GY37" s="247" t="s">
        <v>556</v>
      </c>
    </row>
    <row r="38" spans="1:207">
      <c r="BQ38" s="252" t="s">
        <v>435</v>
      </c>
      <c r="BS38" s="252" t="s">
        <v>439</v>
      </c>
      <c r="BU38" s="252" t="s">
        <v>443</v>
      </c>
      <c r="BW38" s="247" t="s">
        <v>447</v>
      </c>
      <c r="BY38" s="247" t="s">
        <v>451</v>
      </c>
    </row>
    <row r="39" spans="1:207">
      <c r="BQ39" s="252" t="s">
        <v>436</v>
      </c>
      <c r="BS39" s="252" t="s">
        <v>440</v>
      </c>
      <c r="BU39" s="247" t="s">
        <v>444</v>
      </c>
      <c r="BW39" s="247" t="s">
        <v>448</v>
      </c>
      <c r="BY39" s="247" t="s">
        <v>452</v>
      </c>
    </row>
    <row r="40" spans="1:207">
      <c r="BQ40" s="252" t="s">
        <v>437</v>
      </c>
      <c r="BS40" s="252" t="s">
        <v>441</v>
      </c>
      <c r="BU40" s="247" t="s">
        <v>445</v>
      </c>
      <c r="BW40" s="247" t="s">
        <v>449</v>
      </c>
      <c r="BY40" s="247" t="s">
        <v>453</v>
      </c>
    </row>
  </sheetData>
  <mergeCells count="128">
    <mergeCell ref="BA1:BB1"/>
    <mergeCell ref="BC1:BD1"/>
    <mergeCell ref="BE1:BF1"/>
    <mergeCell ref="BG1:BH1"/>
    <mergeCell ref="BI1:BJ1"/>
    <mergeCell ref="BK1:BL1"/>
    <mergeCell ref="A1:J1"/>
    <mergeCell ref="K1:T1"/>
    <mergeCell ref="U1:AD1"/>
    <mergeCell ref="AE1:AN1"/>
    <mergeCell ref="AO1:AX1"/>
    <mergeCell ref="AY1:AZ1"/>
    <mergeCell ref="BY1:BZ1"/>
    <mergeCell ref="CA1:CJ1"/>
    <mergeCell ref="CK1:CT1"/>
    <mergeCell ref="CU1:DD1"/>
    <mergeCell ref="DE1:DF1"/>
    <mergeCell ref="DG1:DH1"/>
    <mergeCell ref="BM1:BN1"/>
    <mergeCell ref="BO1:BP1"/>
    <mergeCell ref="BQ1:BR1"/>
    <mergeCell ref="BS1:BT1"/>
    <mergeCell ref="BU1:BV1"/>
    <mergeCell ref="BW1:BX1"/>
    <mergeCell ref="DW1:DX1"/>
    <mergeCell ref="DY1:DZ1"/>
    <mergeCell ref="EA1:EB1"/>
    <mergeCell ref="EC1:ED1"/>
    <mergeCell ref="EE1:EF1"/>
    <mergeCell ref="EG1:EJ1"/>
    <mergeCell ref="DI1:DJ1"/>
    <mergeCell ref="DK1:DL1"/>
    <mergeCell ref="DM1:DP1"/>
    <mergeCell ref="DQ1:DR1"/>
    <mergeCell ref="DS1:DT1"/>
    <mergeCell ref="DU1:DV1"/>
    <mergeCell ref="FM1:FN1"/>
    <mergeCell ref="FO1:FP1"/>
    <mergeCell ref="FQ1:FR1"/>
    <mergeCell ref="FS1:FT1"/>
    <mergeCell ref="EK1:EN1"/>
    <mergeCell ref="EO1:ER1"/>
    <mergeCell ref="ES1:ET1"/>
    <mergeCell ref="EU1:EX1"/>
    <mergeCell ref="EY1:FB1"/>
    <mergeCell ref="FC1:FF1"/>
    <mergeCell ref="GS1:GT1"/>
    <mergeCell ref="GU1:GV1"/>
    <mergeCell ref="GW1:GX1"/>
    <mergeCell ref="GY1:GZ1"/>
    <mergeCell ref="A2:J2"/>
    <mergeCell ref="K2:T2"/>
    <mergeCell ref="U2:AD2"/>
    <mergeCell ref="AE2:AN2"/>
    <mergeCell ref="AO2:AX2"/>
    <mergeCell ref="AY2:AZ2"/>
    <mergeCell ref="GG1:GH1"/>
    <mergeCell ref="GI1:GJ1"/>
    <mergeCell ref="GK1:GL1"/>
    <mergeCell ref="GM1:GN1"/>
    <mergeCell ref="GO1:GP1"/>
    <mergeCell ref="GQ1:GR1"/>
    <mergeCell ref="FU1:FV1"/>
    <mergeCell ref="FW1:FX1"/>
    <mergeCell ref="FY1:FZ1"/>
    <mergeCell ref="GA1:GB1"/>
    <mergeCell ref="GC1:GD1"/>
    <mergeCell ref="GE1:GF1"/>
    <mergeCell ref="FG1:FJ1"/>
    <mergeCell ref="FK1:FL1"/>
    <mergeCell ref="BM2:BN2"/>
    <mergeCell ref="BO2:BP2"/>
    <mergeCell ref="BQ2:BR2"/>
    <mergeCell ref="BS2:BT2"/>
    <mergeCell ref="BU2:BV2"/>
    <mergeCell ref="BW2:BX2"/>
    <mergeCell ref="BA2:BB2"/>
    <mergeCell ref="BC2:BD2"/>
    <mergeCell ref="BE2:BF2"/>
    <mergeCell ref="BG2:BH2"/>
    <mergeCell ref="BI2:BJ2"/>
    <mergeCell ref="BK2:BL2"/>
    <mergeCell ref="DI2:DJ2"/>
    <mergeCell ref="DK2:DL2"/>
    <mergeCell ref="DM2:DP2"/>
    <mergeCell ref="DQ2:DR2"/>
    <mergeCell ref="DS2:DT2"/>
    <mergeCell ref="DU2:DV2"/>
    <mergeCell ref="BY2:BZ2"/>
    <mergeCell ref="CA2:CJ2"/>
    <mergeCell ref="CK2:CT2"/>
    <mergeCell ref="CU2:DD2"/>
    <mergeCell ref="DE2:DF2"/>
    <mergeCell ref="DG2:DH2"/>
    <mergeCell ref="EK2:EN2"/>
    <mergeCell ref="EO2:ER2"/>
    <mergeCell ref="ES2:ET2"/>
    <mergeCell ref="EU2:EX2"/>
    <mergeCell ref="EY2:FB2"/>
    <mergeCell ref="FC2:FF2"/>
    <mergeCell ref="DW2:DX2"/>
    <mergeCell ref="DY2:DZ2"/>
    <mergeCell ref="EA2:EB2"/>
    <mergeCell ref="EC2:ED2"/>
    <mergeCell ref="EE2:EF2"/>
    <mergeCell ref="EG2:EJ2"/>
    <mergeCell ref="FU2:FV2"/>
    <mergeCell ref="FW2:FX2"/>
    <mergeCell ref="FY2:FZ2"/>
    <mergeCell ref="GA2:GB2"/>
    <mergeCell ref="GC2:GD2"/>
    <mergeCell ref="GE2:GF2"/>
    <mergeCell ref="FG2:FJ2"/>
    <mergeCell ref="FK2:FL2"/>
    <mergeCell ref="FM2:FN2"/>
    <mergeCell ref="FO2:FP2"/>
    <mergeCell ref="FQ2:FR2"/>
    <mergeCell ref="FS2:FT2"/>
    <mergeCell ref="GS2:GT2"/>
    <mergeCell ref="GU2:GV2"/>
    <mergeCell ref="GW2:GX2"/>
    <mergeCell ref="GY2:GZ2"/>
    <mergeCell ref="GG2:GH2"/>
    <mergeCell ref="GI2:GJ2"/>
    <mergeCell ref="GK2:GL2"/>
    <mergeCell ref="GM2:GN2"/>
    <mergeCell ref="GO2:GP2"/>
    <mergeCell ref="GQ2:GR2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BB324"/>
  <sheetViews>
    <sheetView showGridLines="0" zoomScaleNormal="100" workbookViewId="0"/>
  </sheetViews>
  <sheetFormatPr defaultColWidth="9.109375" defaultRowHeight="13.2"/>
  <cols>
    <col min="1" max="1" width="26.6640625" style="81" customWidth="1"/>
    <col min="2" max="2" width="6.6640625" style="81" customWidth="1"/>
    <col min="3" max="3" width="17.6640625" style="81" customWidth="1"/>
    <col min="4" max="4" width="6.6640625" style="81" customWidth="1"/>
    <col min="5" max="5" width="6.6640625" customWidth="1"/>
    <col min="6" max="6" width="17.6640625" style="81" customWidth="1"/>
    <col min="7" max="7" width="6.6640625" style="81" customWidth="1"/>
    <col min="8" max="8" width="6.6640625" customWidth="1"/>
    <col min="9" max="9" width="17.6640625" style="81" customWidth="1"/>
    <col min="10" max="10" width="6.6640625" style="81" customWidth="1"/>
    <col min="11" max="11" width="6.6640625" customWidth="1"/>
    <col min="12" max="12" width="17.6640625" style="81" customWidth="1"/>
    <col min="13" max="13" width="6.6640625" style="81" customWidth="1"/>
    <col min="14" max="14" width="6.6640625" customWidth="1"/>
    <col min="15" max="15" width="17.6640625" style="81" customWidth="1"/>
    <col min="16" max="16" width="6.6640625" style="81" customWidth="1"/>
    <col min="17" max="17" width="6.6640625" customWidth="1"/>
    <col min="18" max="18" width="17.6640625" style="81" customWidth="1"/>
    <col min="19" max="19" width="6.6640625" style="81" customWidth="1"/>
    <col min="20" max="20" width="6.6640625" customWidth="1"/>
    <col min="21" max="21" width="17.6640625" style="81" customWidth="1"/>
    <col min="22" max="22" width="6.6640625" style="81" customWidth="1"/>
    <col min="23" max="23" width="6.6640625" customWidth="1"/>
    <col min="24" max="24" width="17.6640625" style="81" customWidth="1"/>
    <col min="25" max="25" width="6.6640625" style="81" customWidth="1"/>
    <col min="26" max="26" width="6.6640625" customWidth="1"/>
    <col min="27" max="27" width="17.6640625" style="81" customWidth="1"/>
    <col min="28" max="28" width="6.6640625" style="81" customWidth="1"/>
    <col min="29" max="29" width="6.6640625" customWidth="1"/>
    <col min="30" max="30" width="17.6640625" style="81" customWidth="1"/>
    <col min="31" max="31" width="6.6640625" style="81" customWidth="1"/>
    <col min="32" max="32" width="6.6640625" customWidth="1"/>
    <col min="33" max="33" width="17.6640625" style="81" customWidth="1"/>
    <col min="34" max="34" width="6.6640625" style="81" customWidth="1"/>
    <col min="35" max="35" width="6.6640625" customWidth="1"/>
    <col min="36" max="36" width="17.6640625" style="81" customWidth="1"/>
    <col min="37" max="37" width="6.6640625" style="81" customWidth="1"/>
    <col min="38" max="38" width="6.6640625" customWidth="1"/>
    <col min="39" max="39" width="17.6640625" style="81" customWidth="1"/>
    <col min="40" max="40" width="6.6640625" style="81" customWidth="1"/>
    <col min="41" max="41" width="6.6640625" customWidth="1"/>
    <col min="42" max="42" width="17.6640625" style="81" customWidth="1"/>
    <col min="43" max="43" width="6.6640625" style="81" customWidth="1"/>
    <col min="44" max="44" width="7.33203125" customWidth="1"/>
    <col min="45" max="45" width="17.6640625" style="81" customWidth="1"/>
    <col min="46" max="46" width="6.6640625" style="81" customWidth="1"/>
    <col min="47" max="47" width="7.33203125" customWidth="1"/>
    <col min="48" max="48" width="17.6640625" style="81" customWidth="1"/>
    <col min="49" max="49" width="6.6640625" style="81" customWidth="1"/>
    <col min="50" max="50" width="7.33203125" customWidth="1"/>
    <col min="51" max="51" width="22.88671875" style="81" customWidth="1"/>
    <col min="52" max="53" width="6.6640625" style="81" customWidth="1"/>
    <col min="54" max="54" width="12.109375" style="81" bestFit="1" customWidth="1"/>
    <col min="55" max="16384" width="9.109375" style="81"/>
  </cols>
  <sheetData>
    <row r="1" spans="1:54">
      <c r="A1" s="80" t="s">
        <v>577</v>
      </c>
      <c r="C1" s="393" t="s">
        <v>578</v>
      </c>
      <c r="D1" s="394"/>
      <c r="F1" s="392" t="s">
        <v>580</v>
      </c>
      <c r="G1" s="392"/>
      <c r="I1" s="393" t="s">
        <v>581</v>
      </c>
      <c r="J1" s="394"/>
      <c r="L1" s="393" t="s">
        <v>582</v>
      </c>
      <c r="M1" s="394"/>
      <c r="O1" s="392" t="s">
        <v>583</v>
      </c>
      <c r="P1" s="392"/>
      <c r="R1" s="392" t="s">
        <v>584</v>
      </c>
      <c r="S1" s="392"/>
      <c r="U1" s="393" t="s">
        <v>585</v>
      </c>
      <c r="V1" s="394"/>
      <c r="X1" s="393" t="s">
        <v>586</v>
      </c>
      <c r="Y1" s="394"/>
      <c r="AA1" s="393" t="s">
        <v>587</v>
      </c>
      <c r="AB1" s="394"/>
      <c r="AD1" s="393" t="s">
        <v>588</v>
      </c>
      <c r="AE1" s="394"/>
      <c r="AG1" s="393" t="s">
        <v>478</v>
      </c>
      <c r="AH1" s="394"/>
      <c r="AJ1" s="393" t="s">
        <v>589</v>
      </c>
      <c r="AK1" s="394"/>
      <c r="AM1" s="392" t="s">
        <v>590</v>
      </c>
      <c r="AN1" s="392"/>
      <c r="AP1" s="393" t="s">
        <v>717</v>
      </c>
      <c r="AQ1" s="394"/>
      <c r="AS1" s="392" t="s">
        <v>718</v>
      </c>
      <c r="AT1" s="392"/>
      <c r="AV1" s="393" t="s">
        <v>719</v>
      </c>
      <c r="AW1" s="394"/>
      <c r="AY1" s="392" t="s">
        <v>591</v>
      </c>
      <c r="AZ1" s="392"/>
      <c r="BB1" s="82" t="s">
        <v>592</v>
      </c>
    </row>
    <row r="2" spans="1:54">
      <c r="A2" s="83" t="s">
        <v>578</v>
      </c>
      <c r="C2" s="88" t="s">
        <v>711</v>
      </c>
      <c r="D2" s="88" t="s">
        <v>579</v>
      </c>
      <c r="F2" s="88" t="s">
        <v>711</v>
      </c>
      <c r="G2" s="88" t="s">
        <v>579</v>
      </c>
      <c r="I2" s="88" t="s">
        <v>711</v>
      </c>
      <c r="J2" s="88" t="s">
        <v>579</v>
      </c>
      <c r="L2" s="88" t="s">
        <v>711</v>
      </c>
      <c r="M2" s="88" t="s">
        <v>579</v>
      </c>
      <c r="O2" s="88" t="s">
        <v>711</v>
      </c>
      <c r="P2" s="88" t="s">
        <v>579</v>
      </c>
      <c r="R2" s="88" t="s">
        <v>711</v>
      </c>
      <c r="S2" s="88" t="s">
        <v>579</v>
      </c>
      <c r="U2" s="88" t="s">
        <v>711</v>
      </c>
      <c r="V2" s="88" t="s">
        <v>579</v>
      </c>
      <c r="X2" s="88" t="s">
        <v>711</v>
      </c>
      <c r="Y2" s="88" t="s">
        <v>579</v>
      </c>
      <c r="AA2" s="88" t="s">
        <v>711</v>
      </c>
      <c r="AB2" s="88" t="s">
        <v>579</v>
      </c>
      <c r="AD2" s="88" t="s">
        <v>711</v>
      </c>
      <c r="AE2" s="88" t="s">
        <v>579</v>
      </c>
      <c r="AG2" s="88" t="s">
        <v>711</v>
      </c>
      <c r="AH2" s="88" t="s">
        <v>579</v>
      </c>
      <c r="AJ2" s="88" t="s">
        <v>711</v>
      </c>
      <c r="AK2" s="88" t="s">
        <v>579</v>
      </c>
      <c r="AM2" s="88" t="s">
        <v>711</v>
      </c>
      <c r="AN2" s="88" t="s">
        <v>579</v>
      </c>
      <c r="AP2" s="88" t="s">
        <v>711</v>
      </c>
      <c r="AQ2" s="88" t="s">
        <v>579</v>
      </c>
      <c r="AS2" s="88" t="s">
        <v>711</v>
      </c>
      <c r="AT2" s="88" t="s">
        <v>579</v>
      </c>
      <c r="AV2" s="88" t="s">
        <v>711</v>
      </c>
      <c r="AW2" s="88" t="s">
        <v>579</v>
      </c>
      <c r="AY2" s="88" t="s">
        <v>711</v>
      </c>
      <c r="AZ2" s="88" t="s">
        <v>579</v>
      </c>
      <c r="BB2" s="94" t="s">
        <v>576</v>
      </c>
    </row>
    <row r="3" spans="1:54" ht="13.2" customHeight="1">
      <c r="A3" s="83" t="s">
        <v>580</v>
      </c>
      <c r="C3" s="84" t="s">
        <v>593</v>
      </c>
      <c r="D3" s="84">
        <v>25</v>
      </c>
      <c r="F3" s="84" t="s">
        <v>594</v>
      </c>
      <c r="G3" s="84">
        <v>140</v>
      </c>
      <c r="I3" s="84" t="s">
        <v>595</v>
      </c>
      <c r="J3" s="85">
        <v>22</v>
      </c>
      <c r="L3" s="84" t="s">
        <v>596</v>
      </c>
      <c r="M3" s="85">
        <v>25</v>
      </c>
      <c r="O3" s="84" t="s">
        <v>597</v>
      </c>
      <c r="P3" s="85">
        <v>88</v>
      </c>
      <c r="R3" s="84" t="s">
        <v>598</v>
      </c>
      <c r="S3" s="84">
        <v>18</v>
      </c>
      <c r="U3" s="84" t="s">
        <v>599</v>
      </c>
      <c r="V3" s="84">
        <v>27</v>
      </c>
      <c r="X3" s="84" t="s">
        <v>600</v>
      </c>
      <c r="Y3" s="84">
        <v>43</v>
      </c>
      <c r="AA3" s="84" t="s">
        <v>601</v>
      </c>
      <c r="AB3" s="84">
        <v>39</v>
      </c>
      <c r="AD3" s="84" t="s">
        <v>824</v>
      </c>
      <c r="AE3" s="84">
        <v>23</v>
      </c>
      <c r="AG3" s="84" t="s">
        <v>603</v>
      </c>
      <c r="AH3" s="84" t="s">
        <v>604</v>
      </c>
      <c r="AJ3" s="84" t="s">
        <v>603</v>
      </c>
      <c r="AK3" s="84" t="s">
        <v>604</v>
      </c>
      <c r="AM3" s="84" t="s">
        <v>603</v>
      </c>
      <c r="AN3" s="84" t="s">
        <v>604</v>
      </c>
      <c r="AP3" s="84" t="s">
        <v>605</v>
      </c>
      <c r="AQ3" s="84">
        <v>46</v>
      </c>
      <c r="AS3" s="84" t="s">
        <v>606</v>
      </c>
      <c r="AT3" s="84">
        <v>50</v>
      </c>
      <c r="AV3" s="84" t="s">
        <v>607</v>
      </c>
      <c r="AW3" s="84">
        <v>43</v>
      </c>
      <c r="AY3" s="84" t="s">
        <v>608</v>
      </c>
      <c r="AZ3" s="84">
        <v>32</v>
      </c>
      <c r="BB3" s="94" t="s">
        <v>621</v>
      </c>
    </row>
    <row r="4" spans="1:54">
      <c r="A4" s="83" t="s">
        <v>581</v>
      </c>
      <c r="C4" s="84" t="s">
        <v>609</v>
      </c>
      <c r="D4" s="84">
        <v>50</v>
      </c>
      <c r="F4" s="84" t="s">
        <v>610</v>
      </c>
      <c r="G4" s="84">
        <v>252</v>
      </c>
      <c r="I4" s="86" t="s">
        <v>611</v>
      </c>
      <c r="J4" s="85">
        <v>33</v>
      </c>
      <c r="L4" s="84" t="s">
        <v>612</v>
      </c>
      <c r="M4" s="85">
        <v>49</v>
      </c>
      <c r="O4" s="84" t="s">
        <v>613</v>
      </c>
      <c r="P4" s="85">
        <v>160</v>
      </c>
      <c r="R4" s="84" t="s">
        <v>614</v>
      </c>
      <c r="S4" s="84">
        <v>34</v>
      </c>
      <c r="U4" s="84" t="s">
        <v>615</v>
      </c>
      <c r="V4" s="84">
        <v>52</v>
      </c>
      <c r="X4" s="84" t="s">
        <v>616</v>
      </c>
      <c r="Y4" s="84">
        <v>72</v>
      </c>
      <c r="AA4" s="84" t="s">
        <v>617</v>
      </c>
      <c r="AB4" s="84">
        <v>62</v>
      </c>
      <c r="AD4" s="84" t="s">
        <v>602</v>
      </c>
      <c r="AE4" s="84">
        <v>25</v>
      </c>
      <c r="AM4" s="87"/>
      <c r="AN4" s="87"/>
      <c r="AP4" s="84" t="s">
        <v>619</v>
      </c>
      <c r="AQ4" s="84">
        <v>66</v>
      </c>
      <c r="AS4" s="84" t="s">
        <v>619</v>
      </c>
      <c r="AT4" s="84">
        <v>74</v>
      </c>
      <c r="AV4" s="84" t="s">
        <v>619</v>
      </c>
      <c r="AW4" s="84">
        <v>72</v>
      </c>
      <c r="AY4" s="84" t="s">
        <v>620</v>
      </c>
      <c r="AZ4" s="84">
        <v>46</v>
      </c>
    </row>
    <row r="5" spans="1:54">
      <c r="A5" s="83" t="s">
        <v>582</v>
      </c>
      <c r="C5" s="84" t="s">
        <v>622</v>
      </c>
      <c r="D5" s="84">
        <v>75</v>
      </c>
      <c r="F5" s="84" t="s">
        <v>623</v>
      </c>
      <c r="G5" s="84">
        <v>230</v>
      </c>
      <c r="I5" s="84" t="s">
        <v>624</v>
      </c>
      <c r="J5" s="85">
        <v>53</v>
      </c>
      <c r="L5" s="84" t="s">
        <v>625</v>
      </c>
      <c r="M5" s="85">
        <v>72</v>
      </c>
      <c r="O5" s="89"/>
      <c r="P5" s="89"/>
      <c r="R5" s="84" t="s">
        <v>626</v>
      </c>
      <c r="S5" s="84">
        <v>27</v>
      </c>
      <c r="U5" s="84" t="s">
        <v>627</v>
      </c>
      <c r="V5" s="84">
        <v>43</v>
      </c>
      <c r="X5" s="84" t="s">
        <v>628</v>
      </c>
      <c r="Y5" s="84">
        <v>105</v>
      </c>
      <c r="AA5" s="84" t="s">
        <v>629</v>
      </c>
      <c r="AB5" s="84">
        <v>92</v>
      </c>
      <c r="AD5" s="84" t="s">
        <v>825</v>
      </c>
      <c r="AE5" s="84">
        <v>44</v>
      </c>
      <c r="AP5" s="84" t="s">
        <v>631</v>
      </c>
      <c r="AQ5" s="84">
        <v>95</v>
      </c>
      <c r="AS5" s="84" t="s">
        <v>632</v>
      </c>
      <c r="AT5" s="84">
        <v>93</v>
      </c>
      <c r="AV5" s="84" t="s">
        <v>631</v>
      </c>
      <c r="AW5" s="84">
        <v>95</v>
      </c>
      <c r="AY5" s="84" t="s">
        <v>633</v>
      </c>
      <c r="AZ5" s="84">
        <v>60</v>
      </c>
    </row>
    <row r="6" spans="1:54">
      <c r="A6" s="83" t="s">
        <v>583</v>
      </c>
      <c r="C6" s="84" t="s">
        <v>634</v>
      </c>
      <c r="D6" s="84">
        <v>100</v>
      </c>
      <c r="F6" s="84" t="s">
        <v>635</v>
      </c>
      <c r="G6" s="84">
        <v>440</v>
      </c>
      <c r="I6" s="86" t="s">
        <v>636</v>
      </c>
      <c r="J6" s="85">
        <v>63</v>
      </c>
      <c r="L6" s="84" t="s">
        <v>637</v>
      </c>
      <c r="M6" s="85">
        <v>96</v>
      </c>
      <c r="O6" s="89"/>
      <c r="P6" s="89"/>
      <c r="R6" s="84" t="s">
        <v>638</v>
      </c>
      <c r="S6" s="84">
        <v>50</v>
      </c>
      <c r="U6" s="84" t="s">
        <v>639</v>
      </c>
      <c r="V6" s="84">
        <v>85</v>
      </c>
      <c r="AD6" s="84" t="s">
        <v>618</v>
      </c>
      <c r="AE6" s="84">
        <v>49</v>
      </c>
      <c r="AP6" s="84" t="s">
        <v>640</v>
      </c>
      <c r="AQ6" s="84">
        <v>138</v>
      </c>
      <c r="AS6" s="84" t="s">
        <v>640</v>
      </c>
      <c r="AT6" s="84">
        <v>125</v>
      </c>
      <c r="AV6" s="84" t="s">
        <v>640</v>
      </c>
      <c r="AW6" s="84">
        <v>128</v>
      </c>
    </row>
    <row r="7" spans="1:54">
      <c r="A7" s="83" t="s">
        <v>584</v>
      </c>
      <c r="C7" s="84" t="s">
        <v>641</v>
      </c>
      <c r="D7" s="84">
        <v>46</v>
      </c>
      <c r="I7" s="84" t="s">
        <v>642</v>
      </c>
      <c r="J7" s="85">
        <v>27</v>
      </c>
      <c r="L7" s="84" t="s">
        <v>643</v>
      </c>
      <c r="M7" s="85">
        <v>142</v>
      </c>
      <c r="O7" s="89"/>
      <c r="P7" s="89"/>
      <c r="R7" s="84" t="s">
        <v>644</v>
      </c>
      <c r="S7" s="84">
        <v>30</v>
      </c>
      <c r="U7" s="84" t="s">
        <v>645</v>
      </c>
      <c r="V7" s="84">
        <v>62</v>
      </c>
      <c r="AD7" s="84" t="s">
        <v>826</v>
      </c>
      <c r="AE7" s="84">
        <v>65</v>
      </c>
      <c r="AP7" s="84" t="s">
        <v>646</v>
      </c>
      <c r="AQ7" s="84">
        <v>188</v>
      </c>
      <c r="AS7" s="84" t="s">
        <v>647</v>
      </c>
      <c r="AT7" s="84">
        <v>205</v>
      </c>
      <c r="AV7" s="84" t="s">
        <v>646</v>
      </c>
      <c r="AW7" s="84">
        <v>190</v>
      </c>
    </row>
    <row r="8" spans="1:54">
      <c r="A8" s="83" t="s">
        <v>585</v>
      </c>
      <c r="C8" s="84" t="s">
        <v>648</v>
      </c>
      <c r="D8" s="84">
        <v>79</v>
      </c>
      <c r="I8" s="84" t="s">
        <v>649</v>
      </c>
      <c r="J8" s="85">
        <v>48</v>
      </c>
      <c r="L8" s="84" t="s">
        <v>650</v>
      </c>
      <c r="M8" s="85">
        <v>23</v>
      </c>
      <c r="O8" s="89"/>
      <c r="P8" s="89"/>
      <c r="R8" s="84" t="s">
        <v>651</v>
      </c>
      <c r="S8" s="84">
        <v>60</v>
      </c>
      <c r="U8" s="84" t="s">
        <v>652</v>
      </c>
      <c r="V8" s="84">
        <v>117</v>
      </c>
      <c r="AD8" s="84" t="s">
        <v>630</v>
      </c>
      <c r="AE8" s="84">
        <v>72</v>
      </c>
      <c r="AP8" s="84" t="s">
        <v>653</v>
      </c>
      <c r="AQ8" s="84">
        <v>250</v>
      </c>
      <c r="AS8" s="84" t="s">
        <v>654</v>
      </c>
      <c r="AT8" s="84">
        <v>290</v>
      </c>
      <c r="AV8" s="84" t="s">
        <v>647</v>
      </c>
      <c r="AW8" s="84">
        <v>215</v>
      </c>
    </row>
    <row r="9" spans="1:54">
      <c r="A9" s="83" t="s">
        <v>586</v>
      </c>
      <c r="C9" s="84" t="s">
        <v>655</v>
      </c>
      <c r="D9" s="84">
        <v>125</v>
      </c>
      <c r="I9" s="84" t="s">
        <v>656</v>
      </c>
      <c r="J9" s="85">
        <v>68</v>
      </c>
      <c r="L9" s="84" t="s">
        <v>657</v>
      </c>
      <c r="M9" s="85">
        <v>44</v>
      </c>
      <c r="O9" s="89"/>
      <c r="P9" s="89"/>
      <c r="R9" s="84" t="s">
        <v>658</v>
      </c>
      <c r="S9" s="84">
        <v>90</v>
      </c>
      <c r="U9" s="84" t="s">
        <v>659</v>
      </c>
      <c r="V9" s="84">
        <v>179</v>
      </c>
      <c r="AP9" s="84" t="s">
        <v>654</v>
      </c>
      <c r="AQ9" s="84">
        <v>295</v>
      </c>
      <c r="AS9" s="84" t="s">
        <v>660</v>
      </c>
      <c r="AT9" s="84">
        <v>455</v>
      </c>
      <c r="AV9" s="84" t="s">
        <v>653</v>
      </c>
      <c r="AW9" s="84">
        <v>232</v>
      </c>
    </row>
    <row r="10" spans="1:54">
      <c r="A10" s="83" t="s">
        <v>587</v>
      </c>
      <c r="C10" s="84" t="s">
        <v>661</v>
      </c>
      <c r="D10" s="84">
        <v>158</v>
      </c>
      <c r="I10" s="84" t="s">
        <v>662</v>
      </c>
      <c r="J10" s="85">
        <v>89</v>
      </c>
      <c r="L10" s="84" t="s">
        <v>663</v>
      </c>
      <c r="M10" s="85">
        <v>65</v>
      </c>
      <c r="O10" s="89"/>
      <c r="P10" s="89"/>
      <c r="R10" s="84" t="s">
        <v>664</v>
      </c>
      <c r="S10" s="84">
        <v>120</v>
      </c>
      <c r="U10" s="84" t="s">
        <v>665</v>
      </c>
      <c r="V10" s="84">
        <v>234</v>
      </c>
      <c r="AP10" s="84" t="s">
        <v>666</v>
      </c>
      <c r="AQ10" s="84">
        <v>365</v>
      </c>
      <c r="AS10" s="84" t="s">
        <v>667</v>
      </c>
      <c r="AT10" s="84">
        <v>910</v>
      </c>
      <c r="AV10" s="84" t="s">
        <v>654</v>
      </c>
      <c r="AW10" s="84">
        <v>295</v>
      </c>
    </row>
    <row r="11" spans="1:54">
      <c r="A11" s="83" t="s">
        <v>588</v>
      </c>
      <c r="C11" s="84" t="s">
        <v>668</v>
      </c>
      <c r="D11" s="84">
        <v>46</v>
      </c>
      <c r="I11" s="84" t="s">
        <v>669</v>
      </c>
      <c r="J11" s="85">
        <v>32</v>
      </c>
      <c r="L11" s="84" t="s">
        <v>670</v>
      </c>
      <c r="M11" s="85">
        <v>86</v>
      </c>
      <c r="O11" s="89"/>
      <c r="P11" s="89"/>
      <c r="R11" s="84" t="s">
        <v>671</v>
      </c>
      <c r="S11" s="84">
        <v>40</v>
      </c>
      <c r="U11" s="84" t="s">
        <v>672</v>
      </c>
      <c r="V11" s="84">
        <v>296</v>
      </c>
      <c r="AP11" s="84" t="s">
        <v>673</v>
      </c>
      <c r="AQ11" s="84">
        <v>414</v>
      </c>
      <c r="AS11" s="84" t="s">
        <v>674</v>
      </c>
      <c r="AT11" s="84">
        <v>780</v>
      </c>
      <c r="AV11" s="84" t="s">
        <v>675</v>
      </c>
      <c r="AW11" s="84">
        <v>365</v>
      </c>
    </row>
    <row r="12" spans="1:54">
      <c r="A12" s="83" t="s">
        <v>478</v>
      </c>
      <c r="C12" s="84" t="s">
        <v>676</v>
      </c>
      <c r="D12" s="84">
        <v>88</v>
      </c>
      <c r="I12" s="84" t="s">
        <v>677</v>
      </c>
      <c r="J12" s="85">
        <v>62</v>
      </c>
      <c r="L12" s="84" t="s">
        <v>678</v>
      </c>
      <c r="M12" s="85">
        <v>127</v>
      </c>
      <c r="O12" s="89"/>
      <c r="P12" s="89"/>
      <c r="R12" s="84" t="s">
        <v>679</v>
      </c>
      <c r="S12" s="84">
        <v>78</v>
      </c>
      <c r="U12" s="84" t="s">
        <v>680</v>
      </c>
      <c r="V12" s="84">
        <v>358</v>
      </c>
      <c r="AP12" s="84" t="s">
        <v>660</v>
      </c>
      <c r="AQ12" s="84">
        <v>465</v>
      </c>
      <c r="AS12" s="84" t="s">
        <v>681</v>
      </c>
      <c r="AT12" s="84">
        <v>1075</v>
      </c>
      <c r="AV12" s="84" t="s">
        <v>682</v>
      </c>
      <c r="AW12" s="84">
        <v>400</v>
      </c>
    </row>
    <row r="13" spans="1:54">
      <c r="A13" s="83" t="s">
        <v>589</v>
      </c>
      <c r="C13" s="84" t="s">
        <v>683</v>
      </c>
      <c r="D13" s="84">
        <v>127</v>
      </c>
      <c r="I13" s="84" t="s">
        <v>684</v>
      </c>
      <c r="J13" s="85">
        <v>93</v>
      </c>
      <c r="L13" s="89"/>
      <c r="M13" s="89"/>
      <c r="O13" s="89"/>
      <c r="P13" s="89"/>
      <c r="U13" s="84" t="s">
        <v>685</v>
      </c>
      <c r="V13" s="84">
        <v>89</v>
      </c>
      <c r="AP13" s="84" t="s">
        <v>681</v>
      </c>
      <c r="AQ13" s="84">
        <v>1100</v>
      </c>
      <c r="AV13" s="84" t="s">
        <v>660</v>
      </c>
      <c r="AW13" s="84">
        <v>458</v>
      </c>
    </row>
    <row r="14" spans="1:54">
      <c r="A14" s="83" t="s">
        <v>590</v>
      </c>
      <c r="C14" s="84" t="s">
        <v>686</v>
      </c>
      <c r="D14" s="84">
        <v>176</v>
      </c>
      <c r="I14" s="84" t="s">
        <v>687</v>
      </c>
      <c r="J14" s="85">
        <v>114</v>
      </c>
      <c r="L14" s="89"/>
      <c r="M14" s="89"/>
      <c r="O14" s="89"/>
      <c r="P14" s="89"/>
      <c r="U14" s="84" t="s">
        <v>688</v>
      </c>
      <c r="V14" s="84">
        <v>178</v>
      </c>
      <c r="AV14" s="84" t="s">
        <v>667</v>
      </c>
      <c r="AW14" s="84">
        <v>916</v>
      </c>
    </row>
    <row r="15" spans="1:54">
      <c r="A15" s="83" t="s">
        <v>717</v>
      </c>
      <c r="C15" s="84" t="s">
        <v>689</v>
      </c>
      <c r="D15" s="84">
        <v>254</v>
      </c>
      <c r="I15" s="84" t="s">
        <v>690</v>
      </c>
      <c r="J15" s="85">
        <v>176</v>
      </c>
      <c r="L15" s="89"/>
      <c r="M15" s="89"/>
      <c r="O15" s="89"/>
      <c r="P15" s="89"/>
      <c r="AV15" s="84" t="s">
        <v>691</v>
      </c>
      <c r="AW15" s="84">
        <v>506</v>
      </c>
    </row>
    <row r="16" spans="1:54">
      <c r="A16" s="83" t="s">
        <v>718</v>
      </c>
      <c r="C16" s="84" t="s">
        <v>692</v>
      </c>
      <c r="D16" s="84">
        <v>92</v>
      </c>
      <c r="I16" s="84" t="s">
        <v>693</v>
      </c>
      <c r="J16" s="85">
        <v>46</v>
      </c>
      <c r="L16" s="89"/>
      <c r="M16" s="89"/>
      <c r="O16" s="89"/>
      <c r="P16" s="89"/>
      <c r="AV16" s="84" t="s">
        <v>694</v>
      </c>
      <c r="AW16" s="84">
        <v>850</v>
      </c>
    </row>
    <row r="17" spans="1:49">
      <c r="A17" s="83" t="s">
        <v>719</v>
      </c>
      <c r="C17" s="84" t="s">
        <v>695</v>
      </c>
      <c r="D17" s="84">
        <v>158</v>
      </c>
      <c r="I17" s="84" t="s">
        <v>696</v>
      </c>
      <c r="J17" s="85">
        <v>79</v>
      </c>
      <c r="L17" s="89"/>
      <c r="M17" s="89"/>
      <c r="O17" s="89"/>
      <c r="P17" s="89"/>
      <c r="AV17" s="84" t="s">
        <v>681</v>
      </c>
      <c r="AW17" s="84">
        <v>1080</v>
      </c>
    </row>
    <row r="18" spans="1:49">
      <c r="I18" s="84" t="s">
        <v>697</v>
      </c>
      <c r="J18" s="85">
        <v>112</v>
      </c>
      <c r="L18" s="89"/>
      <c r="M18" s="89"/>
      <c r="O18" s="89"/>
      <c r="P18" s="89"/>
      <c r="AV18" s="84" t="s">
        <v>698</v>
      </c>
      <c r="AW18" s="84">
        <v>1610</v>
      </c>
    </row>
    <row r="19" spans="1:49">
      <c r="A19" s="83" t="s">
        <v>591</v>
      </c>
      <c r="I19" s="84" t="s">
        <v>699</v>
      </c>
      <c r="J19" s="85">
        <v>142</v>
      </c>
      <c r="L19" s="89"/>
      <c r="M19" s="89"/>
      <c r="O19" s="89"/>
      <c r="P19" s="89"/>
    </row>
    <row r="20" spans="1:49">
      <c r="I20" s="84" t="s">
        <v>700</v>
      </c>
      <c r="J20" s="85">
        <v>58</v>
      </c>
      <c r="L20" s="89"/>
      <c r="M20" s="89"/>
      <c r="O20" s="89"/>
      <c r="P20" s="89"/>
    </row>
    <row r="21" spans="1:49">
      <c r="I21" s="84" t="s">
        <v>701</v>
      </c>
      <c r="J21" s="85">
        <v>110</v>
      </c>
      <c r="L21" s="89"/>
      <c r="M21" s="89"/>
      <c r="O21" s="89"/>
      <c r="P21" s="89"/>
    </row>
    <row r="22" spans="1:49">
      <c r="L22" s="89"/>
      <c r="M22" s="89"/>
    </row>
    <row r="23" spans="1:49">
      <c r="L23" s="89"/>
      <c r="M23" s="89"/>
    </row>
    <row r="116" spans="3:50">
      <c r="R116" s="90"/>
      <c r="S116" s="90"/>
    </row>
    <row r="121" spans="3:50">
      <c r="O121" s="90"/>
      <c r="P121" s="90"/>
    </row>
    <row r="122" spans="3:50">
      <c r="C122" s="90"/>
      <c r="D122" s="90"/>
      <c r="J122" s="90"/>
    </row>
    <row r="124" spans="3:50">
      <c r="AG124" s="90"/>
      <c r="AH124" s="90"/>
      <c r="AJ124" s="90"/>
      <c r="AK124" s="90"/>
    </row>
    <row r="125" spans="3:50">
      <c r="AD125" s="90"/>
      <c r="AE125" s="90"/>
    </row>
    <row r="126" spans="3:50" s="90" customFormat="1">
      <c r="C126" s="81"/>
      <c r="D126" s="81"/>
      <c r="E126"/>
      <c r="H126"/>
      <c r="I126" s="81"/>
      <c r="J126" s="81"/>
      <c r="K126"/>
      <c r="N126"/>
      <c r="O126" s="81"/>
      <c r="P126" s="81"/>
      <c r="Q126"/>
      <c r="R126" s="81"/>
      <c r="S126" s="81"/>
      <c r="T126"/>
      <c r="W126"/>
      <c r="Z126"/>
      <c r="AC126"/>
      <c r="AD126" s="81"/>
      <c r="AE126" s="81"/>
      <c r="AF126"/>
      <c r="AG126" s="81"/>
      <c r="AH126" s="81"/>
      <c r="AI126"/>
      <c r="AJ126" s="81"/>
      <c r="AK126" s="81"/>
      <c r="AL126"/>
      <c r="AO126"/>
      <c r="AP126" s="81"/>
      <c r="AQ126" s="81"/>
      <c r="AR126"/>
      <c r="AS126" s="81"/>
      <c r="AT126" s="81"/>
      <c r="AU126"/>
      <c r="AV126" s="81"/>
      <c r="AW126" s="81"/>
      <c r="AX126"/>
    </row>
    <row r="127" spans="3:50">
      <c r="I127" s="90"/>
    </row>
    <row r="132" spans="42:49">
      <c r="AS132" s="90"/>
      <c r="AT132" s="90"/>
    </row>
    <row r="133" spans="42:49">
      <c r="AP133" s="90"/>
      <c r="AQ133" s="90"/>
    </row>
    <row r="138" spans="42:49">
      <c r="AV138" s="90"/>
      <c r="AW138" s="90"/>
    </row>
    <row r="302" spans="18:19">
      <c r="R302" s="91"/>
      <c r="S302" s="91"/>
    </row>
    <row r="307" spans="3:50">
      <c r="O307" s="91"/>
      <c r="P307" s="91"/>
    </row>
    <row r="308" spans="3:50">
      <c r="C308" s="91"/>
      <c r="D308" s="91"/>
      <c r="J308" s="91"/>
    </row>
    <row r="310" spans="3:50">
      <c r="AG310" s="91"/>
      <c r="AH310" s="91"/>
      <c r="AJ310" s="91"/>
      <c r="AK310" s="91"/>
    </row>
    <row r="311" spans="3:50">
      <c r="AD311" s="91"/>
      <c r="AE311" s="91"/>
    </row>
    <row r="312" spans="3:50" s="91" customFormat="1">
      <c r="C312" s="81"/>
      <c r="D312" s="81"/>
      <c r="E312"/>
      <c r="H312"/>
      <c r="I312" s="81"/>
      <c r="J312" s="81"/>
      <c r="K312"/>
      <c r="N312"/>
      <c r="O312" s="81"/>
      <c r="P312" s="81"/>
      <c r="Q312"/>
      <c r="R312" s="81"/>
      <c r="S312" s="81"/>
      <c r="T312"/>
      <c r="W312"/>
      <c r="Z312"/>
      <c r="AC312"/>
      <c r="AD312" s="81"/>
      <c r="AE312" s="81"/>
      <c r="AF312"/>
      <c r="AG312" s="81"/>
      <c r="AH312" s="81"/>
      <c r="AI312"/>
      <c r="AJ312" s="81"/>
      <c r="AK312" s="81"/>
      <c r="AL312"/>
      <c r="AO312"/>
      <c r="AP312" s="81"/>
      <c r="AQ312" s="81"/>
      <c r="AR312"/>
      <c r="AS312" s="81"/>
      <c r="AT312" s="81"/>
      <c r="AU312"/>
      <c r="AV312" s="81"/>
      <c r="AW312" s="81"/>
      <c r="AX312"/>
    </row>
    <row r="313" spans="3:50">
      <c r="I313" s="91"/>
    </row>
    <row r="318" spans="3:50">
      <c r="AS318" s="91"/>
      <c r="AT318" s="91"/>
    </row>
    <row r="319" spans="3:50">
      <c r="AP319" s="91"/>
      <c r="AQ319" s="91"/>
    </row>
    <row r="324" spans="48:49">
      <c r="AV324" s="91"/>
      <c r="AW324" s="91"/>
    </row>
  </sheetData>
  <sheetProtection formatColumns="0" formatRows="0"/>
  <mergeCells count="17">
    <mergeCell ref="AP1:AQ1"/>
    <mergeCell ref="AS1:AT1"/>
    <mergeCell ref="AV1:AW1"/>
    <mergeCell ref="AG1:AH1"/>
    <mergeCell ref="AY1:AZ1"/>
    <mergeCell ref="AJ1:AK1"/>
    <mergeCell ref="AM1:AN1"/>
    <mergeCell ref="C1:D1"/>
    <mergeCell ref="F1:G1"/>
    <mergeCell ref="I1:J1"/>
    <mergeCell ref="L1:M1"/>
    <mergeCell ref="O1:P1"/>
    <mergeCell ref="R1:S1"/>
    <mergeCell ref="U1:V1"/>
    <mergeCell ref="X1:Y1"/>
    <mergeCell ref="AA1:AB1"/>
    <mergeCell ref="AD1:AE1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AC60"/>
  <sheetViews>
    <sheetView showGridLines="0" workbookViewId="0"/>
  </sheetViews>
  <sheetFormatPr defaultColWidth="8.88671875" defaultRowHeight="13.2"/>
  <cols>
    <col min="1" max="1" width="26.6640625" style="92" customWidth="1"/>
    <col min="2" max="2" width="6.6640625" style="92" customWidth="1"/>
    <col min="3" max="3" width="34.6640625" style="92" customWidth="1"/>
    <col min="4" max="7" width="13.6640625" style="92" customWidth="1"/>
    <col min="8" max="8" width="17.6640625" style="92" customWidth="1"/>
    <col min="9" max="9" width="6.6640625" style="92" customWidth="1"/>
    <col min="10" max="10" width="34.6640625" style="92" customWidth="1"/>
    <col min="11" max="14" width="13.6640625" style="92" customWidth="1"/>
    <col min="15" max="15" width="17.6640625" style="92" customWidth="1"/>
    <col min="16" max="16" width="6.6640625" style="92" customWidth="1"/>
    <col min="17" max="17" width="53.6640625" style="92" bestFit="1" customWidth="1"/>
    <col min="18" max="21" width="13.6640625" style="92" customWidth="1"/>
    <col min="22" max="22" width="17.6640625" style="92" customWidth="1"/>
    <col min="23" max="23" width="6.6640625" style="92" customWidth="1"/>
    <col min="24" max="24" width="46.44140625" style="92" bestFit="1" customWidth="1"/>
    <col min="25" max="28" width="13.6640625" style="92" customWidth="1"/>
    <col min="29" max="29" width="17.6640625" style="92" customWidth="1"/>
    <col min="30" max="16384" width="8.88671875" style="92"/>
  </cols>
  <sheetData>
    <row r="1" spans="1:29" ht="13.95" customHeight="1">
      <c r="A1" s="80" t="s">
        <v>721</v>
      </c>
      <c r="C1" s="393" t="s">
        <v>560</v>
      </c>
      <c r="D1" s="396"/>
      <c r="E1" s="396"/>
      <c r="F1" s="396"/>
      <c r="G1" s="396"/>
      <c r="H1" s="394"/>
      <c r="J1" s="393" t="s">
        <v>714</v>
      </c>
      <c r="K1" s="396"/>
      <c r="L1" s="396"/>
      <c r="M1" s="396"/>
      <c r="N1" s="396"/>
      <c r="O1" s="394"/>
      <c r="Q1" s="392" t="s">
        <v>720</v>
      </c>
      <c r="R1" s="392"/>
      <c r="S1" s="392"/>
      <c r="T1" s="392"/>
      <c r="U1" s="392"/>
      <c r="V1" s="392"/>
      <c r="X1" s="392" t="s">
        <v>723</v>
      </c>
      <c r="Y1" s="392"/>
      <c r="Z1" s="392"/>
      <c r="AA1" s="392"/>
      <c r="AB1" s="392"/>
      <c r="AC1" s="392"/>
    </row>
    <row r="2" spans="1:29">
      <c r="A2" s="83" t="s">
        <v>560</v>
      </c>
      <c r="C2" s="93" t="s">
        <v>711</v>
      </c>
      <c r="D2" s="93" t="s">
        <v>710</v>
      </c>
      <c r="E2" s="96" t="s">
        <v>712</v>
      </c>
      <c r="F2" s="93" t="s">
        <v>709</v>
      </c>
      <c r="G2" s="93" t="s">
        <v>713</v>
      </c>
      <c r="H2" s="93" t="s">
        <v>716</v>
      </c>
      <c r="J2" s="93" t="s">
        <v>711</v>
      </c>
      <c r="K2" s="93" t="s">
        <v>710</v>
      </c>
      <c r="L2" s="96" t="s">
        <v>712</v>
      </c>
      <c r="M2" s="93" t="s">
        <v>709</v>
      </c>
      <c r="N2" s="93" t="s">
        <v>713</v>
      </c>
      <c r="O2" s="93" t="s">
        <v>716</v>
      </c>
      <c r="Q2" s="93" t="s">
        <v>711</v>
      </c>
      <c r="R2" s="93" t="s">
        <v>710</v>
      </c>
      <c r="S2" s="96" t="s">
        <v>712</v>
      </c>
      <c r="T2" s="93" t="s">
        <v>709</v>
      </c>
      <c r="U2" s="93" t="s">
        <v>713</v>
      </c>
      <c r="V2" s="93" t="s">
        <v>716</v>
      </c>
      <c r="X2" s="93" t="s">
        <v>711</v>
      </c>
      <c r="Y2" s="93" t="s">
        <v>710</v>
      </c>
      <c r="Z2" s="96" t="s">
        <v>712</v>
      </c>
      <c r="AA2" s="93" t="s">
        <v>709</v>
      </c>
      <c r="AB2" s="93" t="s">
        <v>713</v>
      </c>
      <c r="AC2" s="93" t="s">
        <v>716</v>
      </c>
    </row>
    <row r="3" spans="1:29">
      <c r="A3" s="83" t="s">
        <v>714</v>
      </c>
      <c r="C3" s="84" t="s">
        <v>536</v>
      </c>
      <c r="D3" s="97" t="s">
        <v>604</v>
      </c>
      <c r="E3" s="97" t="s">
        <v>604</v>
      </c>
      <c r="F3" s="97" t="s">
        <v>604</v>
      </c>
      <c r="G3" s="95" t="s">
        <v>604</v>
      </c>
      <c r="H3" s="100">
        <v>5</v>
      </c>
      <c r="J3" s="84" t="s">
        <v>1084</v>
      </c>
      <c r="K3" s="97" t="s">
        <v>604</v>
      </c>
      <c r="L3" s="97" t="s">
        <v>604</v>
      </c>
      <c r="M3" s="97" t="s">
        <v>604</v>
      </c>
      <c r="N3" s="95" t="s">
        <v>604</v>
      </c>
      <c r="O3" s="100">
        <v>1</v>
      </c>
      <c r="Q3" s="84" t="s">
        <v>433</v>
      </c>
      <c r="R3" s="97" t="s">
        <v>604</v>
      </c>
      <c r="S3" s="97" t="s">
        <v>604</v>
      </c>
      <c r="T3" s="97" t="s">
        <v>604</v>
      </c>
      <c r="U3" s="95" t="s">
        <v>604</v>
      </c>
      <c r="V3" s="100">
        <v>50</v>
      </c>
      <c r="X3" s="84" t="s">
        <v>454</v>
      </c>
      <c r="Y3" s="97" t="s">
        <v>604</v>
      </c>
      <c r="Z3" s="97" t="s">
        <v>604</v>
      </c>
      <c r="AA3" s="97" t="s">
        <v>604</v>
      </c>
      <c r="AB3" s="95" t="s">
        <v>604</v>
      </c>
      <c r="AC3" s="100">
        <v>15</v>
      </c>
    </row>
    <row r="4" spans="1:29">
      <c r="A4" s="83" t="s">
        <v>720</v>
      </c>
      <c r="C4" s="84" t="s">
        <v>550</v>
      </c>
      <c r="D4" s="97" t="s">
        <v>604</v>
      </c>
      <c r="E4" s="97" t="s">
        <v>604</v>
      </c>
      <c r="F4" s="97" t="s">
        <v>604</v>
      </c>
      <c r="G4" s="95" t="s">
        <v>604</v>
      </c>
      <c r="H4" s="100">
        <v>10</v>
      </c>
      <c r="Q4" s="84" t="s">
        <v>507</v>
      </c>
      <c r="R4" s="97" t="s">
        <v>604</v>
      </c>
      <c r="S4" s="97" t="s">
        <v>604</v>
      </c>
      <c r="T4" s="97" t="s">
        <v>604</v>
      </c>
      <c r="U4" s="95" t="s">
        <v>604</v>
      </c>
      <c r="V4" s="100">
        <v>50</v>
      </c>
      <c r="X4" s="84" t="s">
        <v>429</v>
      </c>
      <c r="Y4" s="97" t="s">
        <v>604</v>
      </c>
      <c r="Z4" s="97" t="s">
        <v>604</v>
      </c>
      <c r="AA4" s="97" t="s">
        <v>604</v>
      </c>
      <c r="AB4" s="95" t="s">
        <v>604</v>
      </c>
      <c r="AC4" s="100">
        <v>15</v>
      </c>
    </row>
    <row r="5" spans="1:29">
      <c r="C5" s="84" t="s">
        <v>551</v>
      </c>
      <c r="D5" s="97" t="s">
        <v>604</v>
      </c>
      <c r="E5" s="97" t="s">
        <v>604</v>
      </c>
      <c r="F5" s="97" t="s">
        <v>604</v>
      </c>
      <c r="G5" s="95" t="s">
        <v>604</v>
      </c>
      <c r="H5" s="100">
        <v>10</v>
      </c>
      <c r="Q5" s="84" t="s">
        <v>506</v>
      </c>
      <c r="R5" s="97" t="s">
        <v>604</v>
      </c>
      <c r="S5" s="97" t="s">
        <v>604</v>
      </c>
      <c r="T5" s="97" t="s">
        <v>604</v>
      </c>
      <c r="U5" s="95" t="s">
        <v>604</v>
      </c>
      <c r="V5" s="100">
        <v>30</v>
      </c>
      <c r="X5" s="84" t="s">
        <v>430</v>
      </c>
      <c r="Y5" s="97" t="s">
        <v>604</v>
      </c>
      <c r="Z5" s="97" t="s">
        <v>604</v>
      </c>
      <c r="AA5" s="97" t="s">
        <v>604</v>
      </c>
      <c r="AB5" s="95" t="s">
        <v>604</v>
      </c>
      <c r="AC5" s="100">
        <v>25</v>
      </c>
    </row>
    <row r="6" spans="1:29">
      <c r="A6" s="80" t="s">
        <v>722</v>
      </c>
      <c r="C6" s="84" t="s">
        <v>537</v>
      </c>
      <c r="D6" s="97" t="s">
        <v>604</v>
      </c>
      <c r="E6" s="97" t="s">
        <v>604</v>
      </c>
      <c r="F6" s="97" t="s">
        <v>604</v>
      </c>
      <c r="G6" s="95" t="s">
        <v>604</v>
      </c>
      <c r="H6" s="100">
        <v>5</v>
      </c>
      <c r="Q6" s="84" t="s">
        <v>508</v>
      </c>
      <c r="R6" s="97" t="s">
        <v>604</v>
      </c>
      <c r="S6" s="97" t="s">
        <v>604</v>
      </c>
      <c r="T6" s="97" t="s">
        <v>604</v>
      </c>
      <c r="U6" s="95" t="s">
        <v>604</v>
      </c>
      <c r="V6" s="100">
        <v>100</v>
      </c>
      <c r="X6" s="84" t="s">
        <v>786</v>
      </c>
      <c r="Y6" s="97" t="s">
        <v>604</v>
      </c>
      <c r="Z6" s="97" t="s">
        <v>604</v>
      </c>
      <c r="AA6" s="97" t="s">
        <v>604</v>
      </c>
      <c r="AB6" s="95" t="s">
        <v>604</v>
      </c>
      <c r="AC6" s="100">
        <v>50</v>
      </c>
    </row>
    <row r="7" spans="1:29">
      <c r="A7" s="83" t="s">
        <v>560</v>
      </c>
      <c r="C7" s="84" t="s">
        <v>538</v>
      </c>
      <c r="D7" s="97" t="s">
        <v>604</v>
      </c>
      <c r="E7" s="97" t="s">
        <v>604</v>
      </c>
      <c r="F7" s="97" t="s">
        <v>604</v>
      </c>
      <c r="G7" s="95" t="s">
        <v>604</v>
      </c>
      <c r="H7" s="100">
        <v>5</v>
      </c>
      <c r="Q7" s="85" t="s">
        <v>750</v>
      </c>
      <c r="R7" s="97" t="s">
        <v>604</v>
      </c>
      <c r="S7" s="97" t="s">
        <v>604</v>
      </c>
      <c r="T7" s="97" t="s">
        <v>604</v>
      </c>
      <c r="U7" s="95" t="s">
        <v>604</v>
      </c>
      <c r="V7" s="100">
        <v>50</v>
      </c>
      <c r="X7" s="84" t="s">
        <v>788</v>
      </c>
      <c r="Y7" s="97" t="s">
        <v>604</v>
      </c>
      <c r="Z7" s="97" t="s">
        <v>604</v>
      </c>
      <c r="AA7" s="97" t="s">
        <v>604</v>
      </c>
      <c r="AB7" s="95" t="s">
        <v>604</v>
      </c>
      <c r="AC7" s="100">
        <v>75</v>
      </c>
    </row>
    <row r="8" spans="1:29">
      <c r="A8" s="83" t="s">
        <v>714</v>
      </c>
      <c r="C8" s="84" t="s">
        <v>552</v>
      </c>
      <c r="D8" s="97" t="s">
        <v>604</v>
      </c>
      <c r="E8" s="97" t="s">
        <v>604</v>
      </c>
      <c r="F8" s="97" t="s">
        <v>604</v>
      </c>
      <c r="G8" s="95" t="s">
        <v>604</v>
      </c>
      <c r="H8" s="100">
        <v>10</v>
      </c>
      <c r="Q8" s="85" t="s">
        <v>752</v>
      </c>
      <c r="R8" s="97" t="s">
        <v>604</v>
      </c>
      <c r="S8" s="97" t="s">
        <v>604</v>
      </c>
      <c r="T8" s="97" t="s">
        <v>604</v>
      </c>
      <c r="U8" s="95" t="s">
        <v>604</v>
      </c>
      <c r="V8" s="100">
        <v>75</v>
      </c>
      <c r="X8" s="84" t="s">
        <v>790</v>
      </c>
      <c r="Y8" s="97" t="s">
        <v>604</v>
      </c>
      <c r="Z8" s="97" t="s">
        <v>604</v>
      </c>
      <c r="AA8" s="97" t="s">
        <v>604</v>
      </c>
      <c r="AB8" s="95" t="s">
        <v>604</v>
      </c>
      <c r="AC8" s="100">
        <v>150</v>
      </c>
    </row>
    <row r="9" spans="1:29">
      <c r="A9" s="83" t="s">
        <v>723</v>
      </c>
      <c r="C9" s="84" t="s">
        <v>539</v>
      </c>
      <c r="D9" s="97" t="s">
        <v>604</v>
      </c>
      <c r="E9" s="97" t="s">
        <v>604</v>
      </c>
      <c r="F9" s="97" t="s">
        <v>604</v>
      </c>
      <c r="G9" s="95" t="s">
        <v>604</v>
      </c>
      <c r="H9" s="100">
        <v>5</v>
      </c>
      <c r="Q9" s="85" t="s">
        <v>754</v>
      </c>
      <c r="R9" s="97" t="s">
        <v>604</v>
      </c>
      <c r="S9" s="97" t="s">
        <v>604</v>
      </c>
      <c r="T9" s="97" t="s">
        <v>604</v>
      </c>
      <c r="U9" s="95" t="s">
        <v>604</v>
      </c>
      <c r="V9" s="100">
        <v>150</v>
      </c>
      <c r="X9" s="85" t="s">
        <v>464</v>
      </c>
      <c r="Y9" s="97" t="s">
        <v>604</v>
      </c>
      <c r="Z9" s="97" t="s">
        <v>604</v>
      </c>
      <c r="AA9" s="97" t="s">
        <v>604</v>
      </c>
      <c r="AB9" s="95" t="s">
        <v>604</v>
      </c>
      <c r="AC9" s="100">
        <v>100</v>
      </c>
    </row>
    <row r="10" spans="1:29">
      <c r="C10" s="84" t="s">
        <v>540</v>
      </c>
      <c r="D10" s="97" t="s">
        <v>604</v>
      </c>
      <c r="E10" s="97" t="s">
        <v>604</v>
      </c>
      <c r="F10" s="97" t="s">
        <v>604</v>
      </c>
      <c r="G10" s="95" t="s">
        <v>604</v>
      </c>
      <c r="H10" s="100">
        <v>5</v>
      </c>
      <c r="Q10" s="85" t="s">
        <v>1004</v>
      </c>
      <c r="R10" s="97" t="s">
        <v>604</v>
      </c>
      <c r="S10" s="97" t="s">
        <v>604</v>
      </c>
      <c r="T10" s="97" t="s">
        <v>604</v>
      </c>
      <c r="U10" s="95" t="s">
        <v>604</v>
      </c>
      <c r="V10" s="100">
        <v>50</v>
      </c>
      <c r="X10" s="85" t="s">
        <v>465</v>
      </c>
      <c r="Y10" s="97" t="s">
        <v>604</v>
      </c>
      <c r="Z10" s="97" t="s">
        <v>604</v>
      </c>
      <c r="AA10" s="97" t="s">
        <v>604</v>
      </c>
      <c r="AB10" s="95" t="s">
        <v>604</v>
      </c>
      <c r="AC10" s="100">
        <v>50</v>
      </c>
    </row>
    <row r="11" spans="1:29">
      <c r="C11" s="84" t="s">
        <v>541</v>
      </c>
      <c r="D11" s="97" t="s">
        <v>604</v>
      </c>
      <c r="E11" s="97" t="s">
        <v>604</v>
      </c>
      <c r="F11" s="97" t="s">
        <v>604</v>
      </c>
      <c r="G11" s="95" t="s">
        <v>604</v>
      </c>
      <c r="H11" s="100">
        <v>5</v>
      </c>
      <c r="Q11" s="85" t="s">
        <v>1005</v>
      </c>
      <c r="R11" s="97" t="s">
        <v>604</v>
      </c>
      <c r="S11" s="97" t="s">
        <v>604</v>
      </c>
      <c r="T11" s="97" t="s">
        <v>604</v>
      </c>
      <c r="U11" s="95" t="s">
        <v>604</v>
      </c>
      <c r="V11" s="100">
        <v>75</v>
      </c>
      <c r="X11" s="85" t="s">
        <v>466</v>
      </c>
      <c r="Y11" s="97" t="s">
        <v>604</v>
      </c>
      <c r="Z11" s="97" t="s">
        <v>604</v>
      </c>
      <c r="AA11" s="97" t="s">
        <v>604</v>
      </c>
      <c r="AB11" s="95" t="s">
        <v>604</v>
      </c>
      <c r="AC11" s="100">
        <v>150</v>
      </c>
    </row>
    <row r="12" spans="1:29">
      <c r="C12" s="84" t="s">
        <v>542</v>
      </c>
      <c r="D12" s="97" t="s">
        <v>604</v>
      </c>
      <c r="E12" s="97" t="s">
        <v>604</v>
      </c>
      <c r="F12" s="97" t="s">
        <v>604</v>
      </c>
      <c r="G12" s="95" t="s">
        <v>604</v>
      </c>
      <c r="H12" s="100">
        <v>5</v>
      </c>
      <c r="Q12" s="85" t="s">
        <v>1006</v>
      </c>
      <c r="R12" s="97" t="s">
        <v>604</v>
      </c>
      <c r="S12" s="97" t="s">
        <v>604</v>
      </c>
      <c r="T12" s="97" t="s">
        <v>604</v>
      </c>
      <c r="U12" s="95" t="s">
        <v>604</v>
      </c>
      <c r="V12" s="100">
        <v>150</v>
      </c>
      <c r="X12" s="99" t="s">
        <v>715</v>
      </c>
      <c r="Y12" s="97" t="s">
        <v>604</v>
      </c>
      <c r="Z12" s="97" t="s">
        <v>604</v>
      </c>
      <c r="AA12" s="97" t="s">
        <v>604</v>
      </c>
      <c r="AB12" s="95" t="s">
        <v>604</v>
      </c>
      <c r="AC12" s="100">
        <v>5</v>
      </c>
    </row>
    <row r="13" spans="1:29">
      <c r="C13" s="85" t="s">
        <v>702</v>
      </c>
      <c r="D13" s="97" t="s">
        <v>604</v>
      </c>
      <c r="E13" s="97" t="s">
        <v>604</v>
      </c>
      <c r="F13" s="97" t="s">
        <v>604</v>
      </c>
      <c r="G13" s="95" t="s">
        <v>604</v>
      </c>
      <c r="H13" s="100">
        <v>5</v>
      </c>
      <c r="Q13" s="85" t="s">
        <v>434</v>
      </c>
      <c r="R13" s="97" t="s">
        <v>604</v>
      </c>
      <c r="S13" s="97" t="s">
        <v>604</v>
      </c>
      <c r="T13" s="97" t="s">
        <v>604</v>
      </c>
      <c r="U13" s="95" t="s">
        <v>604</v>
      </c>
      <c r="V13" s="100">
        <v>20</v>
      </c>
      <c r="X13" s="85" t="s">
        <v>511</v>
      </c>
      <c r="Y13" s="97" t="s">
        <v>604</v>
      </c>
      <c r="Z13" s="97" t="s">
        <v>604</v>
      </c>
      <c r="AA13" s="97" t="s">
        <v>604</v>
      </c>
      <c r="AB13" s="95" t="s">
        <v>604</v>
      </c>
      <c r="AC13" s="100">
        <v>5</v>
      </c>
    </row>
    <row r="14" spans="1:29">
      <c r="C14" s="85" t="s">
        <v>553</v>
      </c>
      <c r="D14" s="97" t="s">
        <v>604</v>
      </c>
      <c r="E14" s="97" t="s">
        <v>604</v>
      </c>
      <c r="F14" s="97" t="s">
        <v>604</v>
      </c>
      <c r="G14" s="95" t="s">
        <v>604</v>
      </c>
      <c r="H14" s="100">
        <v>10</v>
      </c>
      <c r="Q14" s="85" t="s">
        <v>435</v>
      </c>
      <c r="R14" s="97" t="s">
        <v>604</v>
      </c>
      <c r="S14" s="97" t="s">
        <v>604</v>
      </c>
      <c r="T14" s="97" t="s">
        <v>604</v>
      </c>
      <c r="U14" s="95" t="s">
        <v>604</v>
      </c>
      <c r="V14" s="100">
        <v>20</v>
      </c>
      <c r="X14" s="85" t="s">
        <v>512</v>
      </c>
      <c r="Y14" s="97" t="s">
        <v>604</v>
      </c>
      <c r="Z14" s="97" t="s">
        <v>604</v>
      </c>
      <c r="AA14" s="97" t="s">
        <v>604</v>
      </c>
      <c r="AB14" s="95" t="s">
        <v>604</v>
      </c>
      <c r="AC14" s="100">
        <v>5</v>
      </c>
    </row>
    <row r="15" spans="1:29">
      <c r="C15" s="85" t="s">
        <v>544</v>
      </c>
      <c r="D15" s="97" t="s">
        <v>604</v>
      </c>
      <c r="E15" s="97" t="s">
        <v>604</v>
      </c>
      <c r="F15" s="97" t="s">
        <v>604</v>
      </c>
      <c r="G15" s="95" t="s">
        <v>604</v>
      </c>
      <c r="H15" s="100">
        <v>5</v>
      </c>
      <c r="Q15" s="85" t="s">
        <v>436</v>
      </c>
      <c r="R15" s="97" t="s">
        <v>604</v>
      </c>
      <c r="S15" s="97" t="s">
        <v>604</v>
      </c>
      <c r="T15" s="97" t="s">
        <v>604</v>
      </c>
      <c r="U15" s="95" t="s">
        <v>604</v>
      </c>
      <c r="V15" s="100">
        <v>20</v>
      </c>
      <c r="X15" s="85" t="s">
        <v>827</v>
      </c>
      <c r="Y15" s="97" t="s">
        <v>604</v>
      </c>
      <c r="Z15" s="97" t="s">
        <v>604</v>
      </c>
      <c r="AA15" s="97" t="s">
        <v>604</v>
      </c>
      <c r="AB15" s="95" t="s">
        <v>604</v>
      </c>
      <c r="AC15" s="100">
        <v>5</v>
      </c>
    </row>
    <row r="16" spans="1:29">
      <c r="C16" s="85" t="s">
        <v>545</v>
      </c>
      <c r="D16" s="97" t="s">
        <v>604</v>
      </c>
      <c r="E16" s="97" t="s">
        <v>604</v>
      </c>
      <c r="F16" s="97" t="s">
        <v>604</v>
      </c>
      <c r="G16" s="95" t="s">
        <v>604</v>
      </c>
      <c r="H16" s="100">
        <v>5</v>
      </c>
      <c r="Q16" s="85" t="s">
        <v>437</v>
      </c>
      <c r="R16" s="97" t="s">
        <v>604</v>
      </c>
      <c r="S16" s="97" t="s">
        <v>604</v>
      </c>
      <c r="T16" s="97" t="s">
        <v>604</v>
      </c>
      <c r="U16" s="95" t="s">
        <v>604</v>
      </c>
      <c r="V16" s="100">
        <v>20</v>
      </c>
    </row>
    <row r="17" spans="3:25">
      <c r="C17" s="85" t="s">
        <v>546</v>
      </c>
      <c r="D17" s="97" t="s">
        <v>604</v>
      </c>
      <c r="E17" s="97" t="s">
        <v>604</v>
      </c>
      <c r="F17" s="97" t="s">
        <v>604</v>
      </c>
      <c r="G17" s="95" t="s">
        <v>604</v>
      </c>
      <c r="H17" s="100">
        <v>5</v>
      </c>
      <c r="Q17" s="85" t="s">
        <v>438</v>
      </c>
      <c r="R17" s="97" t="s">
        <v>604</v>
      </c>
      <c r="S17" s="97" t="s">
        <v>604</v>
      </c>
      <c r="T17" s="97" t="s">
        <v>604</v>
      </c>
      <c r="U17" s="95" t="s">
        <v>604</v>
      </c>
      <c r="V17" s="100">
        <v>30</v>
      </c>
      <c r="X17" s="397" t="s">
        <v>724</v>
      </c>
      <c r="Y17" s="397"/>
    </row>
    <row r="18" spans="3:25">
      <c r="C18" s="85" t="s">
        <v>547</v>
      </c>
      <c r="D18" s="97" t="s">
        <v>604</v>
      </c>
      <c r="E18" s="97" t="s">
        <v>604</v>
      </c>
      <c r="F18" s="97" t="s">
        <v>604</v>
      </c>
      <c r="G18" s="95" t="s">
        <v>604</v>
      </c>
      <c r="H18" s="100">
        <v>5</v>
      </c>
      <c r="Q18" s="85" t="s">
        <v>439</v>
      </c>
      <c r="R18" s="97" t="s">
        <v>604</v>
      </c>
      <c r="S18" s="97" t="s">
        <v>604</v>
      </c>
      <c r="T18" s="97" t="s">
        <v>604</v>
      </c>
      <c r="U18" s="95" t="s">
        <v>604</v>
      </c>
      <c r="V18" s="100">
        <v>30</v>
      </c>
      <c r="X18" s="93" t="s">
        <v>579</v>
      </c>
      <c r="Y18" s="93" t="s">
        <v>716</v>
      </c>
    </row>
    <row r="19" spans="3:25">
      <c r="C19" s="85" t="s">
        <v>548</v>
      </c>
      <c r="D19" s="97" t="s">
        <v>604</v>
      </c>
      <c r="E19" s="97" t="s">
        <v>604</v>
      </c>
      <c r="F19" s="97" t="s">
        <v>604</v>
      </c>
      <c r="G19" s="95" t="s">
        <v>604</v>
      </c>
      <c r="H19" s="100">
        <v>5</v>
      </c>
      <c r="Q19" s="85" t="s">
        <v>440</v>
      </c>
      <c r="R19" s="97" t="s">
        <v>604</v>
      </c>
      <c r="S19" s="97" t="s">
        <v>604</v>
      </c>
      <c r="T19" s="97" t="s">
        <v>604</v>
      </c>
      <c r="U19" s="95" t="s">
        <v>604</v>
      </c>
      <c r="V19" s="100">
        <v>30</v>
      </c>
      <c r="X19" s="101">
        <v>0</v>
      </c>
      <c r="Y19" s="102">
        <v>50</v>
      </c>
    </row>
    <row r="20" spans="3:25">
      <c r="C20" s="85" t="s">
        <v>554</v>
      </c>
      <c r="D20" s="97" t="s">
        <v>604</v>
      </c>
      <c r="E20" s="97" t="s">
        <v>604</v>
      </c>
      <c r="F20" s="97" t="s">
        <v>604</v>
      </c>
      <c r="G20" s="95" t="s">
        <v>604</v>
      </c>
      <c r="H20" s="100">
        <v>10</v>
      </c>
      <c r="Q20" s="85" t="s">
        <v>441</v>
      </c>
      <c r="R20" s="97" t="s">
        <v>604</v>
      </c>
      <c r="S20" s="97" t="s">
        <v>604</v>
      </c>
      <c r="T20" s="97" t="s">
        <v>604</v>
      </c>
      <c r="U20" s="95" t="s">
        <v>604</v>
      </c>
      <c r="V20" s="100">
        <v>30</v>
      </c>
      <c r="X20" s="101">
        <v>125.001</v>
      </c>
      <c r="Y20" s="102">
        <v>75</v>
      </c>
    </row>
    <row r="21" spans="3:25">
      <c r="C21" s="85" t="s">
        <v>549</v>
      </c>
      <c r="D21" s="97" t="s">
        <v>604</v>
      </c>
      <c r="E21" s="97" t="s">
        <v>604</v>
      </c>
      <c r="F21" s="97" t="s">
        <v>604</v>
      </c>
      <c r="G21" s="95" t="s">
        <v>604</v>
      </c>
      <c r="H21" s="100">
        <v>5</v>
      </c>
      <c r="Q21" s="85" t="s">
        <v>442</v>
      </c>
      <c r="R21" s="97" t="s">
        <v>604</v>
      </c>
      <c r="S21" s="97" t="s">
        <v>604</v>
      </c>
      <c r="T21" s="97" t="s">
        <v>604</v>
      </c>
      <c r="U21" s="95" t="s">
        <v>604</v>
      </c>
      <c r="V21" s="100">
        <v>45</v>
      </c>
      <c r="X21" s="101">
        <v>250.001</v>
      </c>
      <c r="Y21" s="102">
        <v>150</v>
      </c>
    </row>
    <row r="22" spans="3:25">
      <c r="C22" s="85" t="s">
        <v>555</v>
      </c>
      <c r="D22" s="97" t="s">
        <v>604</v>
      </c>
      <c r="E22" s="97" t="s">
        <v>604</v>
      </c>
      <c r="F22" s="97" t="s">
        <v>604</v>
      </c>
      <c r="G22" s="95" t="s">
        <v>604</v>
      </c>
      <c r="H22" s="100">
        <v>10</v>
      </c>
      <c r="Q22" s="85" t="s">
        <v>443</v>
      </c>
      <c r="R22" s="97" t="s">
        <v>604</v>
      </c>
      <c r="S22" s="97" t="s">
        <v>604</v>
      </c>
      <c r="T22" s="97" t="s">
        <v>604</v>
      </c>
      <c r="U22" s="95" t="s">
        <v>604</v>
      </c>
      <c r="V22" s="100">
        <v>45</v>
      </c>
    </row>
    <row r="23" spans="3:25">
      <c r="C23" s="85" t="s">
        <v>556</v>
      </c>
      <c r="D23" s="97" t="s">
        <v>604</v>
      </c>
      <c r="E23" s="97" t="s">
        <v>604</v>
      </c>
      <c r="F23" s="97" t="s">
        <v>604</v>
      </c>
      <c r="G23" s="95" t="s">
        <v>604</v>
      </c>
      <c r="H23" s="100">
        <v>10</v>
      </c>
      <c r="Q23" s="84" t="s">
        <v>444</v>
      </c>
      <c r="R23" s="97" t="s">
        <v>604</v>
      </c>
      <c r="S23" s="97" t="s">
        <v>604</v>
      </c>
      <c r="T23" s="97" t="s">
        <v>604</v>
      </c>
      <c r="U23" s="95" t="s">
        <v>604</v>
      </c>
      <c r="V23" s="100">
        <v>45</v>
      </c>
    </row>
    <row r="24" spans="3:25">
      <c r="Q24" s="84" t="s">
        <v>445</v>
      </c>
      <c r="R24" s="97" t="s">
        <v>604</v>
      </c>
      <c r="S24" s="97" t="s">
        <v>604</v>
      </c>
      <c r="T24" s="97" t="s">
        <v>604</v>
      </c>
      <c r="U24" s="95" t="s">
        <v>604</v>
      </c>
      <c r="V24" s="100">
        <v>45</v>
      </c>
    </row>
    <row r="25" spans="3:25">
      <c r="Q25" s="84" t="s">
        <v>446</v>
      </c>
      <c r="R25" s="97" t="s">
        <v>604</v>
      </c>
      <c r="S25" s="97" t="s">
        <v>604</v>
      </c>
      <c r="T25" s="97" t="s">
        <v>604</v>
      </c>
      <c r="U25" s="95" t="s">
        <v>604</v>
      </c>
      <c r="V25" s="100">
        <v>60</v>
      </c>
    </row>
    <row r="26" spans="3:25">
      <c r="Q26" s="84" t="s">
        <v>447</v>
      </c>
      <c r="R26" s="97" t="s">
        <v>604</v>
      </c>
      <c r="S26" s="97" t="s">
        <v>604</v>
      </c>
      <c r="T26" s="97" t="s">
        <v>604</v>
      </c>
      <c r="U26" s="95" t="s">
        <v>604</v>
      </c>
      <c r="V26" s="100">
        <v>60</v>
      </c>
    </row>
    <row r="27" spans="3:25">
      <c r="Q27" s="84" t="s">
        <v>448</v>
      </c>
      <c r="R27" s="97" t="s">
        <v>604</v>
      </c>
      <c r="S27" s="97" t="s">
        <v>604</v>
      </c>
      <c r="T27" s="97" t="s">
        <v>604</v>
      </c>
      <c r="U27" s="95" t="s">
        <v>604</v>
      </c>
      <c r="V27" s="100">
        <v>60</v>
      </c>
    </row>
    <row r="28" spans="3:25">
      <c r="Q28" s="84" t="s">
        <v>449</v>
      </c>
      <c r="R28" s="97" t="s">
        <v>604</v>
      </c>
      <c r="S28" s="97" t="s">
        <v>604</v>
      </c>
      <c r="T28" s="97" t="s">
        <v>604</v>
      </c>
      <c r="U28" s="95" t="s">
        <v>604</v>
      </c>
      <c r="V28" s="100">
        <v>60</v>
      </c>
    </row>
    <row r="29" spans="3:25">
      <c r="Q29" s="84" t="s">
        <v>450</v>
      </c>
      <c r="R29" s="97" t="s">
        <v>604</v>
      </c>
      <c r="S29" s="97" t="s">
        <v>604</v>
      </c>
      <c r="T29" s="97" t="s">
        <v>604</v>
      </c>
      <c r="U29" s="95" t="s">
        <v>604</v>
      </c>
      <c r="V29" s="100">
        <v>75</v>
      </c>
    </row>
    <row r="30" spans="3:25">
      <c r="Q30" s="84" t="s">
        <v>451</v>
      </c>
      <c r="R30" s="97" t="s">
        <v>604</v>
      </c>
      <c r="S30" s="97" t="s">
        <v>604</v>
      </c>
      <c r="T30" s="97" t="s">
        <v>604</v>
      </c>
      <c r="U30" s="95" t="s">
        <v>604</v>
      </c>
      <c r="V30" s="100">
        <v>75</v>
      </c>
    </row>
    <row r="31" spans="3:25">
      <c r="Q31" s="84" t="s">
        <v>452</v>
      </c>
      <c r="R31" s="97" t="s">
        <v>604</v>
      </c>
      <c r="S31" s="97" t="s">
        <v>604</v>
      </c>
      <c r="T31" s="97" t="s">
        <v>604</v>
      </c>
      <c r="U31" s="95" t="s">
        <v>604</v>
      </c>
      <c r="V31" s="100">
        <v>75</v>
      </c>
    </row>
    <row r="32" spans="3:25">
      <c r="Q32" s="84" t="s">
        <v>453</v>
      </c>
      <c r="R32" s="97" t="s">
        <v>604</v>
      </c>
      <c r="S32" s="97" t="s">
        <v>604</v>
      </c>
      <c r="T32" s="97" t="s">
        <v>604</v>
      </c>
      <c r="U32" s="95" t="s">
        <v>604</v>
      </c>
      <c r="V32" s="100">
        <v>75</v>
      </c>
    </row>
    <row r="33" spans="17:22">
      <c r="Q33" s="85" t="s">
        <v>511</v>
      </c>
      <c r="R33" s="97" t="s">
        <v>604</v>
      </c>
      <c r="S33" s="97" t="s">
        <v>604</v>
      </c>
      <c r="T33" s="97" t="s">
        <v>604</v>
      </c>
      <c r="U33" s="95" t="s">
        <v>604</v>
      </c>
      <c r="V33" s="100">
        <v>5</v>
      </c>
    </row>
    <row r="34" spans="17:22">
      <c r="Q34" s="85" t="s">
        <v>512</v>
      </c>
      <c r="R34" s="97" t="s">
        <v>604</v>
      </c>
      <c r="S34" s="97" t="s">
        <v>604</v>
      </c>
      <c r="T34" s="97" t="s">
        <v>604</v>
      </c>
      <c r="U34" s="95" t="s">
        <v>604</v>
      </c>
      <c r="V34" s="100">
        <v>5</v>
      </c>
    </row>
    <row r="35" spans="17:22">
      <c r="Q35" s="85" t="s">
        <v>827</v>
      </c>
      <c r="R35" s="97" t="s">
        <v>604</v>
      </c>
      <c r="S35" s="97" t="s">
        <v>604</v>
      </c>
      <c r="T35" s="97" t="s">
        <v>604</v>
      </c>
      <c r="U35" s="95" t="s">
        <v>604</v>
      </c>
      <c r="V35" s="100">
        <v>5</v>
      </c>
    </row>
    <row r="36" spans="17:22">
      <c r="Q36" s="84" t="s">
        <v>454</v>
      </c>
      <c r="R36" s="97" t="s">
        <v>604</v>
      </c>
      <c r="S36" s="97" t="s">
        <v>604</v>
      </c>
      <c r="T36" s="97" t="s">
        <v>604</v>
      </c>
      <c r="U36" s="95" t="s">
        <v>604</v>
      </c>
      <c r="V36" s="100">
        <v>15</v>
      </c>
    </row>
    <row r="37" spans="17:22">
      <c r="Q37" s="84" t="s">
        <v>429</v>
      </c>
      <c r="R37" s="97" t="s">
        <v>604</v>
      </c>
      <c r="S37" s="97" t="s">
        <v>604</v>
      </c>
      <c r="T37" s="97" t="s">
        <v>604</v>
      </c>
      <c r="U37" s="95" t="s">
        <v>604</v>
      </c>
      <c r="V37" s="100">
        <v>15</v>
      </c>
    </row>
    <row r="38" spans="17:22">
      <c r="Q38" s="84" t="s">
        <v>430</v>
      </c>
      <c r="R38" s="97" t="s">
        <v>604</v>
      </c>
      <c r="S38" s="97" t="s">
        <v>604</v>
      </c>
      <c r="T38" s="97" t="s">
        <v>604</v>
      </c>
      <c r="U38" s="95" t="s">
        <v>604</v>
      </c>
      <c r="V38" s="100">
        <v>25</v>
      </c>
    </row>
    <row r="39" spans="17:22">
      <c r="Q39" s="99" t="s">
        <v>464</v>
      </c>
      <c r="R39" s="97" t="s">
        <v>604</v>
      </c>
      <c r="S39" s="97" t="s">
        <v>604</v>
      </c>
      <c r="T39" s="97" t="s">
        <v>604</v>
      </c>
      <c r="U39" s="95" t="s">
        <v>604</v>
      </c>
      <c r="V39" s="100">
        <v>100</v>
      </c>
    </row>
    <row r="40" spans="17:22">
      <c r="Q40" s="99" t="s">
        <v>465</v>
      </c>
      <c r="R40" s="97" t="s">
        <v>604</v>
      </c>
      <c r="S40" s="97" t="s">
        <v>604</v>
      </c>
      <c r="T40" s="97" t="s">
        <v>604</v>
      </c>
      <c r="U40" s="95" t="s">
        <v>604</v>
      </c>
      <c r="V40" s="100">
        <v>50</v>
      </c>
    </row>
    <row r="41" spans="17:22">
      <c r="Q41" s="99" t="s">
        <v>513</v>
      </c>
      <c r="R41" s="97" t="s">
        <v>604</v>
      </c>
      <c r="S41" s="97" t="s">
        <v>604</v>
      </c>
      <c r="T41" s="97" t="s">
        <v>604</v>
      </c>
      <c r="U41" s="95" t="s">
        <v>604</v>
      </c>
      <c r="V41" s="100">
        <v>100</v>
      </c>
    </row>
    <row r="42" spans="17:22">
      <c r="Q42" s="99" t="s">
        <v>514</v>
      </c>
      <c r="R42" s="97" t="s">
        <v>604</v>
      </c>
      <c r="S42" s="97" t="s">
        <v>604</v>
      </c>
      <c r="T42" s="97" t="s">
        <v>604</v>
      </c>
      <c r="U42" s="95" t="s">
        <v>604</v>
      </c>
      <c r="V42" s="100">
        <v>100</v>
      </c>
    </row>
    <row r="43" spans="17:22">
      <c r="Q43" s="85" t="s">
        <v>776</v>
      </c>
      <c r="R43" s="97" t="s">
        <v>604</v>
      </c>
      <c r="S43" s="97" t="s">
        <v>604</v>
      </c>
      <c r="T43" s="97" t="s">
        <v>604</v>
      </c>
      <c r="U43" s="95" t="s">
        <v>604</v>
      </c>
      <c r="V43" s="100">
        <v>150</v>
      </c>
    </row>
    <row r="44" spans="17:22">
      <c r="Q44" s="84" t="s">
        <v>1007</v>
      </c>
      <c r="R44" s="97" t="s">
        <v>604</v>
      </c>
      <c r="S44" s="97" t="s">
        <v>604</v>
      </c>
      <c r="T44" s="97" t="s">
        <v>604</v>
      </c>
      <c r="U44" s="95" t="s">
        <v>604</v>
      </c>
      <c r="V44" s="100">
        <v>30</v>
      </c>
    </row>
    <row r="45" spans="17:22">
      <c r="Q45" s="84" t="s">
        <v>1008</v>
      </c>
      <c r="R45" s="97" t="s">
        <v>604</v>
      </c>
      <c r="S45" s="97" t="s">
        <v>604</v>
      </c>
      <c r="T45" s="97" t="s">
        <v>604</v>
      </c>
      <c r="U45" s="95" t="s">
        <v>604</v>
      </c>
      <c r="V45" s="100">
        <v>42</v>
      </c>
    </row>
    <row r="46" spans="17:22">
      <c r="Q46" s="84" t="s">
        <v>1009</v>
      </c>
      <c r="R46" s="97" t="s">
        <v>604</v>
      </c>
      <c r="S46" s="97" t="s">
        <v>604</v>
      </c>
      <c r="T46" s="97" t="s">
        <v>604</v>
      </c>
      <c r="U46" s="95" t="s">
        <v>604</v>
      </c>
      <c r="V46" s="100">
        <v>65</v>
      </c>
    </row>
    <row r="47" spans="17:22">
      <c r="Q47" s="84" t="s">
        <v>515</v>
      </c>
      <c r="R47" s="97" t="s">
        <v>604</v>
      </c>
      <c r="S47" s="97" t="s">
        <v>604</v>
      </c>
      <c r="T47" s="97" t="s">
        <v>604</v>
      </c>
      <c r="U47" s="95" t="s">
        <v>604</v>
      </c>
      <c r="V47" s="100">
        <v>15</v>
      </c>
    </row>
    <row r="48" spans="17:22">
      <c r="Q48" s="99" t="s">
        <v>519</v>
      </c>
      <c r="R48" s="97" t="s">
        <v>604</v>
      </c>
      <c r="S48" s="97" t="s">
        <v>604</v>
      </c>
      <c r="T48" s="97" t="s">
        <v>604</v>
      </c>
      <c r="U48" s="95" t="s">
        <v>604</v>
      </c>
      <c r="V48" s="100">
        <v>40</v>
      </c>
    </row>
    <row r="49" spans="17:22">
      <c r="Q49" s="99" t="s">
        <v>516</v>
      </c>
      <c r="R49" s="97" t="s">
        <v>604</v>
      </c>
      <c r="S49" s="97" t="s">
        <v>604</v>
      </c>
      <c r="T49" s="97" t="s">
        <v>604</v>
      </c>
      <c r="U49" s="95" t="s">
        <v>604</v>
      </c>
      <c r="V49" s="100">
        <v>30</v>
      </c>
    </row>
    <row r="50" spans="17:22">
      <c r="Q50" s="99" t="s">
        <v>517</v>
      </c>
      <c r="R50" s="97" t="s">
        <v>604</v>
      </c>
      <c r="S50" s="97" t="s">
        <v>604</v>
      </c>
      <c r="T50" s="97" t="s">
        <v>604</v>
      </c>
      <c r="U50" s="95" t="s">
        <v>604</v>
      </c>
      <c r="V50" s="100">
        <v>30</v>
      </c>
    </row>
    <row r="51" spans="17:22">
      <c r="Q51" s="99" t="s">
        <v>928</v>
      </c>
      <c r="R51" s="97" t="s">
        <v>604</v>
      </c>
      <c r="S51" s="97" t="s">
        <v>604</v>
      </c>
      <c r="T51" s="97" t="s">
        <v>604</v>
      </c>
      <c r="U51" s="95" t="s">
        <v>604</v>
      </c>
      <c r="V51" s="100">
        <v>5</v>
      </c>
    </row>
    <row r="52" spans="17:22">
      <c r="Q52" s="84" t="s">
        <v>786</v>
      </c>
      <c r="R52" s="97" t="s">
        <v>604</v>
      </c>
      <c r="S52" s="97" t="s">
        <v>604</v>
      </c>
      <c r="T52" s="97" t="s">
        <v>604</v>
      </c>
      <c r="U52" s="95" t="s">
        <v>604</v>
      </c>
      <c r="V52" s="100">
        <v>50</v>
      </c>
    </row>
    <row r="53" spans="17:22">
      <c r="Q53" s="84" t="s">
        <v>788</v>
      </c>
      <c r="R53" s="97" t="s">
        <v>604</v>
      </c>
      <c r="S53" s="97" t="s">
        <v>604</v>
      </c>
      <c r="T53" s="97" t="s">
        <v>604</v>
      </c>
      <c r="U53" s="95" t="s">
        <v>604</v>
      </c>
      <c r="V53" s="100">
        <v>75</v>
      </c>
    </row>
    <row r="54" spans="17:22">
      <c r="Q54" s="84" t="s">
        <v>790</v>
      </c>
      <c r="R54" s="97" t="s">
        <v>604</v>
      </c>
      <c r="S54" s="97" t="s">
        <v>604</v>
      </c>
      <c r="T54" s="97" t="s">
        <v>604</v>
      </c>
      <c r="U54" s="95" t="s">
        <v>604</v>
      </c>
      <c r="V54" s="100">
        <v>150</v>
      </c>
    </row>
    <row r="56" spans="17:22">
      <c r="Q56" s="395" t="s">
        <v>729</v>
      </c>
      <c r="R56" s="395"/>
    </row>
    <row r="57" spans="17:22">
      <c r="Q57" s="93" t="s">
        <v>579</v>
      </c>
      <c r="R57" s="93" t="s">
        <v>716</v>
      </c>
    </row>
    <row r="58" spans="17:22">
      <c r="Q58" s="101">
        <v>0</v>
      </c>
      <c r="R58" s="102">
        <v>50</v>
      </c>
    </row>
    <row r="59" spans="17:22">
      <c r="Q59" s="101">
        <v>125.001</v>
      </c>
      <c r="R59" s="102">
        <v>75</v>
      </c>
    </row>
    <row r="60" spans="17:22">
      <c r="Q60" s="101">
        <v>250.001</v>
      </c>
      <c r="R60" s="102">
        <v>150</v>
      </c>
    </row>
  </sheetData>
  <mergeCells count="6">
    <mergeCell ref="Q56:R56"/>
    <mergeCell ref="C1:H1"/>
    <mergeCell ref="J1:O1"/>
    <mergeCell ref="Q1:V1"/>
    <mergeCell ref="X1:AC1"/>
    <mergeCell ref="X17:Y17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D251"/>
  <sheetViews>
    <sheetView showGridLines="0" workbookViewId="0"/>
  </sheetViews>
  <sheetFormatPr defaultColWidth="8.88671875" defaultRowHeight="12"/>
  <cols>
    <col min="1" max="1" width="15.6640625" style="201" bestFit="1" customWidth="1"/>
    <col min="2" max="2" width="8.88671875" style="201"/>
    <col min="3" max="3" width="19" style="204" bestFit="1" customWidth="1"/>
    <col min="4" max="4" width="10.6640625" style="204" customWidth="1"/>
    <col min="5" max="16384" width="8.88671875" style="201"/>
  </cols>
  <sheetData>
    <row r="1" spans="1:4">
      <c r="A1" s="199" t="s">
        <v>1053</v>
      </c>
      <c r="C1" s="398" t="s">
        <v>1055</v>
      </c>
      <c r="D1" s="398"/>
    </row>
    <row r="2" spans="1:4">
      <c r="A2" s="200" t="str">
        <f t="array" ref="A2">IFERROR(INDEX('Facility Information'!$B$9:$B$258, SMALL(IF(ISBLANK('Facility Information'!$B$9:$B$258),"", ROW('Facility Information'!$B$9:$B$258)-MIN(ROW('Facility Information'!$B$9:$B$258))+1), ROW(A1))),"")</f>
        <v/>
      </c>
      <c r="C2" s="202" t="str">
        <f>A2</f>
        <v/>
      </c>
      <c r="D2" s="203" t="str">
        <f>IFERROR(INDEX(FacilityInformation,MATCH(C2,'Facility Information'!$B$9:$B$258,0),1),"")</f>
        <v/>
      </c>
    </row>
    <row r="3" spans="1:4">
      <c r="A3" s="200" t="str">
        <f t="array" ref="A3">IFERROR(INDEX('Facility Information'!$B$9:$B$258, SMALL(IF(ISBLANK('Facility Information'!$B$9:$B$258),"", ROW('Facility Information'!$B$9:$B$258)-MIN(ROW('Facility Information'!$B$9:$B$258))+1), ROW(A2))),"")</f>
        <v/>
      </c>
      <c r="C3" s="202" t="str">
        <f t="shared" ref="C3:C66" si="0">A3</f>
        <v/>
      </c>
      <c r="D3" s="203" t="str">
        <f>IFERROR(INDEX(FacilityInformation,MATCH(C3,'Facility Information'!$B$9:$B$258,0),1),"")</f>
        <v/>
      </c>
    </row>
    <row r="4" spans="1:4">
      <c r="A4" s="200" t="str">
        <f t="array" ref="A4">IFERROR(INDEX('Facility Information'!$B$9:$B$258, SMALL(IF(ISBLANK('Facility Information'!$B$9:$B$258),"", ROW('Facility Information'!$B$9:$B$258)-MIN(ROW('Facility Information'!$B$9:$B$258))+1), ROW(A3))),"")</f>
        <v/>
      </c>
      <c r="C4" s="202" t="str">
        <f t="shared" si="0"/>
        <v/>
      </c>
      <c r="D4" s="203" t="str">
        <f>IFERROR(INDEX(FacilityInformation,MATCH(C4,'Facility Information'!$B$9:$B$258,0),1),"")</f>
        <v/>
      </c>
    </row>
    <row r="5" spans="1:4">
      <c r="A5" s="200" t="str">
        <f t="array" ref="A5">IFERROR(INDEX('Facility Information'!$B$9:$B$258, SMALL(IF(ISBLANK('Facility Information'!$B$9:$B$258),"", ROW('Facility Information'!$B$9:$B$258)-MIN(ROW('Facility Information'!$B$9:$B$258))+1), ROW(A4))),"")</f>
        <v/>
      </c>
      <c r="C5" s="202" t="str">
        <f t="shared" si="0"/>
        <v/>
      </c>
      <c r="D5" s="203" t="str">
        <f>IFERROR(INDEX(FacilityInformation,MATCH(C5,'Facility Information'!$B$9:$B$258,0),1),"")</f>
        <v/>
      </c>
    </row>
    <row r="6" spans="1:4">
      <c r="A6" s="200" t="str">
        <f t="array" ref="A6">IFERROR(INDEX('Facility Information'!$B$9:$B$258, SMALL(IF(ISBLANK('Facility Information'!$B$9:$B$258),"", ROW('Facility Information'!$B$9:$B$258)-MIN(ROW('Facility Information'!$B$9:$B$258))+1), ROW(A5))),"")</f>
        <v/>
      </c>
      <c r="C6" s="202" t="str">
        <f t="shared" si="0"/>
        <v/>
      </c>
      <c r="D6" s="203" t="str">
        <f>IFERROR(INDEX(FacilityInformation,MATCH(C6,'Facility Information'!$B$9:$B$258,0),1),"")</f>
        <v/>
      </c>
    </row>
    <row r="7" spans="1:4">
      <c r="A7" s="200" t="str">
        <f t="array" ref="A7">IFERROR(INDEX('Facility Information'!$B$9:$B$258, SMALL(IF(ISBLANK('Facility Information'!$B$9:$B$258),"", ROW('Facility Information'!$B$9:$B$258)-MIN(ROW('Facility Information'!$B$9:$B$258))+1), ROW(A6))),"")</f>
        <v/>
      </c>
      <c r="C7" s="202" t="str">
        <f t="shared" si="0"/>
        <v/>
      </c>
      <c r="D7" s="203" t="str">
        <f>IFERROR(INDEX(FacilityInformation,MATCH(C7,'Facility Information'!$B$9:$B$258,0),1),"")</f>
        <v/>
      </c>
    </row>
    <row r="8" spans="1:4">
      <c r="A8" s="200" t="str">
        <f t="array" ref="A8">IFERROR(INDEX('Facility Information'!$B$9:$B$258, SMALL(IF(ISBLANK('Facility Information'!$B$9:$B$258),"", ROW('Facility Information'!$B$9:$B$258)-MIN(ROW('Facility Information'!$B$9:$B$258))+1), ROW(A7))),"")</f>
        <v/>
      </c>
      <c r="C8" s="202" t="str">
        <f t="shared" si="0"/>
        <v/>
      </c>
      <c r="D8" s="203" t="str">
        <f>IFERROR(INDEX(FacilityInformation,MATCH(C8,'Facility Information'!$B$9:$B$258,0),1),"")</f>
        <v/>
      </c>
    </row>
    <row r="9" spans="1:4">
      <c r="A9" s="200" t="str">
        <f t="array" ref="A9">IFERROR(INDEX('Facility Information'!$B$9:$B$258, SMALL(IF(ISBLANK('Facility Information'!$B$9:$B$258),"", ROW('Facility Information'!$B$9:$B$258)-MIN(ROW('Facility Information'!$B$9:$B$258))+1), ROW(A8))),"")</f>
        <v/>
      </c>
      <c r="C9" s="202" t="str">
        <f t="shared" si="0"/>
        <v/>
      </c>
      <c r="D9" s="203" t="str">
        <f>IFERROR(INDEX(FacilityInformation,MATCH(C9,'Facility Information'!$B$9:$B$258,0),1),"")</f>
        <v/>
      </c>
    </row>
    <row r="10" spans="1:4">
      <c r="A10" s="200" t="str">
        <f t="array" ref="A10">IFERROR(INDEX('Facility Information'!$B$9:$B$258, SMALL(IF(ISBLANK('Facility Information'!$B$9:$B$258),"", ROW('Facility Information'!$B$9:$B$258)-MIN(ROW('Facility Information'!$B$9:$B$258))+1), ROW(A9))),"")</f>
        <v/>
      </c>
      <c r="C10" s="202" t="str">
        <f t="shared" si="0"/>
        <v/>
      </c>
      <c r="D10" s="203" t="str">
        <f>IFERROR(INDEX(FacilityInformation,MATCH(C10,'Facility Information'!$B$9:$B$258,0),1),"")</f>
        <v/>
      </c>
    </row>
    <row r="11" spans="1:4">
      <c r="A11" s="200" t="str">
        <f t="array" ref="A11">IFERROR(INDEX('Facility Information'!$B$9:$B$258, SMALL(IF(ISBLANK('Facility Information'!$B$9:$B$258),"", ROW('Facility Information'!$B$9:$B$258)-MIN(ROW('Facility Information'!$B$9:$B$258))+1), ROW(A10))),"")</f>
        <v/>
      </c>
      <c r="C11" s="202" t="str">
        <f t="shared" si="0"/>
        <v/>
      </c>
      <c r="D11" s="203" t="str">
        <f>IFERROR(INDEX(FacilityInformation,MATCH(C11,'Facility Information'!$B$9:$B$258,0),1),"")</f>
        <v/>
      </c>
    </row>
    <row r="12" spans="1:4">
      <c r="A12" s="200" t="str">
        <f t="array" ref="A12">IFERROR(INDEX('Facility Information'!$B$9:$B$258, SMALL(IF(ISBLANK('Facility Information'!$B$9:$B$258),"", ROW('Facility Information'!$B$9:$B$258)-MIN(ROW('Facility Information'!$B$9:$B$258))+1), ROW(A11))),"")</f>
        <v/>
      </c>
      <c r="C12" s="202" t="str">
        <f t="shared" si="0"/>
        <v/>
      </c>
      <c r="D12" s="203" t="str">
        <f>IFERROR(INDEX(FacilityInformation,MATCH(C12,'Facility Information'!$B$9:$B$258,0),1),"")</f>
        <v/>
      </c>
    </row>
    <row r="13" spans="1:4">
      <c r="A13" s="200" t="str">
        <f t="array" ref="A13">IFERROR(INDEX('Facility Information'!$B$9:$B$258, SMALL(IF(ISBLANK('Facility Information'!$B$9:$B$258),"", ROW('Facility Information'!$B$9:$B$258)-MIN(ROW('Facility Information'!$B$9:$B$258))+1), ROW(A12))),"")</f>
        <v/>
      </c>
      <c r="C13" s="202" t="str">
        <f t="shared" si="0"/>
        <v/>
      </c>
      <c r="D13" s="203" t="str">
        <f>IFERROR(INDEX(FacilityInformation,MATCH(C13,'Facility Information'!$B$9:$B$258,0),1),"")</f>
        <v/>
      </c>
    </row>
    <row r="14" spans="1:4">
      <c r="A14" s="200" t="str">
        <f t="array" ref="A14">IFERROR(INDEX('Facility Information'!$B$9:$B$258, SMALL(IF(ISBLANK('Facility Information'!$B$9:$B$258),"", ROW('Facility Information'!$B$9:$B$258)-MIN(ROW('Facility Information'!$B$9:$B$258))+1), ROW(A13))),"")</f>
        <v/>
      </c>
      <c r="C14" s="202" t="str">
        <f t="shared" si="0"/>
        <v/>
      </c>
      <c r="D14" s="203" t="str">
        <f>IFERROR(INDEX(FacilityInformation,MATCH(C14,'Facility Information'!$B$9:$B$258,0),1),"")</f>
        <v/>
      </c>
    </row>
    <row r="15" spans="1:4">
      <c r="A15" s="200" t="str">
        <f t="array" ref="A15">IFERROR(INDEX('Facility Information'!$B$9:$B$258, SMALL(IF(ISBLANK('Facility Information'!$B$9:$B$258),"", ROW('Facility Information'!$B$9:$B$258)-MIN(ROW('Facility Information'!$B$9:$B$258))+1), ROW(A14))),"")</f>
        <v/>
      </c>
      <c r="C15" s="202" t="str">
        <f t="shared" si="0"/>
        <v/>
      </c>
      <c r="D15" s="203" t="str">
        <f>IFERROR(INDEX(FacilityInformation,MATCH(C15,'Facility Information'!$B$9:$B$258,0),1),"")</f>
        <v/>
      </c>
    </row>
    <row r="16" spans="1:4">
      <c r="A16" s="200" t="str">
        <f t="array" ref="A16">IFERROR(INDEX('Facility Information'!$B$9:$B$258, SMALL(IF(ISBLANK('Facility Information'!$B$9:$B$258),"", ROW('Facility Information'!$B$9:$B$258)-MIN(ROW('Facility Information'!$B$9:$B$258))+1), ROW(A15))),"")</f>
        <v/>
      </c>
      <c r="C16" s="202" t="str">
        <f t="shared" si="0"/>
        <v/>
      </c>
      <c r="D16" s="203" t="str">
        <f>IFERROR(INDEX(FacilityInformation,MATCH(C16,'Facility Information'!$B$9:$B$258,0),1),"")</f>
        <v/>
      </c>
    </row>
    <row r="17" spans="1:4">
      <c r="A17" s="200" t="str">
        <f t="array" ref="A17">IFERROR(INDEX('Facility Information'!$B$9:$B$258, SMALL(IF(ISBLANK('Facility Information'!$B$9:$B$258),"", ROW('Facility Information'!$B$9:$B$258)-MIN(ROW('Facility Information'!$B$9:$B$258))+1), ROW(A16))),"")</f>
        <v/>
      </c>
      <c r="C17" s="202" t="str">
        <f t="shared" si="0"/>
        <v/>
      </c>
      <c r="D17" s="203" t="str">
        <f>IFERROR(INDEX(FacilityInformation,MATCH(C17,'Facility Information'!$B$9:$B$258,0),1),"")</f>
        <v/>
      </c>
    </row>
    <row r="18" spans="1:4">
      <c r="A18" s="200" t="str">
        <f t="array" ref="A18">IFERROR(INDEX('Facility Information'!$B$9:$B$258, SMALL(IF(ISBLANK('Facility Information'!$B$9:$B$258),"", ROW('Facility Information'!$B$9:$B$258)-MIN(ROW('Facility Information'!$B$9:$B$258))+1), ROW(A17))),"")</f>
        <v/>
      </c>
      <c r="C18" s="202" t="str">
        <f t="shared" si="0"/>
        <v/>
      </c>
      <c r="D18" s="203" t="str">
        <f>IFERROR(INDEX(FacilityInformation,MATCH(C18,'Facility Information'!$B$9:$B$258,0),1),"")</f>
        <v/>
      </c>
    </row>
    <row r="19" spans="1:4">
      <c r="A19" s="200" t="str">
        <f t="array" ref="A19">IFERROR(INDEX('Facility Information'!$B$9:$B$258, SMALL(IF(ISBLANK('Facility Information'!$B$9:$B$258),"", ROW('Facility Information'!$B$9:$B$258)-MIN(ROW('Facility Information'!$B$9:$B$258))+1), ROW(A18))),"")</f>
        <v/>
      </c>
      <c r="C19" s="202" t="str">
        <f t="shared" si="0"/>
        <v/>
      </c>
      <c r="D19" s="203" t="str">
        <f>IFERROR(INDEX(FacilityInformation,MATCH(C19,'Facility Information'!$B$9:$B$258,0),1),"")</f>
        <v/>
      </c>
    </row>
    <row r="20" spans="1:4">
      <c r="A20" s="200" t="str">
        <f t="array" ref="A20">IFERROR(INDEX('Facility Information'!$B$9:$B$258, SMALL(IF(ISBLANK('Facility Information'!$B$9:$B$258),"", ROW('Facility Information'!$B$9:$B$258)-MIN(ROW('Facility Information'!$B$9:$B$258))+1), ROW(A19))),"")</f>
        <v/>
      </c>
      <c r="C20" s="202" t="str">
        <f t="shared" si="0"/>
        <v/>
      </c>
      <c r="D20" s="203" t="str">
        <f>IFERROR(INDEX(FacilityInformation,MATCH(C20,'Facility Information'!$B$9:$B$258,0),1),"")</f>
        <v/>
      </c>
    </row>
    <row r="21" spans="1:4">
      <c r="A21" s="200" t="str">
        <f t="array" ref="A21">IFERROR(INDEX('Facility Information'!$B$9:$B$258, SMALL(IF(ISBLANK('Facility Information'!$B$9:$B$258),"", ROW('Facility Information'!$B$9:$B$258)-MIN(ROW('Facility Information'!$B$9:$B$258))+1), ROW(A20))),"")</f>
        <v/>
      </c>
      <c r="C21" s="202" t="str">
        <f t="shared" si="0"/>
        <v/>
      </c>
      <c r="D21" s="203" t="str">
        <f>IFERROR(INDEX(FacilityInformation,MATCH(C21,'Facility Information'!$B$9:$B$258,0),1),"")</f>
        <v/>
      </c>
    </row>
    <row r="22" spans="1:4">
      <c r="A22" s="200" t="str">
        <f t="array" ref="A22">IFERROR(INDEX('Facility Information'!$B$9:$B$258, SMALL(IF(ISBLANK('Facility Information'!$B$9:$B$258),"", ROW('Facility Information'!$B$9:$B$258)-MIN(ROW('Facility Information'!$B$9:$B$258))+1), ROW(A21))),"")</f>
        <v/>
      </c>
      <c r="C22" s="202" t="str">
        <f t="shared" si="0"/>
        <v/>
      </c>
      <c r="D22" s="203" t="str">
        <f>IFERROR(INDEX(FacilityInformation,MATCH(C22,'Facility Information'!$B$9:$B$258,0),1),"")</f>
        <v/>
      </c>
    </row>
    <row r="23" spans="1:4">
      <c r="A23" s="200" t="str">
        <f t="array" ref="A23">IFERROR(INDEX('Facility Information'!$B$9:$B$258, SMALL(IF(ISBLANK('Facility Information'!$B$9:$B$258),"", ROW('Facility Information'!$B$9:$B$258)-MIN(ROW('Facility Information'!$B$9:$B$258))+1), ROW(A22))),"")</f>
        <v/>
      </c>
      <c r="C23" s="202" t="str">
        <f t="shared" si="0"/>
        <v/>
      </c>
      <c r="D23" s="203" t="str">
        <f>IFERROR(INDEX(FacilityInformation,MATCH(C23,'Facility Information'!$B$9:$B$258,0),1),"")</f>
        <v/>
      </c>
    </row>
    <row r="24" spans="1:4">
      <c r="A24" s="200" t="str">
        <f t="array" ref="A24">IFERROR(INDEX('Facility Information'!$B$9:$B$258, SMALL(IF(ISBLANK('Facility Information'!$B$9:$B$258),"", ROW('Facility Information'!$B$9:$B$258)-MIN(ROW('Facility Information'!$B$9:$B$258))+1), ROW(A23))),"")</f>
        <v/>
      </c>
      <c r="C24" s="202" t="str">
        <f t="shared" si="0"/>
        <v/>
      </c>
      <c r="D24" s="203" t="str">
        <f>IFERROR(INDEX(FacilityInformation,MATCH(C24,'Facility Information'!$B$9:$B$258,0),1),"")</f>
        <v/>
      </c>
    </row>
    <row r="25" spans="1:4">
      <c r="A25" s="200" t="str">
        <f t="array" ref="A25">IFERROR(INDEX('Facility Information'!$B$9:$B$258, SMALL(IF(ISBLANK('Facility Information'!$B$9:$B$258),"", ROW('Facility Information'!$B$9:$B$258)-MIN(ROW('Facility Information'!$B$9:$B$258))+1), ROW(A24))),"")</f>
        <v/>
      </c>
      <c r="C25" s="202" t="str">
        <f t="shared" si="0"/>
        <v/>
      </c>
      <c r="D25" s="203" t="str">
        <f>IFERROR(INDEX(FacilityInformation,MATCH(C25,'Facility Information'!$B$9:$B$258,0),1),"")</f>
        <v/>
      </c>
    </row>
    <row r="26" spans="1:4">
      <c r="A26" s="200" t="str">
        <f t="array" ref="A26">IFERROR(INDEX('Facility Information'!$B$9:$B$258, SMALL(IF(ISBLANK('Facility Information'!$B$9:$B$258),"", ROW('Facility Information'!$B$9:$B$258)-MIN(ROW('Facility Information'!$B$9:$B$258))+1), ROW(A25))),"")</f>
        <v/>
      </c>
      <c r="C26" s="202" t="str">
        <f t="shared" si="0"/>
        <v/>
      </c>
      <c r="D26" s="203" t="str">
        <f>IFERROR(INDEX(FacilityInformation,MATCH(C26,'Facility Information'!$B$9:$B$258,0),1),"")</f>
        <v/>
      </c>
    </row>
    <row r="27" spans="1:4">
      <c r="A27" s="200" t="str">
        <f t="array" ref="A27">IFERROR(INDEX('Facility Information'!$B$9:$B$258, SMALL(IF(ISBLANK('Facility Information'!$B$9:$B$258),"", ROW('Facility Information'!$B$9:$B$258)-MIN(ROW('Facility Information'!$B$9:$B$258))+1), ROW(A26))),"")</f>
        <v/>
      </c>
      <c r="C27" s="202" t="str">
        <f t="shared" si="0"/>
        <v/>
      </c>
      <c r="D27" s="203" t="str">
        <f>IFERROR(INDEX(FacilityInformation,MATCH(C27,'Facility Information'!$B$9:$B$258,0),1),"")</f>
        <v/>
      </c>
    </row>
    <row r="28" spans="1:4">
      <c r="A28" s="200" t="str">
        <f t="array" ref="A28">IFERROR(INDEX('Facility Information'!$B$9:$B$258, SMALL(IF(ISBLANK('Facility Information'!$B$9:$B$258),"", ROW('Facility Information'!$B$9:$B$258)-MIN(ROW('Facility Information'!$B$9:$B$258))+1), ROW(A27))),"")</f>
        <v/>
      </c>
      <c r="C28" s="202" t="str">
        <f t="shared" si="0"/>
        <v/>
      </c>
      <c r="D28" s="203" t="str">
        <f>IFERROR(INDEX(FacilityInformation,MATCH(C28,'Facility Information'!$B$9:$B$258,0),1),"")</f>
        <v/>
      </c>
    </row>
    <row r="29" spans="1:4">
      <c r="A29" s="200" t="str">
        <f t="array" ref="A29">IFERROR(INDEX('Facility Information'!$B$9:$B$258, SMALL(IF(ISBLANK('Facility Information'!$B$9:$B$258),"", ROW('Facility Information'!$B$9:$B$258)-MIN(ROW('Facility Information'!$B$9:$B$258))+1), ROW(A28))),"")</f>
        <v/>
      </c>
      <c r="C29" s="202" t="str">
        <f t="shared" si="0"/>
        <v/>
      </c>
      <c r="D29" s="203" t="str">
        <f>IFERROR(INDEX(FacilityInformation,MATCH(C29,'Facility Information'!$B$9:$B$258,0),1),"")</f>
        <v/>
      </c>
    </row>
    <row r="30" spans="1:4">
      <c r="A30" s="200" t="str">
        <f t="array" ref="A30">IFERROR(INDEX('Facility Information'!$B$9:$B$258, SMALL(IF(ISBLANK('Facility Information'!$B$9:$B$258),"", ROW('Facility Information'!$B$9:$B$258)-MIN(ROW('Facility Information'!$B$9:$B$258))+1), ROW(A29))),"")</f>
        <v/>
      </c>
      <c r="C30" s="202" t="str">
        <f t="shared" si="0"/>
        <v/>
      </c>
      <c r="D30" s="203" t="str">
        <f>IFERROR(INDEX(FacilityInformation,MATCH(C30,'Facility Information'!$B$9:$B$258,0),1),"")</f>
        <v/>
      </c>
    </row>
    <row r="31" spans="1:4">
      <c r="A31" s="200" t="str">
        <f t="array" ref="A31">IFERROR(INDEX('Facility Information'!$B$9:$B$258, SMALL(IF(ISBLANK('Facility Information'!$B$9:$B$258),"", ROW('Facility Information'!$B$9:$B$258)-MIN(ROW('Facility Information'!$B$9:$B$258))+1), ROW(A30))),"")</f>
        <v/>
      </c>
      <c r="C31" s="202" t="str">
        <f t="shared" si="0"/>
        <v/>
      </c>
      <c r="D31" s="203" t="str">
        <f>IFERROR(INDEX(FacilityInformation,MATCH(C31,'Facility Information'!$B$9:$B$258,0),1),"")</f>
        <v/>
      </c>
    </row>
    <row r="32" spans="1:4">
      <c r="A32" s="200" t="str">
        <f t="array" ref="A32">IFERROR(INDEX('Facility Information'!$B$9:$B$258, SMALL(IF(ISBLANK('Facility Information'!$B$9:$B$258),"", ROW('Facility Information'!$B$9:$B$258)-MIN(ROW('Facility Information'!$B$9:$B$258))+1), ROW(A31))),"")</f>
        <v/>
      </c>
      <c r="C32" s="202" t="str">
        <f t="shared" si="0"/>
        <v/>
      </c>
      <c r="D32" s="203" t="str">
        <f>IFERROR(INDEX(FacilityInformation,MATCH(C32,'Facility Information'!$B$9:$B$258,0),1),"")</f>
        <v/>
      </c>
    </row>
    <row r="33" spans="1:4">
      <c r="A33" s="200" t="str">
        <f t="array" ref="A33">IFERROR(INDEX('Facility Information'!$B$9:$B$258, SMALL(IF(ISBLANK('Facility Information'!$B$9:$B$258),"", ROW('Facility Information'!$B$9:$B$258)-MIN(ROW('Facility Information'!$B$9:$B$258))+1), ROW(A32))),"")</f>
        <v/>
      </c>
      <c r="C33" s="202" t="str">
        <f t="shared" si="0"/>
        <v/>
      </c>
      <c r="D33" s="203" t="str">
        <f>IFERROR(INDEX(FacilityInformation,MATCH(C33,'Facility Information'!$B$9:$B$258,0),1),"")</f>
        <v/>
      </c>
    </row>
    <row r="34" spans="1:4">
      <c r="A34" s="200" t="str">
        <f t="array" ref="A34">IFERROR(INDEX('Facility Information'!$B$9:$B$258, SMALL(IF(ISBLANK('Facility Information'!$B$9:$B$258),"", ROW('Facility Information'!$B$9:$B$258)-MIN(ROW('Facility Information'!$B$9:$B$258))+1), ROW(A33))),"")</f>
        <v/>
      </c>
      <c r="C34" s="202" t="str">
        <f t="shared" si="0"/>
        <v/>
      </c>
      <c r="D34" s="203" t="str">
        <f>IFERROR(INDEX(FacilityInformation,MATCH(C34,'Facility Information'!$B$9:$B$258,0),1),"")</f>
        <v/>
      </c>
    </row>
    <row r="35" spans="1:4">
      <c r="A35" s="200" t="str">
        <f t="array" ref="A35">IFERROR(INDEX('Facility Information'!$B$9:$B$258, SMALL(IF(ISBLANK('Facility Information'!$B$9:$B$258),"", ROW('Facility Information'!$B$9:$B$258)-MIN(ROW('Facility Information'!$B$9:$B$258))+1), ROW(A34))),"")</f>
        <v/>
      </c>
      <c r="C35" s="202" t="str">
        <f t="shared" si="0"/>
        <v/>
      </c>
      <c r="D35" s="203" t="str">
        <f>IFERROR(INDEX(FacilityInformation,MATCH(C35,'Facility Information'!$B$9:$B$258,0),1),"")</f>
        <v/>
      </c>
    </row>
    <row r="36" spans="1:4">
      <c r="A36" s="200" t="str">
        <f t="array" ref="A36">IFERROR(INDEX('Facility Information'!$B$9:$B$258, SMALL(IF(ISBLANK('Facility Information'!$B$9:$B$258),"", ROW('Facility Information'!$B$9:$B$258)-MIN(ROW('Facility Information'!$B$9:$B$258))+1), ROW(A35))),"")</f>
        <v/>
      </c>
      <c r="C36" s="202" t="str">
        <f t="shared" si="0"/>
        <v/>
      </c>
      <c r="D36" s="203" t="str">
        <f>IFERROR(INDEX(FacilityInformation,MATCH(C36,'Facility Information'!$B$9:$B$258,0),1),"")</f>
        <v/>
      </c>
    </row>
    <row r="37" spans="1:4">
      <c r="A37" s="200" t="str">
        <f t="array" ref="A37">IFERROR(INDEX('Facility Information'!$B$9:$B$258, SMALL(IF(ISBLANK('Facility Information'!$B$9:$B$258),"", ROW('Facility Information'!$B$9:$B$258)-MIN(ROW('Facility Information'!$B$9:$B$258))+1), ROW(A36))),"")</f>
        <v/>
      </c>
      <c r="C37" s="202" t="str">
        <f t="shared" si="0"/>
        <v/>
      </c>
      <c r="D37" s="203" t="str">
        <f>IFERROR(INDEX(FacilityInformation,MATCH(C37,'Facility Information'!$B$9:$B$258,0),1),"")</f>
        <v/>
      </c>
    </row>
    <row r="38" spans="1:4">
      <c r="A38" s="200" t="str">
        <f t="array" ref="A38">IFERROR(INDEX('Facility Information'!$B$9:$B$258, SMALL(IF(ISBLANK('Facility Information'!$B$9:$B$258),"", ROW('Facility Information'!$B$9:$B$258)-MIN(ROW('Facility Information'!$B$9:$B$258))+1), ROW(A37))),"")</f>
        <v/>
      </c>
      <c r="C38" s="202" t="str">
        <f t="shared" si="0"/>
        <v/>
      </c>
      <c r="D38" s="203" t="str">
        <f>IFERROR(INDEX(FacilityInformation,MATCH(C38,'Facility Information'!$B$9:$B$258,0),1),"")</f>
        <v/>
      </c>
    </row>
    <row r="39" spans="1:4">
      <c r="A39" s="200" t="str">
        <f t="array" ref="A39">IFERROR(INDEX('Facility Information'!$B$9:$B$258, SMALL(IF(ISBLANK('Facility Information'!$B$9:$B$258),"", ROW('Facility Information'!$B$9:$B$258)-MIN(ROW('Facility Information'!$B$9:$B$258))+1), ROW(A38))),"")</f>
        <v/>
      </c>
      <c r="C39" s="202" t="str">
        <f t="shared" si="0"/>
        <v/>
      </c>
      <c r="D39" s="203" t="str">
        <f>IFERROR(INDEX(FacilityInformation,MATCH(C39,'Facility Information'!$B$9:$B$258,0),1),"")</f>
        <v/>
      </c>
    </row>
    <row r="40" spans="1:4">
      <c r="A40" s="200" t="str">
        <f t="array" ref="A40">IFERROR(INDEX('Facility Information'!$B$9:$B$258, SMALL(IF(ISBLANK('Facility Information'!$B$9:$B$258),"", ROW('Facility Information'!$B$9:$B$258)-MIN(ROW('Facility Information'!$B$9:$B$258))+1), ROW(A39))),"")</f>
        <v/>
      </c>
      <c r="C40" s="202" t="str">
        <f t="shared" si="0"/>
        <v/>
      </c>
      <c r="D40" s="203" t="str">
        <f>IFERROR(INDEX(FacilityInformation,MATCH(C40,'Facility Information'!$B$9:$B$258,0),1),"")</f>
        <v/>
      </c>
    </row>
    <row r="41" spans="1:4">
      <c r="A41" s="200" t="str">
        <f t="array" ref="A41">IFERROR(INDEX('Facility Information'!$B$9:$B$258, SMALL(IF(ISBLANK('Facility Information'!$B$9:$B$258),"", ROW('Facility Information'!$B$9:$B$258)-MIN(ROW('Facility Information'!$B$9:$B$258))+1), ROW(A40))),"")</f>
        <v/>
      </c>
      <c r="C41" s="202" t="str">
        <f t="shared" si="0"/>
        <v/>
      </c>
      <c r="D41" s="203" t="str">
        <f>IFERROR(INDEX(FacilityInformation,MATCH(C41,'Facility Information'!$B$9:$B$258,0),1),"")</f>
        <v/>
      </c>
    </row>
    <row r="42" spans="1:4">
      <c r="A42" s="200" t="str">
        <f t="array" ref="A42">IFERROR(INDEX('Facility Information'!$B$9:$B$258, SMALL(IF(ISBLANK('Facility Information'!$B$9:$B$258),"", ROW('Facility Information'!$B$9:$B$258)-MIN(ROW('Facility Information'!$B$9:$B$258))+1), ROW(A41))),"")</f>
        <v/>
      </c>
      <c r="C42" s="202" t="str">
        <f t="shared" si="0"/>
        <v/>
      </c>
      <c r="D42" s="203" t="str">
        <f>IFERROR(INDEX(FacilityInformation,MATCH(C42,'Facility Information'!$B$9:$B$258,0),1),"")</f>
        <v/>
      </c>
    </row>
    <row r="43" spans="1:4">
      <c r="A43" s="200" t="str">
        <f t="array" ref="A43">IFERROR(INDEX('Facility Information'!$B$9:$B$258, SMALL(IF(ISBLANK('Facility Information'!$B$9:$B$258),"", ROW('Facility Information'!$B$9:$B$258)-MIN(ROW('Facility Information'!$B$9:$B$258))+1), ROW(A42))),"")</f>
        <v/>
      </c>
      <c r="C43" s="202" t="str">
        <f t="shared" si="0"/>
        <v/>
      </c>
      <c r="D43" s="203" t="str">
        <f>IFERROR(INDEX(FacilityInformation,MATCH(C43,'Facility Information'!$B$9:$B$258,0),1),"")</f>
        <v/>
      </c>
    </row>
    <row r="44" spans="1:4">
      <c r="A44" s="200" t="str">
        <f t="array" ref="A44">IFERROR(INDEX('Facility Information'!$B$9:$B$258, SMALL(IF(ISBLANK('Facility Information'!$B$9:$B$258),"", ROW('Facility Information'!$B$9:$B$258)-MIN(ROW('Facility Information'!$B$9:$B$258))+1), ROW(A43))),"")</f>
        <v/>
      </c>
      <c r="C44" s="202" t="str">
        <f t="shared" si="0"/>
        <v/>
      </c>
      <c r="D44" s="203" t="str">
        <f>IFERROR(INDEX(FacilityInformation,MATCH(C44,'Facility Information'!$B$9:$B$258,0),1),"")</f>
        <v/>
      </c>
    </row>
    <row r="45" spans="1:4">
      <c r="A45" s="200" t="str">
        <f t="array" ref="A45">IFERROR(INDEX('Facility Information'!$B$9:$B$258, SMALL(IF(ISBLANK('Facility Information'!$B$9:$B$258),"", ROW('Facility Information'!$B$9:$B$258)-MIN(ROW('Facility Information'!$B$9:$B$258))+1), ROW(A44))),"")</f>
        <v/>
      </c>
      <c r="C45" s="202" t="str">
        <f t="shared" si="0"/>
        <v/>
      </c>
      <c r="D45" s="203" t="str">
        <f>IFERROR(INDEX(FacilityInformation,MATCH(C45,'Facility Information'!$B$9:$B$258,0),1),"")</f>
        <v/>
      </c>
    </row>
    <row r="46" spans="1:4">
      <c r="A46" s="200" t="str">
        <f t="array" ref="A46">IFERROR(INDEX('Facility Information'!$B$9:$B$258, SMALL(IF(ISBLANK('Facility Information'!$B$9:$B$258),"", ROW('Facility Information'!$B$9:$B$258)-MIN(ROW('Facility Information'!$B$9:$B$258))+1), ROW(A45))),"")</f>
        <v/>
      </c>
      <c r="C46" s="202" t="str">
        <f t="shared" si="0"/>
        <v/>
      </c>
      <c r="D46" s="203" t="str">
        <f>IFERROR(INDEX(FacilityInformation,MATCH(C46,'Facility Information'!$B$9:$B$258,0),1),"")</f>
        <v/>
      </c>
    </row>
    <row r="47" spans="1:4">
      <c r="A47" s="200" t="str">
        <f t="array" ref="A47">IFERROR(INDEX('Facility Information'!$B$9:$B$258, SMALL(IF(ISBLANK('Facility Information'!$B$9:$B$258),"", ROW('Facility Information'!$B$9:$B$258)-MIN(ROW('Facility Information'!$B$9:$B$258))+1), ROW(A46))),"")</f>
        <v/>
      </c>
      <c r="C47" s="202" t="str">
        <f t="shared" si="0"/>
        <v/>
      </c>
      <c r="D47" s="203" t="str">
        <f>IFERROR(INDEX(FacilityInformation,MATCH(C47,'Facility Information'!$B$9:$B$258,0),1),"")</f>
        <v/>
      </c>
    </row>
    <row r="48" spans="1:4">
      <c r="A48" s="200" t="str">
        <f t="array" ref="A48">IFERROR(INDEX('Facility Information'!$B$9:$B$258, SMALL(IF(ISBLANK('Facility Information'!$B$9:$B$258),"", ROW('Facility Information'!$B$9:$B$258)-MIN(ROW('Facility Information'!$B$9:$B$258))+1), ROW(A47))),"")</f>
        <v/>
      </c>
      <c r="C48" s="202" t="str">
        <f t="shared" si="0"/>
        <v/>
      </c>
      <c r="D48" s="203" t="str">
        <f>IFERROR(INDEX(FacilityInformation,MATCH(C48,'Facility Information'!$B$9:$B$258,0),1),"")</f>
        <v/>
      </c>
    </row>
    <row r="49" spans="1:4">
      <c r="A49" s="200" t="str">
        <f t="array" ref="A49">IFERROR(INDEX('Facility Information'!$B$9:$B$258, SMALL(IF(ISBLANK('Facility Information'!$B$9:$B$258),"", ROW('Facility Information'!$B$9:$B$258)-MIN(ROW('Facility Information'!$B$9:$B$258))+1), ROW(A48))),"")</f>
        <v/>
      </c>
      <c r="C49" s="202" t="str">
        <f t="shared" si="0"/>
        <v/>
      </c>
      <c r="D49" s="203" t="str">
        <f>IFERROR(INDEX(FacilityInformation,MATCH(C49,'Facility Information'!$B$9:$B$258,0),1),"")</f>
        <v/>
      </c>
    </row>
    <row r="50" spans="1:4">
      <c r="A50" s="200" t="str">
        <f t="array" ref="A50">IFERROR(INDEX('Facility Information'!$B$9:$B$258, SMALL(IF(ISBLANK('Facility Information'!$B$9:$B$258),"", ROW('Facility Information'!$B$9:$B$258)-MIN(ROW('Facility Information'!$B$9:$B$258))+1), ROW(A49))),"")</f>
        <v/>
      </c>
      <c r="C50" s="202" t="str">
        <f t="shared" si="0"/>
        <v/>
      </c>
      <c r="D50" s="203" t="str">
        <f>IFERROR(INDEX(FacilityInformation,MATCH(C50,'Facility Information'!$B$9:$B$258,0),1),"")</f>
        <v/>
      </c>
    </row>
    <row r="51" spans="1:4">
      <c r="A51" s="200" t="str">
        <f t="array" ref="A51">IFERROR(INDEX('Facility Information'!$B$9:$B$258, SMALL(IF(ISBLANK('Facility Information'!$B$9:$B$258),"", ROW('Facility Information'!$B$9:$B$258)-MIN(ROW('Facility Information'!$B$9:$B$258))+1), ROW(A50))),"")</f>
        <v/>
      </c>
      <c r="C51" s="202" t="str">
        <f t="shared" si="0"/>
        <v/>
      </c>
      <c r="D51" s="203" t="str">
        <f>IFERROR(INDEX(FacilityInformation,MATCH(C51,'Facility Information'!$B$9:$B$258,0),1),"")</f>
        <v/>
      </c>
    </row>
    <row r="52" spans="1:4">
      <c r="A52" s="200" t="str">
        <f t="array" ref="A52">IFERROR(INDEX('Facility Information'!$B$9:$B$258, SMALL(IF(ISBLANK('Facility Information'!$B$9:$B$258),"", ROW('Facility Information'!$B$9:$B$258)-MIN(ROW('Facility Information'!$B$9:$B$258))+1), ROW(A51))),"")</f>
        <v/>
      </c>
      <c r="C52" s="202" t="str">
        <f t="shared" si="0"/>
        <v/>
      </c>
      <c r="D52" s="203" t="str">
        <f>IFERROR(INDEX(FacilityInformation,MATCH(C52,'Facility Information'!$B$9:$B$258,0),1),"")</f>
        <v/>
      </c>
    </row>
    <row r="53" spans="1:4">
      <c r="A53" s="200" t="str">
        <f t="array" ref="A53">IFERROR(INDEX('Facility Information'!$B$9:$B$258, SMALL(IF(ISBLANK('Facility Information'!$B$9:$B$258),"", ROW('Facility Information'!$B$9:$B$258)-MIN(ROW('Facility Information'!$B$9:$B$258))+1), ROW(A52))),"")</f>
        <v/>
      </c>
      <c r="C53" s="202" t="str">
        <f t="shared" si="0"/>
        <v/>
      </c>
      <c r="D53" s="203" t="str">
        <f>IFERROR(INDEX(FacilityInformation,MATCH(C53,'Facility Information'!$B$9:$B$258,0),1),"")</f>
        <v/>
      </c>
    </row>
    <row r="54" spans="1:4">
      <c r="A54" s="200" t="str">
        <f t="array" ref="A54">IFERROR(INDEX('Facility Information'!$B$9:$B$258, SMALL(IF(ISBLANK('Facility Information'!$B$9:$B$258),"", ROW('Facility Information'!$B$9:$B$258)-MIN(ROW('Facility Information'!$B$9:$B$258))+1), ROW(A53))),"")</f>
        <v/>
      </c>
      <c r="C54" s="202" t="str">
        <f t="shared" si="0"/>
        <v/>
      </c>
      <c r="D54" s="203" t="str">
        <f>IFERROR(INDEX(FacilityInformation,MATCH(C54,'Facility Information'!$B$9:$B$258,0),1),"")</f>
        <v/>
      </c>
    </row>
    <row r="55" spans="1:4">
      <c r="A55" s="200" t="str">
        <f t="array" ref="A55">IFERROR(INDEX('Facility Information'!$B$9:$B$258, SMALL(IF(ISBLANK('Facility Information'!$B$9:$B$258),"", ROW('Facility Information'!$B$9:$B$258)-MIN(ROW('Facility Information'!$B$9:$B$258))+1), ROW(A54))),"")</f>
        <v/>
      </c>
      <c r="C55" s="202" t="str">
        <f t="shared" si="0"/>
        <v/>
      </c>
      <c r="D55" s="203" t="str">
        <f>IFERROR(INDEX(FacilityInformation,MATCH(C55,'Facility Information'!$B$9:$B$258,0),1),"")</f>
        <v/>
      </c>
    </row>
    <row r="56" spans="1:4">
      <c r="A56" s="200" t="str">
        <f t="array" ref="A56">IFERROR(INDEX('Facility Information'!$B$9:$B$258, SMALL(IF(ISBLANK('Facility Information'!$B$9:$B$258),"", ROW('Facility Information'!$B$9:$B$258)-MIN(ROW('Facility Information'!$B$9:$B$258))+1), ROW(A55))),"")</f>
        <v/>
      </c>
      <c r="C56" s="202" t="str">
        <f t="shared" si="0"/>
        <v/>
      </c>
      <c r="D56" s="203" t="str">
        <f>IFERROR(INDEX(FacilityInformation,MATCH(C56,'Facility Information'!$B$9:$B$258,0),1),"")</f>
        <v/>
      </c>
    </row>
    <row r="57" spans="1:4">
      <c r="A57" s="200" t="str">
        <f t="array" ref="A57">IFERROR(INDEX('Facility Information'!$B$9:$B$258, SMALL(IF(ISBLANK('Facility Information'!$B$9:$B$258),"", ROW('Facility Information'!$B$9:$B$258)-MIN(ROW('Facility Information'!$B$9:$B$258))+1), ROW(A56))),"")</f>
        <v/>
      </c>
      <c r="C57" s="202" t="str">
        <f t="shared" si="0"/>
        <v/>
      </c>
      <c r="D57" s="203" t="str">
        <f>IFERROR(INDEX(FacilityInformation,MATCH(C57,'Facility Information'!$B$9:$B$258,0),1),"")</f>
        <v/>
      </c>
    </row>
    <row r="58" spans="1:4">
      <c r="A58" s="200" t="str">
        <f t="array" ref="A58">IFERROR(INDEX('Facility Information'!$B$9:$B$258, SMALL(IF(ISBLANK('Facility Information'!$B$9:$B$258),"", ROW('Facility Information'!$B$9:$B$258)-MIN(ROW('Facility Information'!$B$9:$B$258))+1), ROW(A57))),"")</f>
        <v/>
      </c>
      <c r="C58" s="202" t="str">
        <f t="shared" si="0"/>
        <v/>
      </c>
      <c r="D58" s="203" t="str">
        <f>IFERROR(INDEX(FacilityInformation,MATCH(C58,'Facility Information'!$B$9:$B$258,0),1),"")</f>
        <v/>
      </c>
    </row>
    <row r="59" spans="1:4">
      <c r="A59" s="200" t="str">
        <f t="array" ref="A59">IFERROR(INDEX('Facility Information'!$B$9:$B$258, SMALL(IF(ISBLANK('Facility Information'!$B$9:$B$258),"", ROW('Facility Information'!$B$9:$B$258)-MIN(ROW('Facility Information'!$B$9:$B$258))+1), ROW(A58))),"")</f>
        <v/>
      </c>
      <c r="C59" s="202" t="str">
        <f t="shared" si="0"/>
        <v/>
      </c>
      <c r="D59" s="203" t="str">
        <f>IFERROR(INDEX(FacilityInformation,MATCH(C59,'Facility Information'!$B$9:$B$258,0),1),"")</f>
        <v/>
      </c>
    </row>
    <row r="60" spans="1:4">
      <c r="A60" s="200" t="str">
        <f t="array" ref="A60">IFERROR(INDEX('Facility Information'!$B$9:$B$258, SMALL(IF(ISBLANK('Facility Information'!$B$9:$B$258),"", ROW('Facility Information'!$B$9:$B$258)-MIN(ROW('Facility Information'!$B$9:$B$258))+1), ROW(A59))),"")</f>
        <v/>
      </c>
      <c r="C60" s="202" t="str">
        <f t="shared" si="0"/>
        <v/>
      </c>
      <c r="D60" s="203" t="str">
        <f>IFERROR(INDEX(FacilityInformation,MATCH(C60,'Facility Information'!$B$9:$B$258,0),1),"")</f>
        <v/>
      </c>
    </row>
    <row r="61" spans="1:4">
      <c r="A61" s="200" t="str">
        <f t="array" ref="A61">IFERROR(INDEX('Facility Information'!$B$9:$B$258, SMALL(IF(ISBLANK('Facility Information'!$B$9:$B$258),"", ROW('Facility Information'!$B$9:$B$258)-MIN(ROW('Facility Information'!$B$9:$B$258))+1), ROW(A60))),"")</f>
        <v/>
      </c>
      <c r="C61" s="202" t="str">
        <f t="shared" si="0"/>
        <v/>
      </c>
      <c r="D61" s="203" t="str">
        <f>IFERROR(INDEX(FacilityInformation,MATCH(C61,'Facility Information'!$B$9:$B$258,0),1),"")</f>
        <v/>
      </c>
    </row>
    <row r="62" spans="1:4">
      <c r="A62" s="200" t="str">
        <f t="array" ref="A62">IFERROR(INDEX('Facility Information'!$B$9:$B$258, SMALL(IF(ISBLANK('Facility Information'!$B$9:$B$258),"", ROW('Facility Information'!$B$9:$B$258)-MIN(ROW('Facility Information'!$B$9:$B$258))+1), ROW(A61))),"")</f>
        <v/>
      </c>
      <c r="C62" s="202" t="str">
        <f t="shared" si="0"/>
        <v/>
      </c>
      <c r="D62" s="203" t="str">
        <f>IFERROR(INDEX(FacilityInformation,MATCH(C62,'Facility Information'!$B$9:$B$258,0),1),"")</f>
        <v/>
      </c>
    </row>
    <row r="63" spans="1:4">
      <c r="A63" s="200" t="str">
        <f t="array" ref="A63">IFERROR(INDEX('Facility Information'!$B$9:$B$258, SMALL(IF(ISBLANK('Facility Information'!$B$9:$B$258),"", ROW('Facility Information'!$B$9:$B$258)-MIN(ROW('Facility Information'!$B$9:$B$258))+1), ROW(A62))),"")</f>
        <v/>
      </c>
      <c r="C63" s="202" t="str">
        <f t="shared" si="0"/>
        <v/>
      </c>
      <c r="D63" s="203" t="str">
        <f>IFERROR(INDEX(FacilityInformation,MATCH(C63,'Facility Information'!$B$9:$B$258,0),1),"")</f>
        <v/>
      </c>
    </row>
    <row r="64" spans="1:4">
      <c r="A64" s="200" t="str">
        <f t="array" ref="A64">IFERROR(INDEX('Facility Information'!$B$9:$B$258, SMALL(IF(ISBLANK('Facility Information'!$B$9:$B$258),"", ROW('Facility Information'!$B$9:$B$258)-MIN(ROW('Facility Information'!$B$9:$B$258))+1), ROW(A63))),"")</f>
        <v/>
      </c>
      <c r="C64" s="202" t="str">
        <f t="shared" si="0"/>
        <v/>
      </c>
      <c r="D64" s="203" t="str">
        <f>IFERROR(INDEX(FacilityInformation,MATCH(C64,'Facility Information'!$B$9:$B$258,0),1),"")</f>
        <v/>
      </c>
    </row>
    <row r="65" spans="1:4">
      <c r="A65" s="200" t="str">
        <f t="array" ref="A65">IFERROR(INDEX('Facility Information'!$B$9:$B$258, SMALL(IF(ISBLANK('Facility Information'!$B$9:$B$258),"", ROW('Facility Information'!$B$9:$B$258)-MIN(ROW('Facility Information'!$B$9:$B$258))+1), ROW(A64))),"")</f>
        <v/>
      </c>
      <c r="C65" s="202" t="str">
        <f t="shared" si="0"/>
        <v/>
      </c>
      <c r="D65" s="203" t="str">
        <f>IFERROR(INDEX(FacilityInformation,MATCH(C65,'Facility Information'!$B$9:$B$258,0),1),"")</f>
        <v/>
      </c>
    </row>
    <row r="66" spans="1:4">
      <c r="A66" s="200" t="str">
        <f t="array" ref="A66">IFERROR(INDEX('Facility Information'!$B$9:$B$258, SMALL(IF(ISBLANK('Facility Information'!$B$9:$B$258),"", ROW('Facility Information'!$B$9:$B$258)-MIN(ROW('Facility Information'!$B$9:$B$258))+1), ROW(A65))),"")</f>
        <v/>
      </c>
      <c r="C66" s="202" t="str">
        <f t="shared" si="0"/>
        <v/>
      </c>
      <c r="D66" s="203" t="str">
        <f>IFERROR(INDEX(FacilityInformation,MATCH(C66,'Facility Information'!$B$9:$B$258,0),1),"")</f>
        <v/>
      </c>
    </row>
    <row r="67" spans="1:4">
      <c r="A67" s="200" t="str">
        <f t="array" ref="A67">IFERROR(INDEX('Facility Information'!$B$9:$B$258, SMALL(IF(ISBLANK('Facility Information'!$B$9:$B$258),"", ROW('Facility Information'!$B$9:$B$258)-MIN(ROW('Facility Information'!$B$9:$B$258))+1), ROW(A66))),"")</f>
        <v/>
      </c>
      <c r="C67" s="202" t="str">
        <f t="shared" ref="C67:C130" si="1">A67</f>
        <v/>
      </c>
      <c r="D67" s="203" t="str">
        <f>IFERROR(INDEX(FacilityInformation,MATCH(C67,'Facility Information'!$B$9:$B$258,0),1),"")</f>
        <v/>
      </c>
    </row>
    <row r="68" spans="1:4">
      <c r="A68" s="200" t="str">
        <f t="array" ref="A68">IFERROR(INDEX('Facility Information'!$B$9:$B$258, SMALL(IF(ISBLANK('Facility Information'!$B$9:$B$258),"", ROW('Facility Information'!$B$9:$B$258)-MIN(ROW('Facility Information'!$B$9:$B$258))+1), ROW(A67))),"")</f>
        <v/>
      </c>
      <c r="C68" s="202" t="str">
        <f t="shared" si="1"/>
        <v/>
      </c>
      <c r="D68" s="203" t="str">
        <f>IFERROR(INDEX(FacilityInformation,MATCH(C68,'Facility Information'!$B$9:$B$258,0),1),"")</f>
        <v/>
      </c>
    </row>
    <row r="69" spans="1:4">
      <c r="A69" s="200" t="str">
        <f t="array" ref="A69">IFERROR(INDEX('Facility Information'!$B$9:$B$258, SMALL(IF(ISBLANK('Facility Information'!$B$9:$B$258),"", ROW('Facility Information'!$B$9:$B$258)-MIN(ROW('Facility Information'!$B$9:$B$258))+1), ROW(A68))),"")</f>
        <v/>
      </c>
      <c r="C69" s="202" t="str">
        <f t="shared" si="1"/>
        <v/>
      </c>
      <c r="D69" s="203" t="str">
        <f>IFERROR(INDEX(FacilityInformation,MATCH(C69,'Facility Information'!$B$9:$B$258,0),1),"")</f>
        <v/>
      </c>
    </row>
    <row r="70" spans="1:4">
      <c r="A70" s="200" t="str">
        <f t="array" ref="A70">IFERROR(INDEX('Facility Information'!$B$9:$B$258, SMALL(IF(ISBLANK('Facility Information'!$B$9:$B$258),"", ROW('Facility Information'!$B$9:$B$258)-MIN(ROW('Facility Information'!$B$9:$B$258))+1), ROW(A69))),"")</f>
        <v/>
      </c>
      <c r="C70" s="202" t="str">
        <f t="shared" si="1"/>
        <v/>
      </c>
      <c r="D70" s="203" t="str">
        <f>IFERROR(INDEX(FacilityInformation,MATCH(C70,'Facility Information'!$B$9:$B$258,0),1),"")</f>
        <v/>
      </c>
    </row>
    <row r="71" spans="1:4">
      <c r="A71" s="200" t="str">
        <f t="array" ref="A71">IFERROR(INDEX('Facility Information'!$B$9:$B$258, SMALL(IF(ISBLANK('Facility Information'!$B$9:$B$258),"", ROW('Facility Information'!$B$9:$B$258)-MIN(ROW('Facility Information'!$B$9:$B$258))+1), ROW(A70))),"")</f>
        <v/>
      </c>
      <c r="C71" s="202" t="str">
        <f t="shared" si="1"/>
        <v/>
      </c>
      <c r="D71" s="203" t="str">
        <f>IFERROR(INDEX(FacilityInformation,MATCH(C71,'Facility Information'!$B$9:$B$258,0),1),"")</f>
        <v/>
      </c>
    </row>
    <row r="72" spans="1:4">
      <c r="A72" s="200" t="str">
        <f t="array" ref="A72">IFERROR(INDEX('Facility Information'!$B$9:$B$258, SMALL(IF(ISBLANK('Facility Information'!$B$9:$B$258),"", ROW('Facility Information'!$B$9:$B$258)-MIN(ROW('Facility Information'!$B$9:$B$258))+1), ROW(A71))),"")</f>
        <v/>
      </c>
      <c r="C72" s="202" t="str">
        <f t="shared" si="1"/>
        <v/>
      </c>
      <c r="D72" s="203" t="str">
        <f>IFERROR(INDEX(FacilityInformation,MATCH(C72,'Facility Information'!$B$9:$B$258,0),1),"")</f>
        <v/>
      </c>
    </row>
    <row r="73" spans="1:4">
      <c r="A73" s="200" t="str">
        <f t="array" ref="A73">IFERROR(INDEX('Facility Information'!$B$9:$B$258, SMALL(IF(ISBLANK('Facility Information'!$B$9:$B$258),"", ROW('Facility Information'!$B$9:$B$258)-MIN(ROW('Facility Information'!$B$9:$B$258))+1), ROW(A72))),"")</f>
        <v/>
      </c>
      <c r="C73" s="202" t="str">
        <f t="shared" si="1"/>
        <v/>
      </c>
      <c r="D73" s="203" t="str">
        <f>IFERROR(INDEX(FacilityInformation,MATCH(C73,'Facility Information'!$B$9:$B$258,0),1),"")</f>
        <v/>
      </c>
    </row>
    <row r="74" spans="1:4">
      <c r="A74" s="200" t="str">
        <f t="array" ref="A74">IFERROR(INDEX('Facility Information'!$B$9:$B$258, SMALL(IF(ISBLANK('Facility Information'!$B$9:$B$258),"", ROW('Facility Information'!$B$9:$B$258)-MIN(ROW('Facility Information'!$B$9:$B$258))+1), ROW(A73))),"")</f>
        <v/>
      </c>
      <c r="C74" s="202" t="str">
        <f t="shared" si="1"/>
        <v/>
      </c>
      <c r="D74" s="203" t="str">
        <f>IFERROR(INDEX(FacilityInformation,MATCH(C74,'Facility Information'!$B$9:$B$258,0),1),"")</f>
        <v/>
      </c>
    </row>
    <row r="75" spans="1:4">
      <c r="A75" s="200" t="str">
        <f t="array" ref="A75">IFERROR(INDEX('Facility Information'!$B$9:$B$258, SMALL(IF(ISBLANK('Facility Information'!$B$9:$B$258),"", ROW('Facility Information'!$B$9:$B$258)-MIN(ROW('Facility Information'!$B$9:$B$258))+1), ROW(A74))),"")</f>
        <v/>
      </c>
      <c r="C75" s="202" t="str">
        <f t="shared" si="1"/>
        <v/>
      </c>
      <c r="D75" s="203" t="str">
        <f>IFERROR(INDEX(FacilityInformation,MATCH(C75,'Facility Information'!$B$9:$B$258,0),1),"")</f>
        <v/>
      </c>
    </row>
    <row r="76" spans="1:4">
      <c r="A76" s="200" t="str">
        <f t="array" ref="A76">IFERROR(INDEX('Facility Information'!$B$9:$B$258, SMALL(IF(ISBLANK('Facility Information'!$B$9:$B$258),"", ROW('Facility Information'!$B$9:$B$258)-MIN(ROW('Facility Information'!$B$9:$B$258))+1), ROW(A75))),"")</f>
        <v/>
      </c>
      <c r="C76" s="202" t="str">
        <f t="shared" si="1"/>
        <v/>
      </c>
      <c r="D76" s="203" t="str">
        <f>IFERROR(INDEX(FacilityInformation,MATCH(C76,'Facility Information'!$B$9:$B$258,0),1),"")</f>
        <v/>
      </c>
    </row>
    <row r="77" spans="1:4">
      <c r="A77" s="200" t="str">
        <f t="array" ref="A77">IFERROR(INDEX('Facility Information'!$B$9:$B$258, SMALL(IF(ISBLANK('Facility Information'!$B$9:$B$258),"", ROW('Facility Information'!$B$9:$B$258)-MIN(ROW('Facility Information'!$B$9:$B$258))+1), ROW(A76))),"")</f>
        <v/>
      </c>
      <c r="C77" s="202" t="str">
        <f t="shared" si="1"/>
        <v/>
      </c>
      <c r="D77" s="203" t="str">
        <f>IFERROR(INDEX(FacilityInformation,MATCH(C77,'Facility Information'!$B$9:$B$258,0),1),"")</f>
        <v/>
      </c>
    </row>
    <row r="78" spans="1:4">
      <c r="A78" s="200" t="str">
        <f t="array" ref="A78">IFERROR(INDEX('Facility Information'!$B$9:$B$258, SMALL(IF(ISBLANK('Facility Information'!$B$9:$B$258),"", ROW('Facility Information'!$B$9:$B$258)-MIN(ROW('Facility Information'!$B$9:$B$258))+1), ROW(A77))),"")</f>
        <v/>
      </c>
      <c r="C78" s="202" t="str">
        <f t="shared" si="1"/>
        <v/>
      </c>
      <c r="D78" s="203" t="str">
        <f>IFERROR(INDEX(FacilityInformation,MATCH(C78,'Facility Information'!$B$9:$B$258,0),1),"")</f>
        <v/>
      </c>
    </row>
    <row r="79" spans="1:4">
      <c r="A79" s="200" t="str">
        <f t="array" ref="A79">IFERROR(INDEX('Facility Information'!$B$9:$B$258, SMALL(IF(ISBLANK('Facility Information'!$B$9:$B$258),"", ROW('Facility Information'!$B$9:$B$258)-MIN(ROW('Facility Information'!$B$9:$B$258))+1), ROW(A78))),"")</f>
        <v/>
      </c>
      <c r="C79" s="202" t="str">
        <f t="shared" si="1"/>
        <v/>
      </c>
      <c r="D79" s="203" t="str">
        <f>IFERROR(INDEX(FacilityInformation,MATCH(C79,'Facility Information'!$B$9:$B$258,0),1),"")</f>
        <v/>
      </c>
    </row>
    <row r="80" spans="1:4">
      <c r="A80" s="200" t="str">
        <f t="array" ref="A80">IFERROR(INDEX('Facility Information'!$B$9:$B$258, SMALL(IF(ISBLANK('Facility Information'!$B$9:$B$258),"", ROW('Facility Information'!$B$9:$B$258)-MIN(ROW('Facility Information'!$B$9:$B$258))+1), ROW(A79))),"")</f>
        <v/>
      </c>
      <c r="C80" s="202" t="str">
        <f t="shared" si="1"/>
        <v/>
      </c>
      <c r="D80" s="203" t="str">
        <f>IFERROR(INDEX(FacilityInformation,MATCH(C80,'Facility Information'!$B$9:$B$258,0),1),"")</f>
        <v/>
      </c>
    </row>
    <row r="81" spans="1:4">
      <c r="A81" s="200" t="str">
        <f t="array" ref="A81">IFERROR(INDEX('Facility Information'!$B$9:$B$258, SMALL(IF(ISBLANK('Facility Information'!$B$9:$B$258),"", ROW('Facility Information'!$B$9:$B$258)-MIN(ROW('Facility Information'!$B$9:$B$258))+1), ROW(A80))),"")</f>
        <v/>
      </c>
      <c r="C81" s="202" t="str">
        <f t="shared" si="1"/>
        <v/>
      </c>
      <c r="D81" s="203" t="str">
        <f>IFERROR(INDEX(FacilityInformation,MATCH(C81,'Facility Information'!$B$9:$B$258,0),1),"")</f>
        <v/>
      </c>
    </row>
    <row r="82" spans="1:4">
      <c r="A82" s="200" t="str">
        <f t="array" ref="A82">IFERROR(INDEX('Facility Information'!$B$9:$B$258, SMALL(IF(ISBLANK('Facility Information'!$B$9:$B$258),"", ROW('Facility Information'!$B$9:$B$258)-MIN(ROW('Facility Information'!$B$9:$B$258))+1), ROW(A81))),"")</f>
        <v/>
      </c>
      <c r="C82" s="202" t="str">
        <f t="shared" si="1"/>
        <v/>
      </c>
      <c r="D82" s="203" t="str">
        <f>IFERROR(INDEX(FacilityInformation,MATCH(C82,'Facility Information'!$B$9:$B$258,0),1),"")</f>
        <v/>
      </c>
    </row>
    <row r="83" spans="1:4">
      <c r="A83" s="200" t="str">
        <f t="array" ref="A83">IFERROR(INDEX('Facility Information'!$B$9:$B$258, SMALL(IF(ISBLANK('Facility Information'!$B$9:$B$258),"", ROW('Facility Information'!$B$9:$B$258)-MIN(ROW('Facility Information'!$B$9:$B$258))+1), ROW(A82))),"")</f>
        <v/>
      </c>
      <c r="C83" s="202" t="str">
        <f t="shared" si="1"/>
        <v/>
      </c>
      <c r="D83" s="203" t="str">
        <f>IFERROR(INDEX(FacilityInformation,MATCH(C83,'Facility Information'!$B$9:$B$258,0),1),"")</f>
        <v/>
      </c>
    </row>
    <row r="84" spans="1:4">
      <c r="A84" s="200" t="str">
        <f t="array" ref="A84">IFERROR(INDEX('Facility Information'!$B$9:$B$258, SMALL(IF(ISBLANK('Facility Information'!$B$9:$B$258),"", ROW('Facility Information'!$B$9:$B$258)-MIN(ROW('Facility Information'!$B$9:$B$258))+1), ROW(A83))),"")</f>
        <v/>
      </c>
      <c r="C84" s="202" t="str">
        <f t="shared" si="1"/>
        <v/>
      </c>
      <c r="D84" s="203" t="str">
        <f>IFERROR(INDEX(FacilityInformation,MATCH(C84,'Facility Information'!$B$9:$B$258,0),1),"")</f>
        <v/>
      </c>
    </row>
    <row r="85" spans="1:4">
      <c r="A85" s="200" t="str">
        <f t="array" ref="A85">IFERROR(INDEX('Facility Information'!$B$9:$B$258, SMALL(IF(ISBLANK('Facility Information'!$B$9:$B$258),"", ROW('Facility Information'!$B$9:$B$258)-MIN(ROW('Facility Information'!$B$9:$B$258))+1), ROW(A84))),"")</f>
        <v/>
      </c>
      <c r="C85" s="202" t="str">
        <f t="shared" si="1"/>
        <v/>
      </c>
      <c r="D85" s="203" t="str">
        <f>IFERROR(INDEX(FacilityInformation,MATCH(C85,'Facility Information'!$B$9:$B$258,0),1),"")</f>
        <v/>
      </c>
    </row>
    <row r="86" spans="1:4">
      <c r="A86" s="200" t="str">
        <f t="array" ref="A86">IFERROR(INDEX('Facility Information'!$B$9:$B$258, SMALL(IF(ISBLANK('Facility Information'!$B$9:$B$258),"", ROW('Facility Information'!$B$9:$B$258)-MIN(ROW('Facility Information'!$B$9:$B$258))+1), ROW(A85))),"")</f>
        <v/>
      </c>
      <c r="C86" s="202" t="str">
        <f t="shared" si="1"/>
        <v/>
      </c>
      <c r="D86" s="203" t="str">
        <f>IFERROR(INDEX(FacilityInformation,MATCH(C86,'Facility Information'!$B$9:$B$258,0),1),"")</f>
        <v/>
      </c>
    </row>
    <row r="87" spans="1:4">
      <c r="A87" s="200" t="str">
        <f t="array" ref="A87">IFERROR(INDEX('Facility Information'!$B$9:$B$258, SMALL(IF(ISBLANK('Facility Information'!$B$9:$B$258),"", ROW('Facility Information'!$B$9:$B$258)-MIN(ROW('Facility Information'!$B$9:$B$258))+1), ROW(A86))),"")</f>
        <v/>
      </c>
      <c r="C87" s="202" t="str">
        <f t="shared" si="1"/>
        <v/>
      </c>
      <c r="D87" s="203" t="str">
        <f>IFERROR(INDEX(FacilityInformation,MATCH(C87,'Facility Information'!$B$9:$B$258,0),1),"")</f>
        <v/>
      </c>
    </row>
    <row r="88" spans="1:4">
      <c r="A88" s="200" t="str">
        <f t="array" ref="A88">IFERROR(INDEX('Facility Information'!$B$9:$B$258, SMALL(IF(ISBLANK('Facility Information'!$B$9:$B$258),"", ROW('Facility Information'!$B$9:$B$258)-MIN(ROW('Facility Information'!$B$9:$B$258))+1), ROW(A87))),"")</f>
        <v/>
      </c>
      <c r="C88" s="202" t="str">
        <f t="shared" si="1"/>
        <v/>
      </c>
      <c r="D88" s="203" t="str">
        <f>IFERROR(INDEX(FacilityInformation,MATCH(C88,'Facility Information'!$B$9:$B$258,0),1),"")</f>
        <v/>
      </c>
    </row>
    <row r="89" spans="1:4">
      <c r="A89" s="200" t="str">
        <f t="array" ref="A89">IFERROR(INDEX('Facility Information'!$B$9:$B$258, SMALL(IF(ISBLANK('Facility Information'!$B$9:$B$258),"", ROW('Facility Information'!$B$9:$B$258)-MIN(ROW('Facility Information'!$B$9:$B$258))+1), ROW(A88))),"")</f>
        <v/>
      </c>
      <c r="C89" s="202" t="str">
        <f t="shared" si="1"/>
        <v/>
      </c>
      <c r="D89" s="203" t="str">
        <f>IFERROR(INDEX(FacilityInformation,MATCH(C89,'Facility Information'!$B$9:$B$258,0),1),"")</f>
        <v/>
      </c>
    </row>
    <row r="90" spans="1:4">
      <c r="A90" s="200" t="str">
        <f t="array" ref="A90">IFERROR(INDEX('Facility Information'!$B$9:$B$258, SMALL(IF(ISBLANK('Facility Information'!$B$9:$B$258),"", ROW('Facility Information'!$B$9:$B$258)-MIN(ROW('Facility Information'!$B$9:$B$258))+1), ROW(A89))),"")</f>
        <v/>
      </c>
      <c r="C90" s="202" t="str">
        <f t="shared" si="1"/>
        <v/>
      </c>
      <c r="D90" s="203" t="str">
        <f>IFERROR(INDEX(FacilityInformation,MATCH(C90,'Facility Information'!$B$9:$B$258,0),1),"")</f>
        <v/>
      </c>
    </row>
    <row r="91" spans="1:4">
      <c r="A91" s="200" t="str">
        <f t="array" ref="A91">IFERROR(INDEX('Facility Information'!$B$9:$B$258, SMALL(IF(ISBLANK('Facility Information'!$B$9:$B$258),"", ROW('Facility Information'!$B$9:$B$258)-MIN(ROW('Facility Information'!$B$9:$B$258))+1), ROW(A90))),"")</f>
        <v/>
      </c>
      <c r="C91" s="202" t="str">
        <f t="shared" si="1"/>
        <v/>
      </c>
      <c r="D91" s="203" t="str">
        <f>IFERROR(INDEX(FacilityInformation,MATCH(C91,'Facility Information'!$B$9:$B$258,0),1),"")</f>
        <v/>
      </c>
    </row>
    <row r="92" spans="1:4">
      <c r="A92" s="200" t="str">
        <f t="array" ref="A92">IFERROR(INDEX('Facility Information'!$B$9:$B$258, SMALL(IF(ISBLANK('Facility Information'!$B$9:$B$258),"", ROW('Facility Information'!$B$9:$B$258)-MIN(ROW('Facility Information'!$B$9:$B$258))+1), ROW(A91))),"")</f>
        <v/>
      </c>
      <c r="C92" s="202" t="str">
        <f t="shared" si="1"/>
        <v/>
      </c>
      <c r="D92" s="203" t="str">
        <f>IFERROR(INDEX(FacilityInformation,MATCH(C92,'Facility Information'!$B$9:$B$258,0),1),"")</f>
        <v/>
      </c>
    </row>
    <row r="93" spans="1:4">
      <c r="A93" s="200" t="str">
        <f t="array" ref="A93">IFERROR(INDEX('Facility Information'!$B$9:$B$258, SMALL(IF(ISBLANK('Facility Information'!$B$9:$B$258),"", ROW('Facility Information'!$B$9:$B$258)-MIN(ROW('Facility Information'!$B$9:$B$258))+1), ROW(A92))),"")</f>
        <v/>
      </c>
      <c r="C93" s="202" t="str">
        <f t="shared" si="1"/>
        <v/>
      </c>
      <c r="D93" s="203" t="str">
        <f>IFERROR(INDEX(FacilityInformation,MATCH(C93,'Facility Information'!$B$9:$B$258,0),1),"")</f>
        <v/>
      </c>
    </row>
    <row r="94" spans="1:4">
      <c r="A94" s="200" t="str">
        <f t="array" ref="A94">IFERROR(INDEX('Facility Information'!$B$9:$B$258, SMALL(IF(ISBLANK('Facility Information'!$B$9:$B$258),"", ROW('Facility Information'!$B$9:$B$258)-MIN(ROW('Facility Information'!$B$9:$B$258))+1), ROW(A93))),"")</f>
        <v/>
      </c>
      <c r="C94" s="202" t="str">
        <f t="shared" si="1"/>
        <v/>
      </c>
      <c r="D94" s="203" t="str">
        <f>IFERROR(INDEX(FacilityInformation,MATCH(C94,'Facility Information'!$B$9:$B$258,0),1),"")</f>
        <v/>
      </c>
    </row>
    <row r="95" spans="1:4">
      <c r="A95" s="200" t="str">
        <f t="array" ref="A95">IFERROR(INDEX('Facility Information'!$B$9:$B$258, SMALL(IF(ISBLANK('Facility Information'!$B$9:$B$258),"", ROW('Facility Information'!$B$9:$B$258)-MIN(ROW('Facility Information'!$B$9:$B$258))+1), ROW(A94))),"")</f>
        <v/>
      </c>
      <c r="C95" s="202" t="str">
        <f t="shared" si="1"/>
        <v/>
      </c>
      <c r="D95" s="203" t="str">
        <f>IFERROR(INDEX(FacilityInformation,MATCH(C95,'Facility Information'!$B$9:$B$258,0),1),"")</f>
        <v/>
      </c>
    </row>
    <row r="96" spans="1:4">
      <c r="A96" s="200" t="str">
        <f t="array" ref="A96">IFERROR(INDEX('Facility Information'!$B$9:$B$258, SMALL(IF(ISBLANK('Facility Information'!$B$9:$B$258),"", ROW('Facility Information'!$B$9:$B$258)-MIN(ROW('Facility Information'!$B$9:$B$258))+1), ROW(A95))),"")</f>
        <v/>
      </c>
      <c r="C96" s="202" t="str">
        <f t="shared" si="1"/>
        <v/>
      </c>
      <c r="D96" s="203" t="str">
        <f>IFERROR(INDEX(FacilityInformation,MATCH(C96,'Facility Information'!$B$9:$B$258,0),1),"")</f>
        <v/>
      </c>
    </row>
    <row r="97" spans="1:4">
      <c r="A97" s="200" t="str">
        <f t="array" ref="A97">IFERROR(INDEX('Facility Information'!$B$9:$B$258, SMALL(IF(ISBLANK('Facility Information'!$B$9:$B$258),"", ROW('Facility Information'!$B$9:$B$258)-MIN(ROW('Facility Information'!$B$9:$B$258))+1), ROW(A96))),"")</f>
        <v/>
      </c>
      <c r="C97" s="202" t="str">
        <f t="shared" si="1"/>
        <v/>
      </c>
      <c r="D97" s="203" t="str">
        <f>IFERROR(INDEX(FacilityInformation,MATCH(C97,'Facility Information'!$B$9:$B$258,0),1),"")</f>
        <v/>
      </c>
    </row>
    <row r="98" spans="1:4">
      <c r="A98" s="200" t="str">
        <f t="array" ref="A98">IFERROR(INDEX('Facility Information'!$B$9:$B$258, SMALL(IF(ISBLANK('Facility Information'!$B$9:$B$258),"", ROW('Facility Information'!$B$9:$B$258)-MIN(ROW('Facility Information'!$B$9:$B$258))+1), ROW(A97))),"")</f>
        <v/>
      </c>
      <c r="C98" s="202" t="str">
        <f t="shared" si="1"/>
        <v/>
      </c>
      <c r="D98" s="203" t="str">
        <f>IFERROR(INDEX(FacilityInformation,MATCH(C98,'Facility Information'!$B$9:$B$258,0),1),"")</f>
        <v/>
      </c>
    </row>
    <row r="99" spans="1:4">
      <c r="A99" s="200" t="str">
        <f t="array" ref="A99">IFERROR(INDEX('Facility Information'!$B$9:$B$258, SMALL(IF(ISBLANK('Facility Information'!$B$9:$B$258),"", ROW('Facility Information'!$B$9:$B$258)-MIN(ROW('Facility Information'!$B$9:$B$258))+1), ROW(A98))),"")</f>
        <v/>
      </c>
      <c r="C99" s="202" t="str">
        <f t="shared" si="1"/>
        <v/>
      </c>
      <c r="D99" s="203" t="str">
        <f>IFERROR(INDEX(FacilityInformation,MATCH(C99,'Facility Information'!$B$9:$B$258,0),1),"")</f>
        <v/>
      </c>
    </row>
    <row r="100" spans="1:4">
      <c r="A100" s="200" t="str">
        <f t="array" ref="A100">IFERROR(INDEX('Facility Information'!$B$9:$B$258, SMALL(IF(ISBLANK('Facility Information'!$B$9:$B$258),"", ROW('Facility Information'!$B$9:$B$258)-MIN(ROW('Facility Information'!$B$9:$B$258))+1), ROW(A99))),"")</f>
        <v/>
      </c>
      <c r="C100" s="202" t="str">
        <f t="shared" si="1"/>
        <v/>
      </c>
      <c r="D100" s="203" t="str">
        <f>IFERROR(INDEX(FacilityInformation,MATCH(C100,'Facility Information'!$B$9:$B$258,0),1),"")</f>
        <v/>
      </c>
    </row>
    <row r="101" spans="1:4">
      <c r="A101" s="200" t="str">
        <f t="array" ref="A101">IFERROR(INDEX('Facility Information'!$B$9:$B$258, SMALL(IF(ISBLANK('Facility Information'!$B$9:$B$258),"", ROW('Facility Information'!$B$9:$B$258)-MIN(ROW('Facility Information'!$B$9:$B$258))+1), ROW(A100))),"")</f>
        <v/>
      </c>
      <c r="C101" s="202" t="str">
        <f t="shared" si="1"/>
        <v/>
      </c>
      <c r="D101" s="203" t="str">
        <f>IFERROR(INDEX(FacilityInformation,MATCH(C101,'Facility Information'!$B$9:$B$258,0),1),"")</f>
        <v/>
      </c>
    </row>
    <row r="102" spans="1:4">
      <c r="A102" s="200" t="str">
        <f t="array" ref="A102">IFERROR(INDEX('Facility Information'!$B$9:$B$258, SMALL(IF(ISBLANK('Facility Information'!$B$9:$B$258),"", ROW('Facility Information'!$B$9:$B$258)-MIN(ROW('Facility Information'!$B$9:$B$258))+1), ROW(A101))),"")</f>
        <v/>
      </c>
      <c r="C102" s="202" t="str">
        <f t="shared" si="1"/>
        <v/>
      </c>
      <c r="D102" s="203" t="str">
        <f>IFERROR(INDEX(FacilityInformation,MATCH(C102,'Facility Information'!$B$9:$B$258,0),1),"")</f>
        <v/>
      </c>
    </row>
    <row r="103" spans="1:4">
      <c r="A103" s="200" t="str">
        <f t="array" ref="A103">IFERROR(INDEX('Facility Information'!$B$9:$B$258, SMALL(IF(ISBLANK('Facility Information'!$B$9:$B$258),"", ROW('Facility Information'!$B$9:$B$258)-MIN(ROW('Facility Information'!$B$9:$B$258))+1), ROW(A102))),"")</f>
        <v/>
      </c>
      <c r="C103" s="202" t="str">
        <f t="shared" si="1"/>
        <v/>
      </c>
      <c r="D103" s="203" t="str">
        <f>IFERROR(INDEX(FacilityInformation,MATCH(C103,'Facility Information'!$B$9:$B$258,0),1),"")</f>
        <v/>
      </c>
    </row>
    <row r="104" spans="1:4">
      <c r="A104" s="200" t="str">
        <f t="array" ref="A104">IFERROR(INDEX('Facility Information'!$B$9:$B$258, SMALL(IF(ISBLANK('Facility Information'!$B$9:$B$258),"", ROW('Facility Information'!$B$9:$B$258)-MIN(ROW('Facility Information'!$B$9:$B$258))+1), ROW(A103))),"")</f>
        <v/>
      </c>
      <c r="C104" s="202" t="str">
        <f t="shared" si="1"/>
        <v/>
      </c>
      <c r="D104" s="203" t="str">
        <f>IFERROR(INDEX(FacilityInformation,MATCH(C104,'Facility Information'!$B$9:$B$258,0),1),"")</f>
        <v/>
      </c>
    </row>
    <row r="105" spans="1:4">
      <c r="A105" s="200" t="str">
        <f t="array" ref="A105">IFERROR(INDEX('Facility Information'!$B$9:$B$258, SMALL(IF(ISBLANK('Facility Information'!$B$9:$B$258),"", ROW('Facility Information'!$B$9:$B$258)-MIN(ROW('Facility Information'!$B$9:$B$258))+1), ROW(A104))),"")</f>
        <v/>
      </c>
      <c r="C105" s="202" t="str">
        <f t="shared" si="1"/>
        <v/>
      </c>
      <c r="D105" s="203" t="str">
        <f>IFERROR(INDEX(FacilityInformation,MATCH(C105,'Facility Information'!$B$9:$B$258,0),1),"")</f>
        <v/>
      </c>
    </row>
    <row r="106" spans="1:4">
      <c r="A106" s="200" t="str">
        <f t="array" ref="A106">IFERROR(INDEX('Facility Information'!$B$9:$B$258, SMALL(IF(ISBLANK('Facility Information'!$B$9:$B$258),"", ROW('Facility Information'!$B$9:$B$258)-MIN(ROW('Facility Information'!$B$9:$B$258))+1), ROW(A105))),"")</f>
        <v/>
      </c>
      <c r="C106" s="202" t="str">
        <f t="shared" si="1"/>
        <v/>
      </c>
      <c r="D106" s="203" t="str">
        <f>IFERROR(INDEX(FacilityInformation,MATCH(C106,'Facility Information'!$B$9:$B$258,0),1),"")</f>
        <v/>
      </c>
    </row>
    <row r="107" spans="1:4">
      <c r="A107" s="200" t="str">
        <f t="array" ref="A107">IFERROR(INDEX('Facility Information'!$B$9:$B$258, SMALL(IF(ISBLANK('Facility Information'!$B$9:$B$258),"", ROW('Facility Information'!$B$9:$B$258)-MIN(ROW('Facility Information'!$B$9:$B$258))+1), ROW(A106))),"")</f>
        <v/>
      </c>
      <c r="C107" s="202" t="str">
        <f t="shared" si="1"/>
        <v/>
      </c>
      <c r="D107" s="203" t="str">
        <f>IFERROR(INDEX(FacilityInformation,MATCH(C107,'Facility Information'!$B$9:$B$258,0),1),"")</f>
        <v/>
      </c>
    </row>
    <row r="108" spans="1:4">
      <c r="A108" s="200" t="str">
        <f t="array" ref="A108">IFERROR(INDEX('Facility Information'!$B$9:$B$258, SMALL(IF(ISBLANK('Facility Information'!$B$9:$B$258),"", ROW('Facility Information'!$B$9:$B$258)-MIN(ROW('Facility Information'!$B$9:$B$258))+1), ROW(A107))),"")</f>
        <v/>
      </c>
      <c r="C108" s="202" t="str">
        <f t="shared" si="1"/>
        <v/>
      </c>
      <c r="D108" s="203" t="str">
        <f>IFERROR(INDEX(FacilityInformation,MATCH(C108,'Facility Information'!$B$9:$B$258,0),1),"")</f>
        <v/>
      </c>
    </row>
    <row r="109" spans="1:4">
      <c r="A109" s="200" t="str">
        <f t="array" ref="A109">IFERROR(INDEX('Facility Information'!$B$9:$B$258, SMALL(IF(ISBLANK('Facility Information'!$B$9:$B$258),"", ROW('Facility Information'!$B$9:$B$258)-MIN(ROW('Facility Information'!$B$9:$B$258))+1), ROW(A108))),"")</f>
        <v/>
      </c>
      <c r="C109" s="202" t="str">
        <f t="shared" si="1"/>
        <v/>
      </c>
      <c r="D109" s="203" t="str">
        <f>IFERROR(INDEX(FacilityInformation,MATCH(C109,'Facility Information'!$B$9:$B$258,0),1),"")</f>
        <v/>
      </c>
    </row>
    <row r="110" spans="1:4">
      <c r="A110" s="200" t="str">
        <f t="array" ref="A110">IFERROR(INDEX('Facility Information'!$B$9:$B$258, SMALL(IF(ISBLANK('Facility Information'!$B$9:$B$258),"", ROW('Facility Information'!$B$9:$B$258)-MIN(ROW('Facility Information'!$B$9:$B$258))+1), ROW(A109))),"")</f>
        <v/>
      </c>
      <c r="C110" s="202" t="str">
        <f t="shared" si="1"/>
        <v/>
      </c>
      <c r="D110" s="203" t="str">
        <f>IFERROR(INDEX(FacilityInformation,MATCH(C110,'Facility Information'!$B$9:$B$258,0),1),"")</f>
        <v/>
      </c>
    </row>
    <row r="111" spans="1:4">
      <c r="A111" s="200" t="str">
        <f t="array" ref="A111">IFERROR(INDEX('Facility Information'!$B$9:$B$258, SMALL(IF(ISBLANK('Facility Information'!$B$9:$B$258),"", ROW('Facility Information'!$B$9:$B$258)-MIN(ROW('Facility Information'!$B$9:$B$258))+1), ROW(A110))),"")</f>
        <v/>
      </c>
      <c r="C111" s="202" t="str">
        <f t="shared" si="1"/>
        <v/>
      </c>
      <c r="D111" s="203" t="str">
        <f>IFERROR(INDEX(FacilityInformation,MATCH(C111,'Facility Information'!$B$9:$B$258,0),1),"")</f>
        <v/>
      </c>
    </row>
    <row r="112" spans="1:4">
      <c r="A112" s="200" t="str">
        <f t="array" ref="A112">IFERROR(INDEX('Facility Information'!$B$9:$B$258, SMALL(IF(ISBLANK('Facility Information'!$B$9:$B$258),"", ROW('Facility Information'!$B$9:$B$258)-MIN(ROW('Facility Information'!$B$9:$B$258))+1), ROW(A111))),"")</f>
        <v/>
      </c>
      <c r="C112" s="202" t="str">
        <f t="shared" si="1"/>
        <v/>
      </c>
      <c r="D112" s="203" t="str">
        <f>IFERROR(INDEX(FacilityInformation,MATCH(C112,'Facility Information'!$B$9:$B$258,0),1),"")</f>
        <v/>
      </c>
    </row>
    <row r="113" spans="1:4">
      <c r="A113" s="200" t="str">
        <f t="array" ref="A113">IFERROR(INDEX('Facility Information'!$B$9:$B$258, SMALL(IF(ISBLANK('Facility Information'!$B$9:$B$258),"", ROW('Facility Information'!$B$9:$B$258)-MIN(ROW('Facility Information'!$B$9:$B$258))+1), ROW(A112))),"")</f>
        <v/>
      </c>
      <c r="C113" s="202" t="str">
        <f t="shared" si="1"/>
        <v/>
      </c>
      <c r="D113" s="203" t="str">
        <f>IFERROR(INDEX(FacilityInformation,MATCH(C113,'Facility Information'!$B$9:$B$258,0),1),"")</f>
        <v/>
      </c>
    </row>
    <row r="114" spans="1:4">
      <c r="A114" s="200" t="str">
        <f t="array" ref="A114">IFERROR(INDEX('Facility Information'!$B$9:$B$258, SMALL(IF(ISBLANK('Facility Information'!$B$9:$B$258),"", ROW('Facility Information'!$B$9:$B$258)-MIN(ROW('Facility Information'!$B$9:$B$258))+1), ROW(A113))),"")</f>
        <v/>
      </c>
      <c r="C114" s="202" t="str">
        <f t="shared" si="1"/>
        <v/>
      </c>
      <c r="D114" s="203" t="str">
        <f>IFERROR(INDEX(FacilityInformation,MATCH(C114,'Facility Information'!$B$9:$B$258,0),1),"")</f>
        <v/>
      </c>
    </row>
    <row r="115" spans="1:4">
      <c r="A115" s="200" t="str">
        <f t="array" ref="A115">IFERROR(INDEX('Facility Information'!$B$9:$B$258, SMALL(IF(ISBLANK('Facility Information'!$B$9:$B$258),"", ROW('Facility Information'!$B$9:$B$258)-MIN(ROW('Facility Information'!$B$9:$B$258))+1), ROW(A114))),"")</f>
        <v/>
      </c>
      <c r="C115" s="202" t="str">
        <f t="shared" si="1"/>
        <v/>
      </c>
      <c r="D115" s="203" t="str">
        <f>IFERROR(INDEX(FacilityInformation,MATCH(C115,'Facility Information'!$B$9:$B$258,0),1),"")</f>
        <v/>
      </c>
    </row>
    <row r="116" spans="1:4">
      <c r="A116" s="200" t="str">
        <f t="array" ref="A116">IFERROR(INDEX('Facility Information'!$B$9:$B$258, SMALL(IF(ISBLANK('Facility Information'!$B$9:$B$258),"", ROW('Facility Information'!$B$9:$B$258)-MIN(ROW('Facility Information'!$B$9:$B$258))+1), ROW(A115))),"")</f>
        <v/>
      </c>
      <c r="C116" s="202" t="str">
        <f t="shared" si="1"/>
        <v/>
      </c>
      <c r="D116" s="203" t="str">
        <f>IFERROR(INDEX(FacilityInformation,MATCH(C116,'Facility Information'!$B$9:$B$258,0),1),"")</f>
        <v/>
      </c>
    </row>
    <row r="117" spans="1:4">
      <c r="A117" s="200" t="str">
        <f t="array" ref="A117">IFERROR(INDEX('Facility Information'!$B$9:$B$258, SMALL(IF(ISBLANK('Facility Information'!$B$9:$B$258),"", ROW('Facility Information'!$B$9:$B$258)-MIN(ROW('Facility Information'!$B$9:$B$258))+1), ROW(A116))),"")</f>
        <v/>
      </c>
      <c r="C117" s="202" t="str">
        <f t="shared" si="1"/>
        <v/>
      </c>
      <c r="D117" s="203" t="str">
        <f>IFERROR(INDEX(FacilityInformation,MATCH(C117,'Facility Information'!$B$9:$B$258,0),1),"")</f>
        <v/>
      </c>
    </row>
    <row r="118" spans="1:4">
      <c r="A118" s="200" t="str">
        <f t="array" ref="A118">IFERROR(INDEX('Facility Information'!$B$9:$B$258, SMALL(IF(ISBLANK('Facility Information'!$B$9:$B$258),"", ROW('Facility Information'!$B$9:$B$258)-MIN(ROW('Facility Information'!$B$9:$B$258))+1), ROW(A117))),"")</f>
        <v/>
      </c>
      <c r="C118" s="202" t="str">
        <f t="shared" si="1"/>
        <v/>
      </c>
      <c r="D118" s="203" t="str">
        <f>IFERROR(INDEX(FacilityInformation,MATCH(C118,'Facility Information'!$B$9:$B$258,0),1),"")</f>
        <v/>
      </c>
    </row>
    <row r="119" spans="1:4">
      <c r="A119" s="200" t="str">
        <f t="array" ref="A119">IFERROR(INDEX('Facility Information'!$B$9:$B$258, SMALL(IF(ISBLANK('Facility Information'!$B$9:$B$258),"", ROW('Facility Information'!$B$9:$B$258)-MIN(ROW('Facility Information'!$B$9:$B$258))+1), ROW(A118))),"")</f>
        <v/>
      </c>
      <c r="C119" s="202" t="str">
        <f t="shared" si="1"/>
        <v/>
      </c>
      <c r="D119" s="203" t="str">
        <f>IFERROR(INDEX(FacilityInformation,MATCH(C119,'Facility Information'!$B$9:$B$258,0),1),"")</f>
        <v/>
      </c>
    </row>
    <row r="120" spans="1:4">
      <c r="A120" s="200" t="str">
        <f t="array" ref="A120">IFERROR(INDEX('Facility Information'!$B$9:$B$258, SMALL(IF(ISBLANK('Facility Information'!$B$9:$B$258),"", ROW('Facility Information'!$B$9:$B$258)-MIN(ROW('Facility Information'!$B$9:$B$258))+1), ROW(A119))),"")</f>
        <v/>
      </c>
      <c r="C120" s="202" t="str">
        <f t="shared" si="1"/>
        <v/>
      </c>
      <c r="D120" s="203" t="str">
        <f>IFERROR(INDEX(FacilityInformation,MATCH(C120,'Facility Information'!$B$9:$B$258,0),1),"")</f>
        <v/>
      </c>
    </row>
    <row r="121" spans="1:4">
      <c r="A121" s="200" t="str">
        <f t="array" ref="A121">IFERROR(INDEX('Facility Information'!$B$9:$B$258, SMALL(IF(ISBLANK('Facility Information'!$B$9:$B$258),"", ROW('Facility Information'!$B$9:$B$258)-MIN(ROW('Facility Information'!$B$9:$B$258))+1), ROW(A120))),"")</f>
        <v/>
      </c>
      <c r="C121" s="202" t="str">
        <f t="shared" si="1"/>
        <v/>
      </c>
      <c r="D121" s="203" t="str">
        <f>IFERROR(INDEX(FacilityInformation,MATCH(C121,'Facility Information'!$B$9:$B$258,0),1),"")</f>
        <v/>
      </c>
    </row>
    <row r="122" spans="1:4">
      <c r="A122" s="200" t="str">
        <f t="array" ref="A122">IFERROR(INDEX('Facility Information'!$B$9:$B$258, SMALL(IF(ISBLANK('Facility Information'!$B$9:$B$258),"", ROW('Facility Information'!$B$9:$B$258)-MIN(ROW('Facility Information'!$B$9:$B$258))+1), ROW(A121))),"")</f>
        <v/>
      </c>
      <c r="C122" s="202" t="str">
        <f t="shared" si="1"/>
        <v/>
      </c>
      <c r="D122" s="203" t="str">
        <f>IFERROR(INDEX(FacilityInformation,MATCH(C122,'Facility Information'!$B$9:$B$258,0),1),"")</f>
        <v/>
      </c>
    </row>
    <row r="123" spans="1:4">
      <c r="A123" s="200" t="str">
        <f t="array" ref="A123">IFERROR(INDEX('Facility Information'!$B$9:$B$258, SMALL(IF(ISBLANK('Facility Information'!$B$9:$B$258),"", ROW('Facility Information'!$B$9:$B$258)-MIN(ROW('Facility Information'!$B$9:$B$258))+1), ROW(A122))),"")</f>
        <v/>
      </c>
      <c r="C123" s="202" t="str">
        <f t="shared" si="1"/>
        <v/>
      </c>
      <c r="D123" s="203" t="str">
        <f>IFERROR(INDEX(FacilityInformation,MATCH(C123,'Facility Information'!$B$9:$B$258,0),1),"")</f>
        <v/>
      </c>
    </row>
    <row r="124" spans="1:4">
      <c r="A124" s="200" t="str">
        <f t="array" ref="A124">IFERROR(INDEX('Facility Information'!$B$9:$B$258, SMALL(IF(ISBLANK('Facility Information'!$B$9:$B$258),"", ROW('Facility Information'!$B$9:$B$258)-MIN(ROW('Facility Information'!$B$9:$B$258))+1), ROW(A123))),"")</f>
        <v/>
      </c>
      <c r="C124" s="202" t="str">
        <f t="shared" si="1"/>
        <v/>
      </c>
      <c r="D124" s="203" t="str">
        <f>IFERROR(INDEX(FacilityInformation,MATCH(C124,'Facility Information'!$B$9:$B$258,0),1),"")</f>
        <v/>
      </c>
    </row>
    <row r="125" spans="1:4">
      <c r="A125" s="200" t="str">
        <f t="array" ref="A125">IFERROR(INDEX('Facility Information'!$B$9:$B$258, SMALL(IF(ISBLANK('Facility Information'!$B$9:$B$258),"", ROW('Facility Information'!$B$9:$B$258)-MIN(ROW('Facility Information'!$B$9:$B$258))+1), ROW(A124))),"")</f>
        <v/>
      </c>
      <c r="C125" s="202" t="str">
        <f t="shared" si="1"/>
        <v/>
      </c>
      <c r="D125" s="203" t="str">
        <f>IFERROR(INDEX(FacilityInformation,MATCH(C125,'Facility Information'!$B$9:$B$258,0),1),"")</f>
        <v/>
      </c>
    </row>
    <row r="126" spans="1:4">
      <c r="A126" s="200" t="str">
        <f t="array" ref="A126">IFERROR(INDEX('Facility Information'!$B$9:$B$258, SMALL(IF(ISBLANK('Facility Information'!$B$9:$B$258),"", ROW('Facility Information'!$B$9:$B$258)-MIN(ROW('Facility Information'!$B$9:$B$258))+1), ROW(A125))),"")</f>
        <v/>
      </c>
      <c r="C126" s="202" t="str">
        <f t="shared" si="1"/>
        <v/>
      </c>
      <c r="D126" s="203" t="str">
        <f>IFERROR(INDEX(FacilityInformation,MATCH(C126,'Facility Information'!$B$9:$B$258,0),1),"")</f>
        <v/>
      </c>
    </row>
    <row r="127" spans="1:4">
      <c r="A127" s="200" t="str">
        <f t="array" ref="A127">IFERROR(INDEX('Facility Information'!$B$9:$B$258, SMALL(IF(ISBLANK('Facility Information'!$B$9:$B$258),"", ROW('Facility Information'!$B$9:$B$258)-MIN(ROW('Facility Information'!$B$9:$B$258))+1), ROW(A126))),"")</f>
        <v/>
      </c>
      <c r="C127" s="202" t="str">
        <f t="shared" si="1"/>
        <v/>
      </c>
      <c r="D127" s="203" t="str">
        <f>IFERROR(INDEX(FacilityInformation,MATCH(C127,'Facility Information'!$B$9:$B$258,0),1),"")</f>
        <v/>
      </c>
    </row>
    <row r="128" spans="1:4">
      <c r="A128" s="200" t="str">
        <f t="array" ref="A128">IFERROR(INDEX('Facility Information'!$B$9:$B$258, SMALL(IF(ISBLANK('Facility Information'!$B$9:$B$258),"", ROW('Facility Information'!$B$9:$B$258)-MIN(ROW('Facility Information'!$B$9:$B$258))+1), ROW(A127))),"")</f>
        <v/>
      </c>
      <c r="C128" s="202" t="str">
        <f t="shared" si="1"/>
        <v/>
      </c>
      <c r="D128" s="203" t="str">
        <f>IFERROR(INDEX(FacilityInformation,MATCH(C128,'Facility Information'!$B$9:$B$258,0),1),"")</f>
        <v/>
      </c>
    </row>
    <row r="129" spans="1:4">
      <c r="A129" s="200" t="str">
        <f t="array" ref="A129">IFERROR(INDEX('Facility Information'!$B$9:$B$258, SMALL(IF(ISBLANK('Facility Information'!$B$9:$B$258),"", ROW('Facility Information'!$B$9:$B$258)-MIN(ROW('Facility Information'!$B$9:$B$258))+1), ROW(A128))),"")</f>
        <v/>
      </c>
      <c r="C129" s="202" t="str">
        <f t="shared" si="1"/>
        <v/>
      </c>
      <c r="D129" s="203" t="str">
        <f>IFERROR(INDEX(FacilityInformation,MATCH(C129,'Facility Information'!$B$9:$B$258,0),1),"")</f>
        <v/>
      </c>
    </row>
    <row r="130" spans="1:4">
      <c r="A130" s="200" t="str">
        <f t="array" ref="A130">IFERROR(INDEX('Facility Information'!$B$9:$B$258, SMALL(IF(ISBLANK('Facility Information'!$B$9:$B$258),"", ROW('Facility Information'!$B$9:$B$258)-MIN(ROW('Facility Information'!$B$9:$B$258))+1), ROW(A129))),"")</f>
        <v/>
      </c>
      <c r="C130" s="202" t="str">
        <f t="shared" si="1"/>
        <v/>
      </c>
      <c r="D130" s="203" t="str">
        <f>IFERROR(INDEX(FacilityInformation,MATCH(C130,'Facility Information'!$B$9:$B$258,0),1),"")</f>
        <v/>
      </c>
    </row>
    <row r="131" spans="1:4">
      <c r="A131" s="200" t="str">
        <f t="array" ref="A131">IFERROR(INDEX('Facility Information'!$B$9:$B$258, SMALL(IF(ISBLANK('Facility Information'!$B$9:$B$258),"", ROW('Facility Information'!$B$9:$B$258)-MIN(ROW('Facility Information'!$B$9:$B$258))+1), ROW(A130))),"")</f>
        <v/>
      </c>
      <c r="C131" s="202" t="str">
        <f t="shared" ref="C131:C194" si="2">A131</f>
        <v/>
      </c>
      <c r="D131" s="203" t="str">
        <f>IFERROR(INDEX(FacilityInformation,MATCH(C131,'Facility Information'!$B$9:$B$258,0),1),"")</f>
        <v/>
      </c>
    </row>
    <row r="132" spans="1:4">
      <c r="A132" s="200" t="str">
        <f t="array" ref="A132">IFERROR(INDEX('Facility Information'!$B$9:$B$258, SMALL(IF(ISBLANK('Facility Information'!$B$9:$B$258),"", ROW('Facility Information'!$B$9:$B$258)-MIN(ROW('Facility Information'!$B$9:$B$258))+1), ROW(A131))),"")</f>
        <v/>
      </c>
      <c r="C132" s="202" t="str">
        <f t="shared" si="2"/>
        <v/>
      </c>
      <c r="D132" s="203" t="str">
        <f>IFERROR(INDEX(FacilityInformation,MATCH(C132,'Facility Information'!$B$9:$B$258,0),1),"")</f>
        <v/>
      </c>
    </row>
    <row r="133" spans="1:4">
      <c r="A133" s="200" t="str">
        <f t="array" ref="A133">IFERROR(INDEX('Facility Information'!$B$9:$B$258, SMALL(IF(ISBLANK('Facility Information'!$B$9:$B$258),"", ROW('Facility Information'!$B$9:$B$258)-MIN(ROW('Facility Information'!$B$9:$B$258))+1), ROW(A132))),"")</f>
        <v/>
      </c>
      <c r="C133" s="202" t="str">
        <f t="shared" si="2"/>
        <v/>
      </c>
      <c r="D133" s="203" t="str">
        <f>IFERROR(INDEX(FacilityInformation,MATCH(C133,'Facility Information'!$B$9:$B$258,0),1),"")</f>
        <v/>
      </c>
    </row>
    <row r="134" spans="1:4">
      <c r="A134" s="200" t="str">
        <f t="array" ref="A134">IFERROR(INDEX('Facility Information'!$B$9:$B$258, SMALL(IF(ISBLANK('Facility Information'!$B$9:$B$258),"", ROW('Facility Information'!$B$9:$B$258)-MIN(ROW('Facility Information'!$B$9:$B$258))+1), ROW(A133))),"")</f>
        <v/>
      </c>
      <c r="C134" s="202" t="str">
        <f t="shared" si="2"/>
        <v/>
      </c>
      <c r="D134" s="203" t="str">
        <f>IFERROR(INDEX(FacilityInformation,MATCH(C134,'Facility Information'!$B$9:$B$258,0),1),"")</f>
        <v/>
      </c>
    </row>
    <row r="135" spans="1:4">
      <c r="A135" s="200" t="str">
        <f t="array" ref="A135">IFERROR(INDEX('Facility Information'!$B$9:$B$258, SMALL(IF(ISBLANK('Facility Information'!$B$9:$B$258),"", ROW('Facility Information'!$B$9:$B$258)-MIN(ROW('Facility Information'!$B$9:$B$258))+1), ROW(A134))),"")</f>
        <v/>
      </c>
      <c r="C135" s="202" t="str">
        <f t="shared" si="2"/>
        <v/>
      </c>
      <c r="D135" s="203" t="str">
        <f>IFERROR(INDEX(FacilityInformation,MATCH(C135,'Facility Information'!$B$9:$B$258,0),1),"")</f>
        <v/>
      </c>
    </row>
    <row r="136" spans="1:4">
      <c r="A136" s="200" t="str">
        <f t="array" ref="A136">IFERROR(INDEX('Facility Information'!$B$9:$B$258, SMALL(IF(ISBLANK('Facility Information'!$B$9:$B$258),"", ROW('Facility Information'!$B$9:$B$258)-MIN(ROW('Facility Information'!$B$9:$B$258))+1), ROW(A135))),"")</f>
        <v/>
      </c>
      <c r="C136" s="202" t="str">
        <f t="shared" si="2"/>
        <v/>
      </c>
      <c r="D136" s="203" t="str">
        <f>IFERROR(INDEX(FacilityInformation,MATCH(C136,'Facility Information'!$B$9:$B$258,0),1),"")</f>
        <v/>
      </c>
    </row>
    <row r="137" spans="1:4">
      <c r="A137" s="200" t="str">
        <f t="array" ref="A137">IFERROR(INDEX('Facility Information'!$B$9:$B$258, SMALL(IF(ISBLANK('Facility Information'!$B$9:$B$258),"", ROW('Facility Information'!$B$9:$B$258)-MIN(ROW('Facility Information'!$B$9:$B$258))+1), ROW(A136))),"")</f>
        <v/>
      </c>
      <c r="C137" s="202" t="str">
        <f t="shared" si="2"/>
        <v/>
      </c>
      <c r="D137" s="203" t="str">
        <f>IFERROR(INDEX(FacilityInformation,MATCH(C137,'Facility Information'!$B$9:$B$258,0),1),"")</f>
        <v/>
      </c>
    </row>
    <row r="138" spans="1:4">
      <c r="A138" s="200" t="str">
        <f t="array" ref="A138">IFERROR(INDEX('Facility Information'!$B$9:$B$258, SMALL(IF(ISBLANK('Facility Information'!$B$9:$B$258),"", ROW('Facility Information'!$B$9:$B$258)-MIN(ROW('Facility Information'!$B$9:$B$258))+1), ROW(A137))),"")</f>
        <v/>
      </c>
      <c r="C138" s="202" t="str">
        <f t="shared" si="2"/>
        <v/>
      </c>
      <c r="D138" s="203" t="str">
        <f>IFERROR(INDEX(FacilityInformation,MATCH(C138,'Facility Information'!$B$9:$B$258,0),1),"")</f>
        <v/>
      </c>
    </row>
    <row r="139" spans="1:4">
      <c r="A139" s="200" t="str">
        <f t="array" ref="A139">IFERROR(INDEX('Facility Information'!$B$9:$B$258, SMALL(IF(ISBLANK('Facility Information'!$B$9:$B$258),"", ROW('Facility Information'!$B$9:$B$258)-MIN(ROW('Facility Information'!$B$9:$B$258))+1), ROW(A138))),"")</f>
        <v/>
      </c>
      <c r="C139" s="202" t="str">
        <f t="shared" si="2"/>
        <v/>
      </c>
      <c r="D139" s="203" t="str">
        <f>IFERROR(INDEX(FacilityInformation,MATCH(C139,'Facility Information'!$B$9:$B$258,0),1),"")</f>
        <v/>
      </c>
    </row>
    <row r="140" spans="1:4">
      <c r="A140" s="200" t="str">
        <f t="array" ref="A140">IFERROR(INDEX('Facility Information'!$B$9:$B$258, SMALL(IF(ISBLANK('Facility Information'!$B$9:$B$258),"", ROW('Facility Information'!$B$9:$B$258)-MIN(ROW('Facility Information'!$B$9:$B$258))+1), ROW(A139))),"")</f>
        <v/>
      </c>
      <c r="C140" s="202" t="str">
        <f t="shared" si="2"/>
        <v/>
      </c>
      <c r="D140" s="203" t="str">
        <f>IFERROR(INDEX(FacilityInformation,MATCH(C140,'Facility Information'!$B$9:$B$258,0),1),"")</f>
        <v/>
      </c>
    </row>
    <row r="141" spans="1:4">
      <c r="A141" s="200" t="str">
        <f t="array" ref="A141">IFERROR(INDEX('Facility Information'!$B$9:$B$258, SMALL(IF(ISBLANK('Facility Information'!$B$9:$B$258),"", ROW('Facility Information'!$B$9:$B$258)-MIN(ROW('Facility Information'!$B$9:$B$258))+1), ROW(A140))),"")</f>
        <v/>
      </c>
      <c r="C141" s="202" t="str">
        <f t="shared" si="2"/>
        <v/>
      </c>
      <c r="D141" s="203" t="str">
        <f>IFERROR(INDEX(FacilityInformation,MATCH(C141,'Facility Information'!$B$9:$B$258,0),1),"")</f>
        <v/>
      </c>
    </row>
    <row r="142" spans="1:4">
      <c r="A142" s="200" t="str">
        <f t="array" ref="A142">IFERROR(INDEX('Facility Information'!$B$9:$B$258, SMALL(IF(ISBLANK('Facility Information'!$B$9:$B$258),"", ROW('Facility Information'!$B$9:$B$258)-MIN(ROW('Facility Information'!$B$9:$B$258))+1), ROW(A141))),"")</f>
        <v/>
      </c>
      <c r="C142" s="202" t="str">
        <f t="shared" si="2"/>
        <v/>
      </c>
      <c r="D142" s="203" t="str">
        <f>IFERROR(INDEX(FacilityInformation,MATCH(C142,'Facility Information'!$B$9:$B$258,0),1),"")</f>
        <v/>
      </c>
    </row>
    <row r="143" spans="1:4">
      <c r="A143" s="200" t="str">
        <f t="array" ref="A143">IFERROR(INDEX('Facility Information'!$B$9:$B$258, SMALL(IF(ISBLANK('Facility Information'!$B$9:$B$258),"", ROW('Facility Information'!$B$9:$B$258)-MIN(ROW('Facility Information'!$B$9:$B$258))+1), ROW(A142))),"")</f>
        <v/>
      </c>
      <c r="C143" s="202" t="str">
        <f t="shared" si="2"/>
        <v/>
      </c>
      <c r="D143" s="203" t="str">
        <f>IFERROR(INDEX(FacilityInformation,MATCH(C143,'Facility Information'!$B$9:$B$258,0),1),"")</f>
        <v/>
      </c>
    </row>
    <row r="144" spans="1:4">
      <c r="A144" s="200" t="str">
        <f t="array" ref="A144">IFERROR(INDEX('Facility Information'!$B$9:$B$258, SMALL(IF(ISBLANK('Facility Information'!$B$9:$B$258),"", ROW('Facility Information'!$B$9:$B$258)-MIN(ROW('Facility Information'!$B$9:$B$258))+1), ROW(A143))),"")</f>
        <v/>
      </c>
      <c r="C144" s="202" t="str">
        <f t="shared" si="2"/>
        <v/>
      </c>
      <c r="D144" s="203" t="str">
        <f>IFERROR(INDEX(FacilityInformation,MATCH(C144,'Facility Information'!$B$9:$B$258,0),1),"")</f>
        <v/>
      </c>
    </row>
    <row r="145" spans="1:4">
      <c r="A145" s="200" t="str">
        <f t="array" ref="A145">IFERROR(INDEX('Facility Information'!$B$9:$B$258, SMALL(IF(ISBLANK('Facility Information'!$B$9:$B$258),"", ROW('Facility Information'!$B$9:$B$258)-MIN(ROW('Facility Information'!$B$9:$B$258))+1), ROW(A144))),"")</f>
        <v/>
      </c>
      <c r="C145" s="202" t="str">
        <f t="shared" si="2"/>
        <v/>
      </c>
      <c r="D145" s="203" t="str">
        <f>IFERROR(INDEX(FacilityInformation,MATCH(C145,'Facility Information'!$B$9:$B$258,0),1),"")</f>
        <v/>
      </c>
    </row>
    <row r="146" spans="1:4">
      <c r="A146" s="200" t="str">
        <f t="array" ref="A146">IFERROR(INDEX('Facility Information'!$B$9:$B$258, SMALL(IF(ISBLANK('Facility Information'!$B$9:$B$258),"", ROW('Facility Information'!$B$9:$B$258)-MIN(ROW('Facility Information'!$B$9:$B$258))+1), ROW(A145))),"")</f>
        <v/>
      </c>
      <c r="C146" s="202" t="str">
        <f t="shared" si="2"/>
        <v/>
      </c>
      <c r="D146" s="203" t="str">
        <f>IFERROR(INDEX(FacilityInformation,MATCH(C146,'Facility Information'!$B$9:$B$258,0),1),"")</f>
        <v/>
      </c>
    </row>
    <row r="147" spans="1:4">
      <c r="A147" s="200" t="str">
        <f t="array" ref="A147">IFERROR(INDEX('Facility Information'!$B$9:$B$258, SMALL(IF(ISBLANK('Facility Information'!$B$9:$B$258),"", ROW('Facility Information'!$B$9:$B$258)-MIN(ROW('Facility Information'!$B$9:$B$258))+1), ROW(A146))),"")</f>
        <v/>
      </c>
      <c r="C147" s="202" t="str">
        <f t="shared" si="2"/>
        <v/>
      </c>
      <c r="D147" s="203" t="str">
        <f>IFERROR(INDEX(FacilityInformation,MATCH(C147,'Facility Information'!$B$9:$B$258,0),1),"")</f>
        <v/>
      </c>
    </row>
    <row r="148" spans="1:4">
      <c r="A148" s="200" t="str">
        <f t="array" ref="A148">IFERROR(INDEX('Facility Information'!$B$9:$B$258, SMALL(IF(ISBLANK('Facility Information'!$B$9:$B$258),"", ROW('Facility Information'!$B$9:$B$258)-MIN(ROW('Facility Information'!$B$9:$B$258))+1), ROW(A147))),"")</f>
        <v/>
      </c>
      <c r="C148" s="202" t="str">
        <f t="shared" si="2"/>
        <v/>
      </c>
      <c r="D148" s="203" t="str">
        <f>IFERROR(INDEX(FacilityInformation,MATCH(C148,'Facility Information'!$B$9:$B$258,0),1),"")</f>
        <v/>
      </c>
    </row>
    <row r="149" spans="1:4">
      <c r="A149" s="200" t="str">
        <f t="array" ref="A149">IFERROR(INDEX('Facility Information'!$B$9:$B$258, SMALL(IF(ISBLANK('Facility Information'!$B$9:$B$258),"", ROW('Facility Information'!$B$9:$B$258)-MIN(ROW('Facility Information'!$B$9:$B$258))+1), ROW(A148))),"")</f>
        <v/>
      </c>
      <c r="C149" s="202" t="str">
        <f t="shared" si="2"/>
        <v/>
      </c>
      <c r="D149" s="203" t="str">
        <f>IFERROR(INDEX(FacilityInformation,MATCH(C149,'Facility Information'!$B$9:$B$258,0),1),"")</f>
        <v/>
      </c>
    </row>
    <row r="150" spans="1:4">
      <c r="A150" s="200" t="str">
        <f t="array" ref="A150">IFERROR(INDEX('Facility Information'!$B$9:$B$258, SMALL(IF(ISBLANK('Facility Information'!$B$9:$B$258),"", ROW('Facility Information'!$B$9:$B$258)-MIN(ROW('Facility Information'!$B$9:$B$258))+1), ROW(A149))),"")</f>
        <v/>
      </c>
      <c r="C150" s="202" t="str">
        <f t="shared" si="2"/>
        <v/>
      </c>
      <c r="D150" s="203" t="str">
        <f>IFERROR(INDEX(FacilityInformation,MATCH(C150,'Facility Information'!$B$9:$B$258,0),1),"")</f>
        <v/>
      </c>
    </row>
    <row r="151" spans="1:4">
      <c r="A151" s="200" t="str">
        <f t="array" ref="A151">IFERROR(INDEX('Facility Information'!$B$9:$B$258, SMALL(IF(ISBLANK('Facility Information'!$B$9:$B$258),"", ROW('Facility Information'!$B$9:$B$258)-MIN(ROW('Facility Information'!$B$9:$B$258))+1), ROW(A150))),"")</f>
        <v/>
      </c>
      <c r="C151" s="202" t="str">
        <f t="shared" si="2"/>
        <v/>
      </c>
      <c r="D151" s="203" t="str">
        <f>IFERROR(INDEX(FacilityInformation,MATCH(C151,'Facility Information'!$B$9:$B$258,0),1),"")</f>
        <v/>
      </c>
    </row>
    <row r="152" spans="1:4">
      <c r="A152" s="200" t="str">
        <f t="array" ref="A152">IFERROR(INDEX('Facility Information'!$B$9:$B$258, SMALL(IF(ISBLANK('Facility Information'!$B$9:$B$258),"", ROW('Facility Information'!$B$9:$B$258)-MIN(ROW('Facility Information'!$B$9:$B$258))+1), ROW(A151))),"")</f>
        <v/>
      </c>
      <c r="C152" s="202" t="str">
        <f t="shared" si="2"/>
        <v/>
      </c>
      <c r="D152" s="203" t="str">
        <f>IFERROR(INDEX(FacilityInformation,MATCH(C152,'Facility Information'!$B$9:$B$258,0),1),"")</f>
        <v/>
      </c>
    </row>
    <row r="153" spans="1:4">
      <c r="A153" s="200" t="str">
        <f t="array" ref="A153">IFERROR(INDEX('Facility Information'!$B$9:$B$258, SMALL(IF(ISBLANK('Facility Information'!$B$9:$B$258),"", ROW('Facility Information'!$B$9:$B$258)-MIN(ROW('Facility Information'!$B$9:$B$258))+1), ROW(A152))),"")</f>
        <v/>
      </c>
      <c r="C153" s="202" t="str">
        <f t="shared" si="2"/>
        <v/>
      </c>
      <c r="D153" s="203" t="str">
        <f>IFERROR(INDEX(FacilityInformation,MATCH(C153,'Facility Information'!$B$9:$B$258,0),1),"")</f>
        <v/>
      </c>
    </row>
    <row r="154" spans="1:4">
      <c r="A154" s="200" t="str">
        <f t="array" ref="A154">IFERROR(INDEX('Facility Information'!$B$9:$B$258, SMALL(IF(ISBLANK('Facility Information'!$B$9:$B$258),"", ROW('Facility Information'!$B$9:$B$258)-MIN(ROW('Facility Information'!$B$9:$B$258))+1), ROW(A153))),"")</f>
        <v/>
      </c>
      <c r="C154" s="202" t="str">
        <f t="shared" si="2"/>
        <v/>
      </c>
      <c r="D154" s="203" t="str">
        <f>IFERROR(INDEX(FacilityInformation,MATCH(C154,'Facility Information'!$B$9:$B$258,0),1),"")</f>
        <v/>
      </c>
    </row>
    <row r="155" spans="1:4">
      <c r="A155" s="200" t="str">
        <f t="array" ref="A155">IFERROR(INDEX('Facility Information'!$B$9:$B$258, SMALL(IF(ISBLANK('Facility Information'!$B$9:$B$258),"", ROW('Facility Information'!$B$9:$B$258)-MIN(ROW('Facility Information'!$B$9:$B$258))+1), ROW(A154))),"")</f>
        <v/>
      </c>
      <c r="C155" s="202" t="str">
        <f t="shared" si="2"/>
        <v/>
      </c>
      <c r="D155" s="203" t="str">
        <f>IFERROR(INDEX(FacilityInformation,MATCH(C155,'Facility Information'!$B$9:$B$258,0),1),"")</f>
        <v/>
      </c>
    </row>
    <row r="156" spans="1:4">
      <c r="A156" s="200" t="str">
        <f t="array" ref="A156">IFERROR(INDEX('Facility Information'!$B$9:$B$258, SMALL(IF(ISBLANK('Facility Information'!$B$9:$B$258),"", ROW('Facility Information'!$B$9:$B$258)-MIN(ROW('Facility Information'!$B$9:$B$258))+1), ROW(A155))),"")</f>
        <v/>
      </c>
      <c r="C156" s="202" t="str">
        <f t="shared" si="2"/>
        <v/>
      </c>
      <c r="D156" s="203" t="str">
        <f>IFERROR(INDEX(FacilityInformation,MATCH(C156,'Facility Information'!$B$9:$B$258,0),1),"")</f>
        <v/>
      </c>
    </row>
    <row r="157" spans="1:4">
      <c r="A157" s="200" t="str">
        <f t="array" ref="A157">IFERROR(INDEX('Facility Information'!$B$9:$B$258, SMALL(IF(ISBLANK('Facility Information'!$B$9:$B$258),"", ROW('Facility Information'!$B$9:$B$258)-MIN(ROW('Facility Information'!$B$9:$B$258))+1), ROW(A156))),"")</f>
        <v/>
      </c>
      <c r="C157" s="202" t="str">
        <f t="shared" si="2"/>
        <v/>
      </c>
      <c r="D157" s="203" t="str">
        <f>IFERROR(INDEX(FacilityInformation,MATCH(C157,'Facility Information'!$B$9:$B$258,0),1),"")</f>
        <v/>
      </c>
    </row>
    <row r="158" spans="1:4">
      <c r="A158" s="200" t="str">
        <f t="array" ref="A158">IFERROR(INDEX('Facility Information'!$B$9:$B$258, SMALL(IF(ISBLANK('Facility Information'!$B$9:$B$258),"", ROW('Facility Information'!$B$9:$B$258)-MIN(ROW('Facility Information'!$B$9:$B$258))+1), ROW(A157))),"")</f>
        <v/>
      </c>
      <c r="C158" s="202" t="str">
        <f t="shared" si="2"/>
        <v/>
      </c>
      <c r="D158" s="203" t="str">
        <f>IFERROR(INDEX(FacilityInformation,MATCH(C158,'Facility Information'!$B$9:$B$258,0),1),"")</f>
        <v/>
      </c>
    </row>
    <row r="159" spans="1:4">
      <c r="A159" s="200" t="str">
        <f t="array" ref="A159">IFERROR(INDEX('Facility Information'!$B$9:$B$258, SMALL(IF(ISBLANK('Facility Information'!$B$9:$B$258),"", ROW('Facility Information'!$B$9:$B$258)-MIN(ROW('Facility Information'!$B$9:$B$258))+1), ROW(A158))),"")</f>
        <v/>
      </c>
      <c r="C159" s="202" t="str">
        <f t="shared" si="2"/>
        <v/>
      </c>
      <c r="D159" s="203" t="str">
        <f>IFERROR(INDEX(FacilityInformation,MATCH(C159,'Facility Information'!$B$9:$B$258,0),1),"")</f>
        <v/>
      </c>
    </row>
    <row r="160" spans="1:4">
      <c r="A160" s="200" t="str">
        <f t="array" ref="A160">IFERROR(INDEX('Facility Information'!$B$9:$B$258, SMALL(IF(ISBLANK('Facility Information'!$B$9:$B$258),"", ROW('Facility Information'!$B$9:$B$258)-MIN(ROW('Facility Information'!$B$9:$B$258))+1), ROW(A159))),"")</f>
        <v/>
      </c>
      <c r="C160" s="202" t="str">
        <f t="shared" si="2"/>
        <v/>
      </c>
      <c r="D160" s="203" t="str">
        <f>IFERROR(INDEX(FacilityInformation,MATCH(C160,'Facility Information'!$B$9:$B$258,0),1),"")</f>
        <v/>
      </c>
    </row>
    <row r="161" spans="1:4">
      <c r="A161" s="200" t="str">
        <f t="array" ref="A161">IFERROR(INDEX('Facility Information'!$B$9:$B$258, SMALL(IF(ISBLANK('Facility Information'!$B$9:$B$258),"", ROW('Facility Information'!$B$9:$B$258)-MIN(ROW('Facility Information'!$B$9:$B$258))+1), ROW(A160))),"")</f>
        <v/>
      </c>
      <c r="C161" s="202" t="str">
        <f t="shared" si="2"/>
        <v/>
      </c>
      <c r="D161" s="203" t="str">
        <f>IFERROR(INDEX(FacilityInformation,MATCH(C161,'Facility Information'!$B$9:$B$258,0),1),"")</f>
        <v/>
      </c>
    </row>
    <row r="162" spans="1:4">
      <c r="A162" s="200" t="str">
        <f t="array" ref="A162">IFERROR(INDEX('Facility Information'!$B$9:$B$258, SMALL(IF(ISBLANK('Facility Information'!$B$9:$B$258),"", ROW('Facility Information'!$B$9:$B$258)-MIN(ROW('Facility Information'!$B$9:$B$258))+1), ROW(A161))),"")</f>
        <v/>
      </c>
      <c r="C162" s="202" t="str">
        <f t="shared" si="2"/>
        <v/>
      </c>
      <c r="D162" s="203" t="str">
        <f>IFERROR(INDEX(FacilityInformation,MATCH(C162,'Facility Information'!$B$9:$B$258,0),1),"")</f>
        <v/>
      </c>
    </row>
    <row r="163" spans="1:4">
      <c r="A163" s="200" t="str">
        <f t="array" ref="A163">IFERROR(INDEX('Facility Information'!$B$9:$B$258, SMALL(IF(ISBLANK('Facility Information'!$B$9:$B$258),"", ROW('Facility Information'!$B$9:$B$258)-MIN(ROW('Facility Information'!$B$9:$B$258))+1), ROW(A162))),"")</f>
        <v/>
      </c>
      <c r="C163" s="202" t="str">
        <f t="shared" si="2"/>
        <v/>
      </c>
      <c r="D163" s="203" t="str">
        <f>IFERROR(INDEX(FacilityInformation,MATCH(C163,'Facility Information'!$B$9:$B$258,0),1),"")</f>
        <v/>
      </c>
    </row>
    <row r="164" spans="1:4">
      <c r="A164" s="200" t="str">
        <f t="array" ref="A164">IFERROR(INDEX('Facility Information'!$B$9:$B$258, SMALL(IF(ISBLANK('Facility Information'!$B$9:$B$258),"", ROW('Facility Information'!$B$9:$B$258)-MIN(ROW('Facility Information'!$B$9:$B$258))+1), ROW(A163))),"")</f>
        <v/>
      </c>
      <c r="C164" s="202" t="str">
        <f t="shared" si="2"/>
        <v/>
      </c>
      <c r="D164" s="203" t="str">
        <f>IFERROR(INDEX(FacilityInformation,MATCH(C164,'Facility Information'!$B$9:$B$258,0),1),"")</f>
        <v/>
      </c>
    </row>
    <row r="165" spans="1:4">
      <c r="A165" s="200" t="str">
        <f t="array" ref="A165">IFERROR(INDEX('Facility Information'!$B$9:$B$258, SMALL(IF(ISBLANK('Facility Information'!$B$9:$B$258),"", ROW('Facility Information'!$B$9:$B$258)-MIN(ROW('Facility Information'!$B$9:$B$258))+1), ROW(A164))),"")</f>
        <v/>
      </c>
      <c r="C165" s="202" t="str">
        <f t="shared" si="2"/>
        <v/>
      </c>
      <c r="D165" s="203" t="str">
        <f>IFERROR(INDEX(FacilityInformation,MATCH(C165,'Facility Information'!$B$9:$B$258,0),1),"")</f>
        <v/>
      </c>
    </row>
    <row r="166" spans="1:4">
      <c r="A166" s="200" t="str">
        <f t="array" ref="A166">IFERROR(INDEX('Facility Information'!$B$9:$B$258, SMALL(IF(ISBLANK('Facility Information'!$B$9:$B$258),"", ROW('Facility Information'!$B$9:$B$258)-MIN(ROW('Facility Information'!$B$9:$B$258))+1), ROW(A165))),"")</f>
        <v/>
      </c>
      <c r="C166" s="202" t="str">
        <f t="shared" si="2"/>
        <v/>
      </c>
      <c r="D166" s="203" t="str">
        <f>IFERROR(INDEX(FacilityInformation,MATCH(C166,'Facility Information'!$B$9:$B$258,0),1),"")</f>
        <v/>
      </c>
    </row>
    <row r="167" spans="1:4">
      <c r="A167" s="200" t="str">
        <f t="array" ref="A167">IFERROR(INDEX('Facility Information'!$B$9:$B$258, SMALL(IF(ISBLANK('Facility Information'!$B$9:$B$258),"", ROW('Facility Information'!$B$9:$B$258)-MIN(ROW('Facility Information'!$B$9:$B$258))+1), ROW(A166))),"")</f>
        <v/>
      </c>
      <c r="C167" s="202" t="str">
        <f t="shared" si="2"/>
        <v/>
      </c>
      <c r="D167" s="203" t="str">
        <f>IFERROR(INDEX(FacilityInformation,MATCH(C167,'Facility Information'!$B$9:$B$258,0),1),"")</f>
        <v/>
      </c>
    </row>
    <row r="168" spans="1:4">
      <c r="A168" s="200" t="str">
        <f t="array" ref="A168">IFERROR(INDEX('Facility Information'!$B$9:$B$258, SMALL(IF(ISBLANK('Facility Information'!$B$9:$B$258),"", ROW('Facility Information'!$B$9:$B$258)-MIN(ROW('Facility Information'!$B$9:$B$258))+1), ROW(A167))),"")</f>
        <v/>
      </c>
      <c r="C168" s="202" t="str">
        <f t="shared" si="2"/>
        <v/>
      </c>
      <c r="D168" s="203" t="str">
        <f>IFERROR(INDEX(FacilityInformation,MATCH(C168,'Facility Information'!$B$9:$B$258,0),1),"")</f>
        <v/>
      </c>
    </row>
    <row r="169" spans="1:4">
      <c r="A169" s="200" t="str">
        <f t="array" ref="A169">IFERROR(INDEX('Facility Information'!$B$9:$B$258, SMALL(IF(ISBLANK('Facility Information'!$B$9:$B$258),"", ROW('Facility Information'!$B$9:$B$258)-MIN(ROW('Facility Information'!$B$9:$B$258))+1), ROW(A168))),"")</f>
        <v/>
      </c>
      <c r="C169" s="202" t="str">
        <f t="shared" si="2"/>
        <v/>
      </c>
      <c r="D169" s="203" t="str">
        <f>IFERROR(INDEX(FacilityInformation,MATCH(C169,'Facility Information'!$B$9:$B$258,0),1),"")</f>
        <v/>
      </c>
    </row>
    <row r="170" spans="1:4">
      <c r="A170" s="200" t="str">
        <f t="array" ref="A170">IFERROR(INDEX('Facility Information'!$B$9:$B$258, SMALL(IF(ISBLANK('Facility Information'!$B$9:$B$258),"", ROW('Facility Information'!$B$9:$B$258)-MIN(ROW('Facility Information'!$B$9:$B$258))+1), ROW(A169))),"")</f>
        <v/>
      </c>
      <c r="C170" s="202" t="str">
        <f t="shared" si="2"/>
        <v/>
      </c>
      <c r="D170" s="203" t="str">
        <f>IFERROR(INDEX(FacilityInformation,MATCH(C170,'Facility Information'!$B$9:$B$258,0),1),"")</f>
        <v/>
      </c>
    </row>
    <row r="171" spans="1:4">
      <c r="A171" s="200" t="str">
        <f t="array" ref="A171">IFERROR(INDEX('Facility Information'!$B$9:$B$258, SMALL(IF(ISBLANK('Facility Information'!$B$9:$B$258),"", ROW('Facility Information'!$B$9:$B$258)-MIN(ROW('Facility Information'!$B$9:$B$258))+1), ROW(A170))),"")</f>
        <v/>
      </c>
      <c r="C171" s="202" t="str">
        <f t="shared" si="2"/>
        <v/>
      </c>
      <c r="D171" s="203" t="str">
        <f>IFERROR(INDEX(FacilityInformation,MATCH(C171,'Facility Information'!$B$9:$B$258,0),1),"")</f>
        <v/>
      </c>
    </row>
    <row r="172" spans="1:4">
      <c r="A172" s="200" t="str">
        <f t="array" ref="A172">IFERROR(INDEX('Facility Information'!$B$9:$B$258, SMALL(IF(ISBLANK('Facility Information'!$B$9:$B$258),"", ROW('Facility Information'!$B$9:$B$258)-MIN(ROW('Facility Information'!$B$9:$B$258))+1), ROW(A171))),"")</f>
        <v/>
      </c>
      <c r="C172" s="202" t="str">
        <f t="shared" si="2"/>
        <v/>
      </c>
      <c r="D172" s="203" t="str">
        <f>IFERROR(INDEX(FacilityInformation,MATCH(C172,'Facility Information'!$B$9:$B$258,0),1),"")</f>
        <v/>
      </c>
    </row>
    <row r="173" spans="1:4">
      <c r="A173" s="200" t="str">
        <f t="array" ref="A173">IFERROR(INDEX('Facility Information'!$B$9:$B$258, SMALL(IF(ISBLANK('Facility Information'!$B$9:$B$258),"", ROW('Facility Information'!$B$9:$B$258)-MIN(ROW('Facility Information'!$B$9:$B$258))+1), ROW(A172))),"")</f>
        <v/>
      </c>
      <c r="C173" s="202" t="str">
        <f t="shared" si="2"/>
        <v/>
      </c>
      <c r="D173" s="203" t="str">
        <f>IFERROR(INDEX(FacilityInformation,MATCH(C173,'Facility Information'!$B$9:$B$258,0),1),"")</f>
        <v/>
      </c>
    </row>
    <row r="174" spans="1:4">
      <c r="A174" s="200" t="str">
        <f t="array" ref="A174">IFERROR(INDEX('Facility Information'!$B$9:$B$258, SMALL(IF(ISBLANK('Facility Information'!$B$9:$B$258),"", ROW('Facility Information'!$B$9:$B$258)-MIN(ROW('Facility Information'!$B$9:$B$258))+1), ROW(A173))),"")</f>
        <v/>
      </c>
      <c r="C174" s="202" t="str">
        <f t="shared" si="2"/>
        <v/>
      </c>
      <c r="D174" s="203" t="str">
        <f>IFERROR(INDEX(FacilityInformation,MATCH(C174,'Facility Information'!$B$9:$B$258,0),1),"")</f>
        <v/>
      </c>
    </row>
    <row r="175" spans="1:4">
      <c r="A175" s="200" t="str">
        <f t="array" ref="A175">IFERROR(INDEX('Facility Information'!$B$9:$B$258, SMALL(IF(ISBLANK('Facility Information'!$B$9:$B$258),"", ROW('Facility Information'!$B$9:$B$258)-MIN(ROW('Facility Information'!$B$9:$B$258))+1), ROW(A174))),"")</f>
        <v/>
      </c>
      <c r="C175" s="202" t="str">
        <f t="shared" si="2"/>
        <v/>
      </c>
      <c r="D175" s="203" t="str">
        <f>IFERROR(INDEX(FacilityInformation,MATCH(C175,'Facility Information'!$B$9:$B$258,0),1),"")</f>
        <v/>
      </c>
    </row>
    <row r="176" spans="1:4">
      <c r="A176" s="200" t="str">
        <f t="array" ref="A176">IFERROR(INDEX('Facility Information'!$B$9:$B$258, SMALL(IF(ISBLANK('Facility Information'!$B$9:$B$258),"", ROW('Facility Information'!$B$9:$B$258)-MIN(ROW('Facility Information'!$B$9:$B$258))+1), ROW(A175))),"")</f>
        <v/>
      </c>
      <c r="C176" s="202" t="str">
        <f t="shared" si="2"/>
        <v/>
      </c>
      <c r="D176" s="203" t="str">
        <f>IFERROR(INDEX(FacilityInformation,MATCH(C176,'Facility Information'!$B$9:$B$258,0),1),"")</f>
        <v/>
      </c>
    </row>
    <row r="177" spans="1:4">
      <c r="A177" s="200" t="str">
        <f t="array" ref="A177">IFERROR(INDEX('Facility Information'!$B$9:$B$258, SMALL(IF(ISBLANK('Facility Information'!$B$9:$B$258),"", ROW('Facility Information'!$B$9:$B$258)-MIN(ROW('Facility Information'!$B$9:$B$258))+1), ROW(A176))),"")</f>
        <v/>
      </c>
      <c r="C177" s="202" t="str">
        <f t="shared" si="2"/>
        <v/>
      </c>
      <c r="D177" s="203" t="str">
        <f>IFERROR(INDEX(FacilityInformation,MATCH(C177,'Facility Information'!$B$9:$B$258,0),1),"")</f>
        <v/>
      </c>
    </row>
    <row r="178" spans="1:4">
      <c r="A178" s="200" t="str">
        <f t="array" ref="A178">IFERROR(INDEX('Facility Information'!$B$9:$B$258, SMALL(IF(ISBLANK('Facility Information'!$B$9:$B$258),"", ROW('Facility Information'!$B$9:$B$258)-MIN(ROW('Facility Information'!$B$9:$B$258))+1), ROW(A177))),"")</f>
        <v/>
      </c>
      <c r="C178" s="202" t="str">
        <f t="shared" si="2"/>
        <v/>
      </c>
      <c r="D178" s="203" t="str">
        <f>IFERROR(INDEX(FacilityInformation,MATCH(C178,'Facility Information'!$B$9:$B$258,0),1),"")</f>
        <v/>
      </c>
    </row>
    <row r="179" spans="1:4">
      <c r="A179" s="200" t="str">
        <f t="array" ref="A179">IFERROR(INDEX('Facility Information'!$B$9:$B$258, SMALL(IF(ISBLANK('Facility Information'!$B$9:$B$258),"", ROW('Facility Information'!$B$9:$B$258)-MIN(ROW('Facility Information'!$B$9:$B$258))+1), ROW(A178))),"")</f>
        <v/>
      </c>
      <c r="C179" s="202" t="str">
        <f t="shared" si="2"/>
        <v/>
      </c>
      <c r="D179" s="203" t="str">
        <f>IFERROR(INDEX(FacilityInformation,MATCH(C179,'Facility Information'!$B$9:$B$258,0),1),"")</f>
        <v/>
      </c>
    </row>
    <row r="180" spans="1:4">
      <c r="A180" s="200" t="str">
        <f t="array" ref="A180">IFERROR(INDEX('Facility Information'!$B$9:$B$258, SMALL(IF(ISBLANK('Facility Information'!$B$9:$B$258),"", ROW('Facility Information'!$B$9:$B$258)-MIN(ROW('Facility Information'!$B$9:$B$258))+1), ROW(A179))),"")</f>
        <v/>
      </c>
      <c r="C180" s="202" t="str">
        <f t="shared" si="2"/>
        <v/>
      </c>
      <c r="D180" s="203" t="str">
        <f>IFERROR(INDEX(FacilityInformation,MATCH(C180,'Facility Information'!$B$9:$B$258,0),1),"")</f>
        <v/>
      </c>
    </row>
    <row r="181" spans="1:4">
      <c r="A181" s="200" t="str">
        <f t="array" ref="A181">IFERROR(INDEX('Facility Information'!$B$9:$B$258, SMALL(IF(ISBLANK('Facility Information'!$B$9:$B$258),"", ROW('Facility Information'!$B$9:$B$258)-MIN(ROW('Facility Information'!$B$9:$B$258))+1), ROW(A180))),"")</f>
        <v/>
      </c>
      <c r="C181" s="202" t="str">
        <f t="shared" si="2"/>
        <v/>
      </c>
      <c r="D181" s="203" t="str">
        <f>IFERROR(INDEX(FacilityInformation,MATCH(C181,'Facility Information'!$B$9:$B$258,0),1),"")</f>
        <v/>
      </c>
    </row>
    <row r="182" spans="1:4">
      <c r="A182" s="200" t="str">
        <f t="array" ref="A182">IFERROR(INDEX('Facility Information'!$B$9:$B$258, SMALL(IF(ISBLANK('Facility Information'!$B$9:$B$258),"", ROW('Facility Information'!$B$9:$B$258)-MIN(ROW('Facility Information'!$B$9:$B$258))+1), ROW(A181))),"")</f>
        <v/>
      </c>
      <c r="C182" s="202" t="str">
        <f t="shared" si="2"/>
        <v/>
      </c>
      <c r="D182" s="203" t="str">
        <f>IFERROR(INDEX(FacilityInformation,MATCH(C182,'Facility Information'!$B$9:$B$258,0),1),"")</f>
        <v/>
      </c>
    </row>
    <row r="183" spans="1:4">
      <c r="A183" s="200" t="str">
        <f t="array" ref="A183">IFERROR(INDEX('Facility Information'!$B$9:$B$258, SMALL(IF(ISBLANK('Facility Information'!$B$9:$B$258),"", ROW('Facility Information'!$B$9:$B$258)-MIN(ROW('Facility Information'!$B$9:$B$258))+1), ROW(A182))),"")</f>
        <v/>
      </c>
      <c r="C183" s="202" t="str">
        <f t="shared" si="2"/>
        <v/>
      </c>
      <c r="D183" s="203" t="str">
        <f>IFERROR(INDEX(FacilityInformation,MATCH(C183,'Facility Information'!$B$9:$B$258,0),1),"")</f>
        <v/>
      </c>
    </row>
    <row r="184" spans="1:4">
      <c r="A184" s="200" t="str">
        <f t="array" ref="A184">IFERROR(INDEX('Facility Information'!$B$9:$B$258, SMALL(IF(ISBLANK('Facility Information'!$B$9:$B$258),"", ROW('Facility Information'!$B$9:$B$258)-MIN(ROW('Facility Information'!$B$9:$B$258))+1), ROW(A183))),"")</f>
        <v/>
      </c>
      <c r="C184" s="202" t="str">
        <f t="shared" si="2"/>
        <v/>
      </c>
      <c r="D184" s="203" t="str">
        <f>IFERROR(INDEX(FacilityInformation,MATCH(C184,'Facility Information'!$B$9:$B$258,0),1),"")</f>
        <v/>
      </c>
    </row>
    <row r="185" spans="1:4">
      <c r="A185" s="200" t="str">
        <f t="array" ref="A185">IFERROR(INDEX('Facility Information'!$B$9:$B$258, SMALL(IF(ISBLANK('Facility Information'!$B$9:$B$258),"", ROW('Facility Information'!$B$9:$B$258)-MIN(ROW('Facility Information'!$B$9:$B$258))+1), ROW(A184))),"")</f>
        <v/>
      </c>
      <c r="C185" s="202" t="str">
        <f t="shared" si="2"/>
        <v/>
      </c>
      <c r="D185" s="203" t="str">
        <f>IFERROR(INDEX(FacilityInformation,MATCH(C185,'Facility Information'!$B$9:$B$258,0),1),"")</f>
        <v/>
      </c>
    </row>
    <row r="186" spans="1:4">
      <c r="A186" s="200" t="str">
        <f t="array" ref="A186">IFERROR(INDEX('Facility Information'!$B$9:$B$258, SMALL(IF(ISBLANK('Facility Information'!$B$9:$B$258),"", ROW('Facility Information'!$B$9:$B$258)-MIN(ROW('Facility Information'!$B$9:$B$258))+1), ROW(A185))),"")</f>
        <v/>
      </c>
      <c r="C186" s="202" t="str">
        <f t="shared" si="2"/>
        <v/>
      </c>
      <c r="D186" s="203" t="str">
        <f>IFERROR(INDEX(FacilityInformation,MATCH(C186,'Facility Information'!$B$9:$B$258,0),1),"")</f>
        <v/>
      </c>
    </row>
    <row r="187" spans="1:4">
      <c r="A187" s="200" t="str">
        <f t="array" ref="A187">IFERROR(INDEX('Facility Information'!$B$9:$B$258, SMALL(IF(ISBLANK('Facility Information'!$B$9:$B$258),"", ROW('Facility Information'!$B$9:$B$258)-MIN(ROW('Facility Information'!$B$9:$B$258))+1), ROW(A186))),"")</f>
        <v/>
      </c>
      <c r="C187" s="202" t="str">
        <f t="shared" si="2"/>
        <v/>
      </c>
      <c r="D187" s="203" t="str">
        <f>IFERROR(INDEX(FacilityInformation,MATCH(C187,'Facility Information'!$B$9:$B$258,0),1),"")</f>
        <v/>
      </c>
    </row>
    <row r="188" spans="1:4">
      <c r="A188" s="200" t="str">
        <f t="array" ref="A188">IFERROR(INDEX('Facility Information'!$B$9:$B$258, SMALL(IF(ISBLANK('Facility Information'!$B$9:$B$258),"", ROW('Facility Information'!$B$9:$B$258)-MIN(ROW('Facility Information'!$B$9:$B$258))+1), ROW(A187))),"")</f>
        <v/>
      </c>
      <c r="C188" s="202" t="str">
        <f t="shared" si="2"/>
        <v/>
      </c>
      <c r="D188" s="203" t="str">
        <f>IFERROR(INDEX(FacilityInformation,MATCH(C188,'Facility Information'!$B$9:$B$258,0),1),"")</f>
        <v/>
      </c>
    </row>
    <row r="189" spans="1:4">
      <c r="A189" s="200" t="str">
        <f t="array" ref="A189">IFERROR(INDEX('Facility Information'!$B$9:$B$258, SMALL(IF(ISBLANK('Facility Information'!$B$9:$B$258),"", ROW('Facility Information'!$B$9:$B$258)-MIN(ROW('Facility Information'!$B$9:$B$258))+1), ROW(A188))),"")</f>
        <v/>
      </c>
      <c r="C189" s="202" t="str">
        <f t="shared" si="2"/>
        <v/>
      </c>
      <c r="D189" s="203" t="str">
        <f>IFERROR(INDEX(FacilityInformation,MATCH(C189,'Facility Information'!$B$9:$B$258,0),1),"")</f>
        <v/>
      </c>
    </row>
    <row r="190" spans="1:4">
      <c r="A190" s="200" t="str">
        <f t="array" ref="A190">IFERROR(INDEX('Facility Information'!$B$9:$B$258, SMALL(IF(ISBLANK('Facility Information'!$B$9:$B$258),"", ROW('Facility Information'!$B$9:$B$258)-MIN(ROW('Facility Information'!$B$9:$B$258))+1), ROW(A189))),"")</f>
        <v/>
      </c>
      <c r="C190" s="202" t="str">
        <f t="shared" si="2"/>
        <v/>
      </c>
      <c r="D190" s="203" t="str">
        <f>IFERROR(INDEX(FacilityInformation,MATCH(C190,'Facility Information'!$B$9:$B$258,0),1),"")</f>
        <v/>
      </c>
    </row>
    <row r="191" spans="1:4">
      <c r="A191" s="200" t="str">
        <f t="array" ref="A191">IFERROR(INDEX('Facility Information'!$B$9:$B$258, SMALL(IF(ISBLANK('Facility Information'!$B$9:$B$258),"", ROW('Facility Information'!$B$9:$B$258)-MIN(ROW('Facility Information'!$B$9:$B$258))+1), ROW(A190))),"")</f>
        <v/>
      </c>
      <c r="C191" s="202" t="str">
        <f t="shared" si="2"/>
        <v/>
      </c>
      <c r="D191" s="203" t="str">
        <f>IFERROR(INDEX(FacilityInformation,MATCH(C191,'Facility Information'!$B$9:$B$258,0),1),"")</f>
        <v/>
      </c>
    </row>
    <row r="192" spans="1:4">
      <c r="A192" s="200" t="str">
        <f t="array" ref="A192">IFERROR(INDEX('Facility Information'!$B$9:$B$258, SMALL(IF(ISBLANK('Facility Information'!$B$9:$B$258),"", ROW('Facility Information'!$B$9:$B$258)-MIN(ROW('Facility Information'!$B$9:$B$258))+1), ROW(A191))),"")</f>
        <v/>
      </c>
      <c r="C192" s="202" t="str">
        <f t="shared" si="2"/>
        <v/>
      </c>
      <c r="D192" s="203" t="str">
        <f>IFERROR(INDEX(FacilityInformation,MATCH(C192,'Facility Information'!$B$9:$B$258,0),1),"")</f>
        <v/>
      </c>
    </row>
    <row r="193" spans="1:4">
      <c r="A193" s="200" t="str">
        <f t="array" ref="A193">IFERROR(INDEX('Facility Information'!$B$9:$B$258, SMALL(IF(ISBLANK('Facility Information'!$B$9:$B$258),"", ROW('Facility Information'!$B$9:$B$258)-MIN(ROW('Facility Information'!$B$9:$B$258))+1), ROW(A192))),"")</f>
        <v/>
      </c>
      <c r="C193" s="202" t="str">
        <f t="shared" si="2"/>
        <v/>
      </c>
      <c r="D193" s="203" t="str">
        <f>IFERROR(INDEX(FacilityInformation,MATCH(C193,'Facility Information'!$B$9:$B$258,0),1),"")</f>
        <v/>
      </c>
    </row>
    <row r="194" spans="1:4">
      <c r="A194" s="200" t="str">
        <f t="array" ref="A194">IFERROR(INDEX('Facility Information'!$B$9:$B$258, SMALL(IF(ISBLANK('Facility Information'!$B$9:$B$258),"", ROW('Facility Information'!$B$9:$B$258)-MIN(ROW('Facility Information'!$B$9:$B$258))+1), ROW(A193))),"")</f>
        <v/>
      </c>
      <c r="C194" s="202" t="str">
        <f t="shared" si="2"/>
        <v/>
      </c>
      <c r="D194" s="203" t="str">
        <f>IFERROR(INDEX(FacilityInformation,MATCH(C194,'Facility Information'!$B$9:$B$258,0),1),"")</f>
        <v/>
      </c>
    </row>
    <row r="195" spans="1:4">
      <c r="A195" s="200" t="str">
        <f t="array" ref="A195">IFERROR(INDEX('Facility Information'!$B$9:$B$258, SMALL(IF(ISBLANK('Facility Information'!$B$9:$B$258),"", ROW('Facility Information'!$B$9:$B$258)-MIN(ROW('Facility Information'!$B$9:$B$258))+1), ROW(A194))),"")</f>
        <v/>
      </c>
      <c r="C195" s="202" t="str">
        <f t="shared" ref="C195:C251" si="3">A195</f>
        <v/>
      </c>
      <c r="D195" s="203" t="str">
        <f>IFERROR(INDEX(FacilityInformation,MATCH(C195,'Facility Information'!$B$9:$B$258,0),1),"")</f>
        <v/>
      </c>
    </row>
    <row r="196" spans="1:4">
      <c r="A196" s="200" t="str">
        <f t="array" ref="A196">IFERROR(INDEX('Facility Information'!$B$9:$B$258, SMALL(IF(ISBLANK('Facility Information'!$B$9:$B$258),"", ROW('Facility Information'!$B$9:$B$258)-MIN(ROW('Facility Information'!$B$9:$B$258))+1), ROW(A195))),"")</f>
        <v/>
      </c>
      <c r="C196" s="202" t="str">
        <f t="shared" si="3"/>
        <v/>
      </c>
      <c r="D196" s="203" t="str">
        <f>IFERROR(INDEX(FacilityInformation,MATCH(C196,'Facility Information'!$B$9:$B$258,0),1),"")</f>
        <v/>
      </c>
    </row>
    <row r="197" spans="1:4">
      <c r="A197" s="200" t="str">
        <f t="array" ref="A197">IFERROR(INDEX('Facility Information'!$B$9:$B$258, SMALL(IF(ISBLANK('Facility Information'!$B$9:$B$258),"", ROW('Facility Information'!$B$9:$B$258)-MIN(ROW('Facility Information'!$B$9:$B$258))+1), ROW(A196))),"")</f>
        <v/>
      </c>
      <c r="C197" s="202" t="str">
        <f t="shared" si="3"/>
        <v/>
      </c>
      <c r="D197" s="203" t="str">
        <f>IFERROR(INDEX(FacilityInformation,MATCH(C197,'Facility Information'!$B$9:$B$258,0),1),"")</f>
        <v/>
      </c>
    </row>
    <row r="198" spans="1:4">
      <c r="A198" s="200" t="str">
        <f t="array" ref="A198">IFERROR(INDEX('Facility Information'!$B$9:$B$258, SMALL(IF(ISBLANK('Facility Information'!$B$9:$B$258),"", ROW('Facility Information'!$B$9:$B$258)-MIN(ROW('Facility Information'!$B$9:$B$258))+1), ROW(A197))),"")</f>
        <v/>
      </c>
      <c r="C198" s="202" t="str">
        <f t="shared" si="3"/>
        <v/>
      </c>
      <c r="D198" s="203" t="str">
        <f>IFERROR(INDEX(FacilityInformation,MATCH(C198,'Facility Information'!$B$9:$B$258,0),1),"")</f>
        <v/>
      </c>
    </row>
    <row r="199" spans="1:4">
      <c r="A199" s="200" t="str">
        <f t="array" ref="A199">IFERROR(INDEX('Facility Information'!$B$9:$B$258, SMALL(IF(ISBLANK('Facility Information'!$B$9:$B$258),"", ROW('Facility Information'!$B$9:$B$258)-MIN(ROW('Facility Information'!$B$9:$B$258))+1), ROW(A198))),"")</f>
        <v/>
      </c>
      <c r="C199" s="202" t="str">
        <f t="shared" si="3"/>
        <v/>
      </c>
      <c r="D199" s="203" t="str">
        <f>IFERROR(INDEX(FacilityInformation,MATCH(C199,'Facility Information'!$B$9:$B$258,0),1),"")</f>
        <v/>
      </c>
    </row>
    <row r="200" spans="1:4">
      <c r="A200" s="200" t="str">
        <f t="array" ref="A200">IFERROR(INDEX('Facility Information'!$B$9:$B$258, SMALL(IF(ISBLANK('Facility Information'!$B$9:$B$258),"", ROW('Facility Information'!$B$9:$B$258)-MIN(ROW('Facility Information'!$B$9:$B$258))+1), ROW(A199))),"")</f>
        <v/>
      </c>
      <c r="C200" s="202" t="str">
        <f t="shared" si="3"/>
        <v/>
      </c>
      <c r="D200" s="203" t="str">
        <f>IFERROR(INDEX(FacilityInformation,MATCH(C200,'Facility Information'!$B$9:$B$258,0),1),"")</f>
        <v/>
      </c>
    </row>
    <row r="201" spans="1:4">
      <c r="A201" s="200" t="str">
        <f t="array" ref="A201">IFERROR(INDEX('Facility Information'!$B$9:$B$258, SMALL(IF(ISBLANK('Facility Information'!$B$9:$B$258),"", ROW('Facility Information'!$B$9:$B$258)-MIN(ROW('Facility Information'!$B$9:$B$258))+1), ROW(A200))),"")</f>
        <v/>
      </c>
      <c r="C201" s="202" t="str">
        <f t="shared" si="3"/>
        <v/>
      </c>
      <c r="D201" s="203" t="str">
        <f>IFERROR(INDEX(FacilityInformation,MATCH(C201,'Facility Information'!$B$9:$B$258,0),1),"")</f>
        <v/>
      </c>
    </row>
    <row r="202" spans="1:4">
      <c r="A202" s="200" t="str">
        <f t="array" ref="A202">IFERROR(INDEX('Facility Information'!$B$9:$B$258, SMALL(IF(ISBLANK('Facility Information'!$B$9:$B$258),"", ROW('Facility Information'!$B$9:$B$258)-MIN(ROW('Facility Information'!$B$9:$B$258))+1), ROW(A201))),"")</f>
        <v/>
      </c>
      <c r="C202" s="202" t="str">
        <f t="shared" si="3"/>
        <v/>
      </c>
      <c r="D202" s="203" t="str">
        <f>IFERROR(INDEX(FacilityInformation,MATCH(C202,'Facility Information'!$B$9:$B$258,0),1),"")</f>
        <v/>
      </c>
    </row>
    <row r="203" spans="1:4">
      <c r="A203" s="200" t="str">
        <f t="array" ref="A203">IFERROR(INDEX('Facility Information'!$B$9:$B$258, SMALL(IF(ISBLANK('Facility Information'!$B$9:$B$258),"", ROW('Facility Information'!$B$9:$B$258)-MIN(ROW('Facility Information'!$B$9:$B$258))+1), ROW(A202))),"")</f>
        <v/>
      </c>
      <c r="C203" s="202" t="str">
        <f t="shared" si="3"/>
        <v/>
      </c>
      <c r="D203" s="203" t="str">
        <f>IFERROR(INDEX(FacilityInformation,MATCH(C203,'Facility Information'!$B$9:$B$258,0),1),"")</f>
        <v/>
      </c>
    </row>
    <row r="204" spans="1:4">
      <c r="A204" s="200" t="str">
        <f t="array" ref="A204">IFERROR(INDEX('Facility Information'!$B$9:$B$258, SMALL(IF(ISBLANK('Facility Information'!$B$9:$B$258),"", ROW('Facility Information'!$B$9:$B$258)-MIN(ROW('Facility Information'!$B$9:$B$258))+1), ROW(A203))),"")</f>
        <v/>
      </c>
      <c r="C204" s="202" t="str">
        <f t="shared" si="3"/>
        <v/>
      </c>
      <c r="D204" s="203" t="str">
        <f>IFERROR(INDEX(FacilityInformation,MATCH(C204,'Facility Information'!$B$9:$B$258,0),1),"")</f>
        <v/>
      </c>
    </row>
    <row r="205" spans="1:4">
      <c r="A205" s="200" t="str">
        <f t="array" ref="A205">IFERROR(INDEX('Facility Information'!$B$9:$B$258, SMALL(IF(ISBLANK('Facility Information'!$B$9:$B$258),"", ROW('Facility Information'!$B$9:$B$258)-MIN(ROW('Facility Information'!$B$9:$B$258))+1), ROW(A204))),"")</f>
        <v/>
      </c>
      <c r="C205" s="202" t="str">
        <f t="shared" si="3"/>
        <v/>
      </c>
      <c r="D205" s="203" t="str">
        <f>IFERROR(INDEX(FacilityInformation,MATCH(C205,'Facility Information'!$B$9:$B$258,0),1),"")</f>
        <v/>
      </c>
    </row>
    <row r="206" spans="1:4">
      <c r="A206" s="200" t="str">
        <f t="array" ref="A206">IFERROR(INDEX('Facility Information'!$B$9:$B$258, SMALL(IF(ISBLANK('Facility Information'!$B$9:$B$258),"", ROW('Facility Information'!$B$9:$B$258)-MIN(ROW('Facility Information'!$B$9:$B$258))+1), ROW(A205))),"")</f>
        <v/>
      </c>
      <c r="C206" s="202" t="str">
        <f t="shared" si="3"/>
        <v/>
      </c>
      <c r="D206" s="203" t="str">
        <f>IFERROR(INDEX(FacilityInformation,MATCH(C206,'Facility Information'!$B$9:$B$258,0),1),"")</f>
        <v/>
      </c>
    </row>
    <row r="207" spans="1:4">
      <c r="A207" s="200" t="str">
        <f t="array" ref="A207">IFERROR(INDEX('Facility Information'!$B$9:$B$258, SMALL(IF(ISBLANK('Facility Information'!$B$9:$B$258),"", ROW('Facility Information'!$B$9:$B$258)-MIN(ROW('Facility Information'!$B$9:$B$258))+1), ROW(A206))),"")</f>
        <v/>
      </c>
      <c r="C207" s="202" t="str">
        <f t="shared" si="3"/>
        <v/>
      </c>
      <c r="D207" s="203" t="str">
        <f>IFERROR(INDEX(FacilityInformation,MATCH(C207,'Facility Information'!$B$9:$B$258,0),1),"")</f>
        <v/>
      </c>
    </row>
    <row r="208" spans="1:4">
      <c r="A208" s="200" t="str">
        <f t="array" ref="A208">IFERROR(INDEX('Facility Information'!$B$9:$B$258, SMALL(IF(ISBLANK('Facility Information'!$B$9:$B$258),"", ROW('Facility Information'!$B$9:$B$258)-MIN(ROW('Facility Information'!$B$9:$B$258))+1), ROW(A207))),"")</f>
        <v/>
      </c>
      <c r="C208" s="202" t="str">
        <f t="shared" si="3"/>
        <v/>
      </c>
      <c r="D208" s="203" t="str">
        <f>IFERROR(INDEX(FacilityInformation,MATCH(C208,'Facility Information'!$B$9:$B$258,0),1),"")</f>
        <v/>
      </c>
    </row>
    <row r="209" spans="1:4">
      <c r="A209" s="200" t="str">
        <f t="array" ref="A209">IFERROR(INDEX('Facility Information'!$B$9:$B$258, SMALL(IF(ISBLANK('Facility Information'!$B$9:$B$258),"", ROW('Facility Information'!$B$9:$B$258)-MIN(ROW('Facility Information'!$B$9:$B$258))+1), ROW(A208))),"")</f>
        <v/>
      </c>
      <c r="C209" s="202" t="str">
        <f t="shared" si="3"/>
        <v/>
      </c>
      <c r="D209" s="203" t="str">
        <f>IFERROR(INDEX(FacilityInformation,MATCH(C209,'Facility Information'!$B$9:$B$258,0),1),"")</f>
        <v/>
      </c>
    </row>
    <row r="210" spans="1:4">
      <c r="A210" s="200" t="str">
        <f t="array" ref="A210">IFERROR(INDEX('Facility Information'!$B$9:$B$258, SMALL(IF(ISBLANK('Facility Information'!$B$9:$B$258),"", ROW('Facility Information'!$B$9:$B$258)-MIN(ROW('Facility Information'!$B$9:$B$258))+1), ROW(A209))),"")</f>
        <v/>
      </c>
      <c r="C210" s="202" t="str">
        <f t="shared" si="3"/>
        <v/>
      </c>
      <c r="D210" s="203" t="str">
        <f>IFERROR(INDEX(FacilityInformation,MATCH(C210,'Facility Information'!$B$9:$B$258,0),1),"")</f>
        <v/>
      </c>
    </row>
    <row r="211" spans="1:4">
      <c r="A211" s="200" t="str">
        <f t="array" ref="A211">IFERROR(INDEX('Facility Information'!$B$9:$B$258, SMALL(IF(ISBLANK('Facility Information'!$B$9:$B$258),"", ROW('Facility Information'!$B$9:$B$258)-MIN(ROW('Facility Information'!$B$9:$B$258))+1), ROW(A210))),"")</f>
        <v/>
      </c>
      <c r="C211" s="202" t="str">
        <f t="shared" si="3"/>
        <v/>
      </c>
      <c r="D211" s="203" t="str">
        <f>IFERROR(INDEX(FacilityInformation,MATCH(C211,'Facility Information'!$B$9:$B$258,0),1),"")</f>
        <v/>
      </c>
    </row>
    <row r="212" spans="1:4">
      <c r="A212" s="200" t="str">
        <f t="array" ref="A212">IFERROR(INDEX('Facility Information'!$B$9:$B$258, SMALL(IF(ISBLANK('Facility Information'!$B$9:$B$258),"", ROW('Facility Information'!$B$9:$B$258)-MIN(ROW('Facility Information'!$B$9:$B$258))+1), ROW(A211))),"")</f>
        <v/>
      </c>
      <c r="C212" s="202" t="str">
        <f t="shared" si="3"/>
        <v/>
      </c>
      <c r="D212" s="203" t="str">
        <f>IFERROR(INDEX(FacilityInformation,MATCH(C212,'Facility Information'!$B$9:$B$258,0),1),"")</f>
        <v/>
      </c>
    </row>
    <row r="213" spans="1:4">
      <c r="A213" s="200" t="str">
        <f t="array" ref="A213">IFERROR(INDEX('Facility Information'!$B$9:$B$258, SMALL(IF(ISBLANK('Facility Information'!$B$9:$B$258),"", ROW('Facility Information'!$B$9:$B$258)-MIN(ROW('Facility Information'!$B$9:$B$258))+1), ROW(A212))),"")</f>
        <v/>
      </c>
      <c r="C213" s="202" t="str">
        <f t="shared" si="3"/>
        <v/>
      </c>
      <c r="D213" s="203" t="str">
        <f>IFERROR(INDEX(FacilityInformation,MATCH(C213,'Facility Information'!$B$9:$B$258,0),1),"")</f>
        <v/>
      </c>
    </row>
    <row r="214" spans="1:4">
      <c r="A214" s="200" t="str">
        <f t="array" ref="A214">IFERROR(INDEX('Facility Information'!$B$9:$B$258, SMALL(IF(ISBLANK('Facility Information'!$B$9:$B$258),"", ROW('Facility Information'!$B$9:$B$258)-MIN(ROW('Facility Information'!$B$9:$B$258))+1), ROW(A213))),"")</f>
        <v/>
      </c>
      <c r="C214" s="202" t="str">
        <f t="shared" si="3"/>
        <v/>
      </c>
      <c r="D214" s="203" t="str">
        <f>IFERROR(INDEX(FacilityInformation,MATCH(C214,'Facility Information'!$B$9:$B$258,0),1),"")</f>
        <v/>
      </c>
    </row>
    <row r="215" spans="1:4">
      <c r="A215" s="200" t="str">
        <f t="array" ref="A215">IFERROR(INDEX('Facility Information'!$B$9:$B$258, SMALL(IF(ISBLANK('Facility Information'!$B$9:$B$258),"", ROW('Facility Information'!$B$9:$B$258)-MIN(ROW('Facility Information'!$B$9:$B$258))+1), ROW(A214))),"")</f>
        <v/>
      </c>
      <c r="C215" s="202" t="str">
        <f t="shared" si="3"/>
        <v/>
      </c>
      <c r="D215" s="203" t="str">
        <f>IFERROR(INDEX(FacilityInformation,MATCH(C215,'Facility Information'!$B$9:$B$258,0),1),"")</f>
        <v/>
      </c>
    </row>
    <row r="216" spans="1:4">
      <c r="A216" s="200" t="str">
        <f t="array" ref="A216">IFERROR(INDEX('Facility Information'!$B$9:$B$258, SMALL(IF(ISBLANK('Facility Information'!$B$9:$B$258),"", ROW('Facility Information'!$B$9:$B$258)-MIN(ROW('Facility Information'!$B$9:$B$258))+1), ROW(A215))),"")</f>
        <v/>
      </c>
      <c r="C216" s="202" t="str">
        <f t="shared" si="3"/>
        <v/>
      </c>
      <c r="D216" s="203" t="str">
        <f>IFERROR(INDEX(FacilityInformation,MATCH(C216,'Facility Information'!$B$9:$B$258,0),1),"")</f>
        <v/>
      </c>
    </row>
    <row r="217" spans="1:4">
      <c r="A217" s="200" t="str">
        <f t="array" ref="A217">IFERROR(INDEX('Facility Information'!$B$9:$B$258, SMALL(IF(ISBLANK('Facility Information'!$B$9:$B$258),"", ROW('Facility Information'!$B$9:$B$258)-MIN(ROW('Facility Information'!$B$9:$B$258))+1), ROW(A216))),"")</f>
        <v/>
      </c>
      <c r="C217" s="202" t="str">
        <f t="shared" si="3"/>
        <v/>
      </c>
      <c r="D217" s="203" t="str">
        <f>IFERROR(INDEX(FacilityInformation,MATCH(C217,'Facility Information'!$B$9:$B$258,0),1),"")</f>
        <v/>
      </c>
    </row>
    <row r="218" spans="1:4">
      <c r="A218" s="200" t="str">
        <f t="array" ref="A218">IFERROR(INDEX('Facility Information'!$B$9:$B$258, SMALL(IF(ISBLANK('Facility Information'!$B$9:$B$258),"", ROW('Facility Information'!$B$9:$B$258)-MIN(ROW('Facility Information'!$B$9:$B$258))+1), ROW(A217))),"")</f>
        <v/>
      </c>
      <c r="C218" s="202" t="str">
        <f t="shared" si="3"/>
        <v/>
      </c>
      <c r="D218" s="203" t="str">
        <f>IFERROR(INDEX(FacilityInformation,MATCH(C218,'Facility Information'!$B$9:$B$258,0),1),"")</f>
        <v/>
      </c>
    </row>
    <row r="219" spans="1:4">
      <c r="A219" s="200" t="str">
        <f t="array" ref="A219">IFERROR(INDEX('Facility Information'!$B$9:$B$258, SMALL(IF(ISBLANK('Facility Information'!$B$9:$B$258),"", ROW('Facility Information'!$B$9:$B$258)-MIN(ROW('Facility Information'!$B$9:$B$258))+1), ROW(A218))),"")</f>
        <v/>
      </c>
      <c r="C219" s="202" t="str">
        <f t="shared" si="3"/>
        <v/>
      </c>
      <c r="D219" s="203" t="str">
        <f>IFERROR(INDEX(FacilityInformation,MATCH(C219,'Facility Information'!$B$9:$B$258,0),1),"")</f>
        <v/>
      </c>
    </row>
    <row r="220" spans="1:4">
      <c r="A220" s="200" t="str">
        <f t="array" ref="A220">IFERROR(INDEX('Facility Information'!$B$9:$B$258, SMALL(IF(ISBLANK('Facility Information'!$B$9:$B$258),"", ROW('Facility Information'!$B$9:$B$258)-MIN(ROW('Facility Information'!$B$9:$B$258))+1), ROW(A219))),"")</f>
        <v/>
      </c>
      <c r="C220" s="202" t="str">
        <f t="shared" si="3"/>
        <v/>
      </c>
      <c r="D220" s="203" t="str">
        <f>IFERROR(INDEX(FacilityInformation,MATCH(C220,'Facility Information'!$B$9:$B$258,0),1),"")</f>
        <v/>
      </c>
    </row>
    <row r="221" spans="1:4">
      <c r="A221" s="200" t="str">
        <f t="array" ref="A221">IFERROR(INDEX('Facility Information'!$B$9:$B$258, SMALL(IF(ISBLANK('Facility Information'!$B$9:$B$258),"", ROW('Facility Information'!$B$9:$B$258)-MIN(ROW('Facility Information'!$B$9:$B$258))+1), ROW(A220))),"")</f>
        <v/>
      </c>
      <c r="C221" s="202" t="str">
        <f t="shared" si="3"/>
        <v/>
      </c>
      <c r="D221" s="203" t="str">
        <f>IFERROR(INDEX(FacilityInformation,MATCH(C221,'Facility Information'!$B$9:$B$258,0),1),"")</f>
        <v/>
      </c>
    </row>
    <row r="222" spans="1:4">
      <c r="A222" s="200" t="str">
        <f t="array" ref="A222">IFERROR(INDEX('Facility Information'!$B$9:$B$258, SMALL(IF(ISBLANK('Facility Information'!$B$9:$B$258),"", ROW('Facility Information'!$B$9:$B$258)-MIN(ROW('Facility Information'!$B$9:$B$258))+1), ROW(A221))),"")</f>
        <v/>
      </c>
      <c r="C222" s="202" t="str">
        <f t="shared" si="3"/>
        <v/>
      </c>
      <c r="D222" s="203" t="str">
        <f>IFERROR(INDEX(FacilityInformation,MATCH(C222,'Facility Information'!$B$9:$B$258,0),1),"")</f>
        <v/>
      </c>
    </row>
    <row r="223" spans="1:4">
      <c r="A223" s="200" t="str">
        <f t="array" ref="A223">IFERROR(INDEX('Facility Information'!$B$9:$B$258, SMALL(IF(ISBLANK('Facility Information'!$B$9:$B$258),"", ROW('Facility Information'!$B$9:$B$258)-MIN(ROW('Facility Information'!$B$9:$B$258))+1), ROW(A222))),"")</f>
        <v/>
      </c>
      <c r="C223" s="202" t="str">
        <f t="shared" si="3"/>
        <v/>
      </c>
      <c r="D223" s="203" t="str">
        <f>IFERROR(INDEX(FacilityInformation,MATCH(C223,'Facility Information'!$B$9:$B$258,0),1),"")</f>
        <v/>
      </c>
    </row>
    <row r="224" spans="1:4">
      <c r="A224" s="200" t="str">
        <f t="array" ref="A224">IFERROR(INDEX('Facility Information'!$B$9:$B$258, SMALL(IF(ISBLANK('Facility Information'!$B$9:$B$258),"", ROW('Facility Information'!$B$9:$B$258)-MIN(ROW('Facility Information'!$B$9:$B$258))+1), ROW(A223))),"")</f>
        <v/>
      </c>
      <c r="C224" s="202" t="str">
        <f t="shared" si="3"/>
        <v/>
      </c>
      <c r="D224" s="203" t="str">
        <f>IFERROR(INDEX(FacilityInformation,MATCH(C224,'Facility Information'!$B$9:$B$258,0),1),"")</f>
        <v/>
      </c>
    </row>
    <row r="225" spans="1:4">
      <c r="A225" s="200" t="str">
        <f t="array" ref="A225">IFERROR(INDEX('Facility Information'!$B$9:$B$258, SMALL(IF(ISBLANK('Facility Information'!$B$9:$B$258),"", ROW('Facility Information'!$B$9:$B$258)-MIN(ROW('Facility Information'!$B$9:$B$258))+1), ROW(A224))),"")</f>
        <v/>
      </c>
      <c r="C225" s="202" t="str">
        <f t="shared" si="3"/>
        <v/>
      </c>
      <c r="D225" s="203" t="str">
        <f>IFERROR(INDEX(FacilityInformation,MATCH(C225,'Facility Information'!$B$9:$B$258,0),1),"")</f>
        <v/>
      </c>
    </row>
    <row r="226" spans="1:4">
      <c r="A226" s="200" t="str">
        <f t="array" ref="A226">IFERROR(INDEX('Facility Information'!$B$9:$B$258, SMALL(IF(ISBLANK('Facility Information'!$B$9:$B$258),"", ROW('Facility Information'!$B$9:$B$258)-MIN(ROW('Facility Information'!$B$9:$B$258))+1), ROW(A225))),"")</f>
        <v/>
      </c>
      <c r="C226" s="202" t="str">
        <f t="shared" si="3"/>
        <v/>
      </c>
      <c r="D226" s="203" t="str">
        <f>IFERROR(INDEX(FacilityInformation,MATCH(C226,'Facility Information'!$B$9:$B$258,0),1),"")</f>
        <v/>
      </c>
    </row>
    <row r="227" spans="1:4">
      <c r="A227" s="200" t="str">
        <f t="array" ref="A227">IFERROR(INDEX('Facility Information'!$B$9:$B$258, SMALL(IF(ISBLANK('Facility Information'!$B$9:$B$258),"", ROW('Facility Information'!$B$9:$B$258)-MIN(ROW('Facility Information'!$B$9:$B$258))+1), ROW(A226))),"")</f>
        <v/>
      </c>
      <c r="C227" s="202" t="str">
        <f t="shared" si="3"/>
        <v/>
      </c>
      <c r="D227" s="203" t="str">
        <f>IFERROR(INDEX(FacilityInformation,MATCH(C227,'Facility Information'!$B$9:$B$258,0),1),"")</f>
        <v/>
      </c>
    </row>
    <row r="228" spans="1:4">
      <c r="A228" s="200" t="str">
        <f t="array" ref="A228">IFERROR(INDEX('Facility Information'!$B$9:$B$258, SMALL(IF(ISBLANK('Facility Information'!$B$9:$B$258),"", ROW('Facility Information'!$B$9:$B$258)-MIN(ROW('Facility Information'!$B$9:$B$258))+1), ROW(A227))),"")</f>
        <v/>
      </c>
      <c r="C228" s="202" t="str">
        <f t="shared" si="3"/>
        <v/>
      </c>
      <c r="D228" s="203" t="str">
        <f>IFERROR(INDEX(FacilityInformation,MATCH(C228,'Facility Information'!$B$9:$B$258,0),1),"")</f>
        <v/>
      </c>
    </row>
    <row r="229" spans="1:4">
      <c r="A229" s="200" t="str">
        <f t="array" ref="A229">IFERROR(INDEX('Facility Information'!$B$9:$B$258, SMALL(IF(ISBLANK('Facility Information'!$B$9:$B$258),"", ROW('Facility Information'!$B$9:$B$258)-MIN(ROW('Facility Information'!$B$9:$B$258))+1), ROW(A228))),"")</f>
        <v/>
      </c>
      <c r="C229" s="202" t="str">
        <f t="shared" si="3"/>
        <v/>
      </c>
      <c r="D229" s="203" t="str">
        <f>IFERROR(INDEX(FacilityInformation,MATCH(C229,'Facility Information'!$B$9:$B$258,0),1),"")</f>
        <v/>
      </c>
    </row>
    <row r="230" spans="1:4">
      <c r="A230" s="200" t="str">
        <f t="array" ref="A230">IFERROR(INDEX('Facility Information'!$B$9:$B$258, SMALL(IF(ISBLANK('Facility Information'!$B$9:$B$258),"", ROW('Facility Information'!$B$9:$B$258)-MIN(ROW('Facility Information'!$B$9:$B$258))+1), ROW(A229))),"")</f>
        <v/>
      </c>
      <c r="C230" s="202" t="str">
        <f t="shared" si="3"/>
        <v/>
      </c>
      <c r="D230" s="203" t="str">
        <f>IFERROR(INDEX(FacilityInformation,MATCH(C230,'Facility Information'!$B$9:$B$258,0),1),"")</f>
        <v/>
      </c>
    </row>
    <row r="231" spans="1:4">
      <c r="A231" s="200" t="str">
        <f t="array" ref="A231">IFERROR(INDEX('Facility Information'!$B$9:$B$258, SMALL(IF(ISBLANK('Facility Information'!$B$9:$B$258),"", ROW('Facility Information'!$B$9:$B$258)-MIN(ROW('Facility Information'!$B$9:$B$258))+1), ROW(A230))),"")</f>
        <v/>
      </c>
      <c r="C231" s="202" t="str">
        <f t="shared" si="3"/>
        <v/>
      </c>
      <c r="D231" s="203" t="str">
        <f>IFERROR(INDEX(FacilityInformation,MATCH(C231,'Facility Information'!$B$9:$B$258,0),1),"")</f>
        <v/>
      </c>
    </row>
    <row r="232" spans="1:4">
      <c r="A232" s="200" t="str">
        <f t="array" ref="A232">IFERROR(INDEX('Facility Information'!$B$9:$B$258, SMALL(IF(ISBLANK('Facility Information'!$B$9:$B$258),"", ROW('Facility Information'!$B$9:$B$258)-MIN(ROW('Facility Information'!$B$9:$B$258))+1), ROW(A231))),"")</f>
        <v/>
      </c>
      <c r="C232" s="202" t="str">
        <f t="shared" si="3"/>
        <v/>
      </c>
      <c r="D232" s="203" t="str">
        <f>IFERROR(INDEX(FacilityInformation,MATCH(C232,'Facility Information'!$B$9:$B$258,0),1),"")</f>
        <v/>
      </c>
    </row>
    <row r="233" spans="1:4">
      <c r="A233" s="200" t="str">
        <f t="array" ref="A233">IFERROR(INDEX('Facility Information'!$B$9:$B$258, SMALL(IF(ISBLANK('Facility Information'!$B$9:$B$258),"", ROW('Facility Information'!$B$9:$B$258)-MIN(ROW('Facility Information'!$B$9:$B$258))+1), ROW(A232))),"")</f>
        <v/>
      </c>
      <c r="C233" s="202" t="str">
        <f t="shared" si="3"/>
        <v/>
      </c>
      <c r="D233" s="203" t="str">
        <f>IFERROR(INDEX(FacilityInformation,MATCH(C233,'Facility Information'!$B$9:$B$258,0),1),"")</f>
        <v/>
      </c>
    </row>
    <row r="234" spans="1:4">
      <c r="A234" s="200" t="str">
        <f t="array" ref="A234">IFERROR(INDEX('Facility Information'!$B$9:$B$258, SMALL(IF(ISBLANK('Facility Information'!$B$9:$B$258),"", ROW('Facility Information'!$B$9:$B$258)-MIN(ROW('Facility Information'!$B$9:$B$258))+1), ROW(A233))),"")</f>
        <v/>
      </c>
      <c r="C234" s="202" t="str">
        <f t="shared" si="3"/>
        <v/>
      </c>
      <c r="D234" s="203" t="str">
        <f>IFERROR(INDEX(FacilityInformation,MATCH(C234,'Facility Information'!$B$9:$B$258,0),1),"")</f>
        <v/>
      </c>
    </row>
    <row r="235" spans="1:4">
      <c r="A235" s="200" t="str">
        <f t="array" ref="A235">IFERROR(INDEX('Facility Information'!$B$9:$B$258, SMALL(IF(ISBLANK('Facility Information'!$B$9:$B$258),"", ROW('Facility Information'!$B$9:$B$258)-MIN(ROW('Facility Information'!$B$9:$B$258))+1), ROW(A234))),"")</f>
        <v/>
      </c>
      <c r="C235" s="202" t="str">
        <f t="shared" si="3"/>
        <v/>
      </c>
      <c r="D235" s="203" t="str">
        <f>IFERROR(INDEX(FacilityInformation,MATCH(C235,'Facility Information'!$B$9:$B$258,0),1),"")</f>
        <v/>
      </c>
    </row>
    <row r="236" spans="1:4">
      <c r="A236" s="200" t="str">
        <f t="array" ref="A236">IFERROR(INDEX('Facility Information'!$B$9:$B$258, SMALL(IF(ISBLANK('Facility Information'!$B$9:$B$258),"", ROW('Facility Information'!$B$9:$B$258)-MIN(ROW('Facility Information'!$B$9:$B$258))+1), ROW(A235))),"")</f>
        <v/>
      </c>
      <c r="C236" s="202" t="str">
        <f t="shared" si="3"/>
        <v/>
      </c>
      <c r="D236" s="203" t="str">
        <f>IFERROR(INDEX(FacilityInformation,MATCH(C236,'Facility Information'!$B$9:$B$258,0),1),"")</f>
        <v/>
      </c>
    </row>
    <row r="237" spans="1:4">
      <c r="A237" s="200" t="str">
        <f t="array" ref="A237">IFERROR(INDEX('Facility Information'!$B$9:$B$258, SMALL(IF(ISBLANK('Facility Information'!$B$9:$B$258),"", ROW('Facility Information'!$B$9:$B$258)-MIN(ROW('Facility Information'!$B$9:$B$258))+1), ROW(A236))),"")</f>
        <v/>
      </c>
      <c r="C237" s="202" t="str">
        <f t="shared" si="3"/>
        <v/>
      </c>
      <c r="D237" s="203" t="str">
        <f>IFERROR(INDEX(FacilityInformation,MATCH(C237,'Facility Information'!$B$9:$B$258,0),1),"")</f>
        <v/>
      </c>
    </row>
    <row r="238" spans="1:4">
      <c r="A238" s="200" t="str">
        <f t="array" ref="A238">IFERROR(INDEX('Facility Information'!$B$9:$B$258, SMALL(IF(ISBLANK('Facility Information'!$B$9:$B$258),"", ROW('Facility Information'!$B$9:$B$258)-MIN(ROW('Facility Information'!$B$9:$B$258))+1), ROW(A237))),"")</f>
        <v/>
      </c>
      <c r="C238" s="202" t="str">
        <f t="shared" si="3"/>
        <v/>
      </c>
      <c r="D238" s="203" t="str">
        <f>IFERROR(INDEX(FacilityInformation,MATCH(C238,'Facility Information'!$B$9:$B$258,0),1),"")</f>
        <v/>
      </c>
    </row>
    <row r="239" spans="1:4">
      <c r="A239" s="200" t="str">
        <f t="array" ref="A239">IFERROR(INDEX('Facility Information'!$B$9:$B$258, SMALL(IF(ISBLANK('Facility Information'!$B$9:$B$258),"", ROW('Facility Information'!$B$9:$B$258)-MIN(ROW('Facility Information'!$B$9:$B$258))+1), ROW(A238))),"")</f>
        <v/>
      </c>
      <c r="C239" s="202" t="str">
        <f t="shared" si="3"/>
        <v/>
      </c>
      <c r="D239" s="203" t="str">
        <f>IFERROR(INDEX(FacilityInformation,MATCH(C239,'Facility Information'!$B$9:$B$258,0),1),"")</f>
        <v/>
      </c>
    </row>
    <row r="240" spans="1:4">
      <c r="A240" s="200" t="str">
        <f t="array" ref="A240">IFERROR(INDEX('Facility Information'!$B$9:$B$258, SMALL(IF(ISBLANK('Facility Information'!$B$9:$B$258),"", ROW('Facility Information'!$B$9:$B$258)-MIN(ROW('Facility Information'!$B$9:$B$258))+1), ROW(A239))),"")</f>
        <v/>
      </c>
      <c r="C240" s="202" t="str">
        <f t="shared" si="3"/>
        <v/>
      </c>
      <c r="D240" s="203" t="str">
        <f>IFERROR(INDEX(FacilityInformation,MATCH(C240,'Facility Information'!$B$9:$B$258,0),1),"")</f>
        <v/>
      </c>
    </row>
    <row r="241" spans="1:4">
      <c r="A241" s="200" t="str">
        <f t="array" ref="A241">IFERROR(INDEX('Facility Information'!$B$9:$B$258, SMALL(IF(ISBLANK('Facility Information'!$B$9:$B$258),"", ROW('Facility Information'!$B$9:$B$258)-MIN(ROW('Facility Information'!$B$9:$B$258))+1), ROW(A240))),"")</f>
        <v/>
      </c>
      <c r="C241" s="202" t="str">
        <f t="shared" si="3"/>
        <v/>
      </c>
      <c r="D241" s="203" t="str">
        <f>IFERROR(INDEX(FacilityInformation,MATCH(C241,'Facility Information'!$B$9:$B$258,0),1),"")</f>
        <v/>
      </c>
    </row>
    <row r="242" spans="1:4">
      <c r="A242" s="200" t="str">
        <f t="array" ref="A242">IFERROR(INDEX('Facility Information'!$B$9:$B$258, SMALL(IF(ISBLANK('Facility Information'!$B$9:$B$258),"", ROW('Facility Information'!$B$9:$B$258)-MIN(ROW('Facility Information'!$B$9:$B$258))+1), ROW(A241))),"")</f>
        <v/>
      </c>
      <c r="C242" s="202" t="str">
        <f t="shared" si="3"/>
        <v/>
      </c>
      <c r="D242" s="203" t="str">
        <f>IFERROR(INDEX(FacilityInformation,MATCH(C242,'Facility Information'!$B$9:$B$258,0),1),"")</f>
        <v/>
      </c>
    </row>
    <row r="243" spans="1:4">
      <c r="A243" s="200" t="str">
        <f t="array" ref="A243">IFERROR(INDEX('Facility Information'!$B$9:$B$258, SMALL(IF(ISBLANK('Facility Information'!$B$9:$B$258),"", ROW('Facility Information'!$B$9:$B$258)-MIN(ROW('Facility Information'!$B$9:$B$258))+1), ROW(A242))),"")</f>
        <v/>
      </c>
      <c r="C243" s="202" t="str">
        <f t="shared" si="3"/>
        <v/>
      </c>
      <c r="D243" s="203" t="str">
        <f>IFERROR(INDEX(FacilityInformation,MATCH(C243,'Facility Information'!$B$9:$B$258,0),1),"")</f>
        <v/>
      </c>
    </row>
    <row r="244" spans="1:4">
      <c r="A244" s="200" t="str">
        <f t="array" ref="A244">IFERROR(INDEX('Facility Information'!$B$9:$B$258, SMALL(IF(ISBLANK('Facility Information'!$B$9:$B$258),"", ROW('Facility Information'!$B$9:$B$258)-MIN(ROW('Facility Information'!$B$9:$B$258))+1), ROW(A243))),"")</f>
        <v/>
      </c>
      <c r="C244" s="202" t="str">
        <f t="shared" si="3"/>
        <v/>
      </c>
      <c r="D244" s="203" t="str">
        <f>IFERROR(INDEX(FacilityInformation,MATCH(C244,'Facility Information'!$B$9:$B$258,0),1),"")</f>
        <v/>
      </c>
    </row>
    <row r="245" spans="1:4">
      <c r="A245" s="200" t="str">
        <f t="array" ref="A245">IFERROR(INDEX('Facility Information'!$B$9:$B$258, SMALL(IF(ISBLANK('Facility Information'!$B$9:$B$258),"", ROW('Facility Information'!$B$9:$B$258)-MIN(ROW('Facility Information'!$B$9:$B$258))+1), ROW(A244))),"")</f>
        <v/>
      </c>
      <c r="C245" s="202" t="str">
        <f t="shared" si="3"/>
        <v/>
      </c>
      <c r="D245" s="203" t="str">
        <f>IFERROR(INDEX(FacilityInformation,MATCH(C245,'Facility Information'!$B$9:$B$258,0),1),"")</f>
        <v/>
      </c>
    </row>
    <row r="246" spans="1:4">
      <c r="A246" s="200" t="str">
        <f t="array" ref="A246">IFERROR(INDEX('Facility Information'!$B$9:$B$258, SMALL(IF(ISBLANK('Facility Information'!$B$9:$B$258),"", ROW('Facility Information'!$B$9:$B$258)-MIN(ROW('Facility Information'!$B$9:$B$258))+1), ROW(A245))),"")</f>
        <v/>
      </c>
      <c r="C246" s="202" t="str">
        <f t="shared" si="3"/>
        <v/>
      </c>
      <c r="D246" s="203" t="str">
        <f>IFERROR(INDEX(FacilityInformation,MATCH(C246,'Facility Information'!$B$9:$B$258,0),1),"")</f>
        <v/>
      </c>
    </row>
    <row r="247" spans="1:4">
      <c r="A247" s="200" t="str">
        <f t="array" ref="A247">IFERROR(INDEX('Facility Information'!$B$9:$B$258, SMALL(IF(ISBLANK('Facility Information'!$B$9:$B$258),"", ROW('Facility Information'!$B$9:$B$258)-MIN(ROW('Facility Information'!$B$9:$B$258))+1), ROW(A246))),"")</f>
        <v/>
      </c>
      <c r="C247" s="202" t="str">
        <f t="shared" si="3"/>
        <v/>
      </c>
      <c r="D247" s="203" t="str">
        <f>IFERROR(INDEX(FacilityInformation,MATCH(C247,'Facility Information'!$B$9:$B$258,0),1),"")</f>
        <v/>
      </c>
    </row>
    <row r="248" spans="1:4">
      <c r="A248" s="200" t="str">
        <f t="array" ref="A248">IFERROR(INDEX('Facility Information'!$B$9:$B$258, SMALL(IF(ISBLANK('Facility Information'!$B$9:$B$258),"", ROW('Facility Information'!$B$9:$B$258)-MIN(ROW('Facility Information'!$B$9:$B$258))+1), ROW(A247))),"")</f>
        <v/>
      </c>
      <c r="C248" s="202" t="str">
        <f t="shared" si="3"/>
        <v/>
      </c>
      <c r="D248" s="203" t="str">
        <f>IFERROR(INDEX(FacilityInformation,MATCH(C248,'Facility Information'!$B$9:$B$258,0),1),"")</f>
        <v/>
      </c>
    </row>
    <row r="249" spans="1:4">
      <c r="A249" s="200" t="str">
        <f t="array" ref="A249">IFERROR(INDEX('Facility Information'!$B$9:$B$258, SMALL(IF(ISBLANK('Facility Information'!$B$9:$B$258),"", ROW('Facility Information'!$B$9:$B$258)-MIN(ROW('Facility Information'!$B$9:$B$258))+1), ROW(A248))),"")</f>
        <v/>
      </c>
      <c r="C249" s="202" t="str">
        <f t="shared" si="3"/>
        <v/>
      </c>
      <c r="D249" s="203" t="str">
        <f>IFERROR(INDEX(FacilityInformation,MATCH(C249,'Facility Information'!$B$9:$B$258,0),1),"")</f>
        <v/>
      </c>
    </row>
    <row r="250" spans="1:4">
      <c r="A250" s="200" t="str">
        <f t="array" ref="A250">IFERROR(INDEX('Facility Information'!$B$9:$B$258, SMALL(IF(ISBLANK('Facility Information'!$B$9:$B$258),"", ROW('Facility Information'!$B$9:$B$258)-MIN(ROW('Facility Information'!$B$9:$B$258))+1), ROW(A249))),"")</f>
        <v/>
      </c>
      <c r="C250" s="202" t="str">
        <f t="shared" si="3"/>
        <v/>
      </c>
      <c r="D250" s="203" t="str">
        <f>IFERROR(INDEX(FacilityInformation,MATCH(C250,'Facility Information'!$B$9:$B$258,0),1),"")</f>
        <v/>
      </c>
    </row>
    <row r="251" spans="1:4">
      <c r="A251" s="200" t="str">
        <f t="array" ref="A251">IFERROR(INDEX('Facility Information'!$B$9:$B$258, SMALL(IF(ISBLANK('Facility Information'!$B$9:$B$258),"", ROW('Facility Information'!$B$9:$B$258)-MIN(ROW('Facility Information'!$B$9:$B$258))+1), ROW(A250))),"")</f>
        <v/>
      </c>
      <c r="C251" s="202" t="str">
        <f t="shared" si="3"/>
        <v/>
      </c>
      <c r="D251" s="203" t="str">
        <f>IFERROR(INDEX(FacilityInformation,MATCH(C251,'Facility Information'!$B$9:$B$258,0),1),"")</f>
        <v/>
      </c>
    </row>
  </sheetData>
  <mergeCells count="1">
    <mergeCell ref="C1:D1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R23"/>
  <sheetViews>
    <sheetView showGridLines="0" workbookViewId="0"/>
  </sheetViews>
  <sheetFormatPr defaultColWidth="8.88671875" defaultRowHeight="13.2"/>
  <cols>
    <col min="1" max="1" width="30.88671875" style="92" customWidth="1"/>
    <col min="2" max="4" width="8.88671875" style="92"/>
    <col min="5" max="7" width="11.6640625" style="92" bestFit="1" customWidth="1"/>
    <col min="8" max="8" width="13.109375" style="92" bestFit="1" customWidth="1"/>
    <col min="9" max="9" width="8" style="92" bestFit="1" customWidth="1"/>
    <col min="10" max="10" width="20" style="92" bestFit="1" customWidth="1"/>
    <col min="11" max="11" width="8.88671875" style="92"/>
    <col min="12" max="12" width="12.88671875" style="92" bestFit="1" customWidth="1"/>
    <col min="13" max="13" width="13.21875" style="92" bestFit="1" customWidth="1"/>
    <col min="14" max="14" width="16.21875" style="92" bestFit="1" customWidth="1"/>
    <col min="15" max="15" width="15.6640625" style="92" bestFit="1" customWidth="1"/>
    <col min="16" max="17" width="8.88671875" style="92"/>
    <col min="18" max="18" width="32.6640625" style="92" bestFit="1" customWidth="1"/>
    <col min="19" max="19" width="8.88671875" style="92"/>
    <col min="20" max="20" width="10.109375" style="92" customWidth="1"/>
    <col min="21" max="16384" width="8.88671875" style="92"/>
  </cols>
  <sheetData>
    <row r="1" spans="1:18">
      <c r="D1" s="282" t="s">
        <v>1172</v>
      </c>
      <c r="E1" s="399" t="s">
        <v>1173</v>
      </c>
      <c r="F1" s="399"/>
      <c r="G1" s="399"/>
      <c r="H1" s="399"/>
      <c r="I1" s="399"/>
      <c r="J1" s="399"/>
      <c r="M1" s="400" t="s">
        <v>1161</v>
      </c>
      <c r="N1" s="401"/>
    </row>
    <row r="2" spans="1:18" ht="26.4">
      <c r="A2" s="104" t="s">
        <v>38</v>
      </c>
      <c r="B2" s="104" t="s">
        <v>39</v>
      </c>
      <c r="C2" s="257" t="s">
        <v>40</v>
      </c>
      <c r="D2" s="104" t="s">
        <v>1174</v>
      </c>
      <c r="E2" s="104" t="s">
        <v>1185</v>
      </c>
      <c r="F2" s="104" t="s">
        <v>1186</v>
      </c>
      <c r="G2" s="104" t="s">
        <v>1187</v>
      </c>
      <c r="H2" s="104" t="s">
        <v>1188</v>
      </c>
      <c r="I2" s="104" t="s">
        <v>1175</v>
      </c>
      <c r="J2" s="104" t="s">
        <v>1189</v>
      </c>
      <c r="L2" s="257" t="s">
        <v>1162</v>
      </c>
      <c r="M2" s="257" t="s">
        <v>1163</v>
      </c>
      <c r="N2" s="104" t="s">
        <v>1164</v>
      </c>
      <c r="R2" s="104" t="s">
        <v>1184</v>
      </c>
    </row>
    <row r="3" spans="1:18">
      <c r="A3" s="98" t="s">
        <v>41</v>
      </c>
      <c r="B3" s="103">
        <v>2575</v>
      </c>
      <c r="C3" s="281">
        <v>0.5</v>
      </c>
      <c r="D3" s="99">
        <v>0.44</v>
      </c>
      <c r="E3" s="99">
        <v>0.1</v>
      </c>
      <c r="F3" s="99">
        <v>0.1</v>
      </c>
      <c r="G3" s="99">
        <v>0.1</v>
      </c>
      <c r="H3" s="99">
        <v>-0.19</v>
      </c>
      <c r="I3" s="99">
        <v>-0.04</v>
      </c>
      <c r="J3" s="99">
        <v>-0.28999999999999998</v>
      </c>
      <c r="L3" s="258" t="s">
        <v>1183</v>
      </c>
      <c r="M3" s="99">
        <v>-2.3000000000000001E-4</v>
      </c>
      <c r="N3" s="99">
        <v>-1.075E-3</v>
      </c>
      <c r="R3" s="103" t="s">
        <v>1185</v>
      </c>
    </row>
    <row r="4" spans="1:18">
      <c r="A4" s="98" t="s">
        <v>42</v>
      </c>
      <c r="B4" s="103">
        <v>2575</v>
      </c>
      <c r="C4" s="281">
        <v>0.5</v>
      </c>
      <c r="D4" s="99">
        <v>0.44</v>
      </c>
      <c r="E4" s="99">
        <v>0.1</v>
      </c>
      <c r="F4" s="99">
        <v>0.1</v>
      </c>
      <c r="G4" s="99">
        <v>0.1</v>
      </c>
      <c r="H4" s="99">
        <v>-0.19</v>
      </c>
      <c r="I4" s="99">
        <v>-0.04</v>
      </c>
      <c r="J4" s="99">
        <v>-0.28999999999999998</v>
      </c>
      <c r="L4" s="258" t="s">
        <v>425</v>
      </c>
      <c r="M4" s="99">
        <v>-4.6000000000000001E-4</v>
      </c>
      <c r="N4" s="99">
        <v>-1.2E-4</v>
      </c>
      <c r="R4" s="103" t="s">
        <v>1186</v>
      </c>
    </row>
    <row r="5" spans="1:18">
      <c r="A5" s="98" t="s">
        <v>43</v>
      </c>
      <c r="B5" s="103">
        <v>2575</v>
      </c>
      <c r="C5" s="281">
        <v>0.5</v>
      </c>
      <c r="D5" s="99">
        <v>0.44</v>
      </c>
      <c r="E5" s="99">
        <v>0.1</v>
      </c>
      <c r="F5" s="99">
        <v>0.1</v>
      </c>
      <c r="G5" s="99">
        <v>0.1</v>
      </c>
      <c r="H5" s="99">
        <v>-0.19</v>
      </c>
      <c r="I5" s="99">
        <v>-0.04</v>
      </c>
      <c r="J5" s="99">
        <v>-0.28999999999999998</v>
      </c>
      <c r="L5" s="258" t="s">
        <v>427</v>
      </c>
      <c r="M5" s="99">
        <v>-4.6000000000000001E-4</v>
      </c>
      <c r="N5" s="99">
        <v>-1.2E-4</v>
      </c>
      <c r="R5" s="103" t="s">
        <v>1187</v>
      </c>
    </row>
    <row r="6" spans="1:18">
      <c r="A6" s="98" t="s">
        <v>44</v>
      </c>
      <c r="B6" s="103">
        <v>2575</v>
      </c>
      <c r="C6" s="281">
        <v>0.5</v>
      </c>
      <c r="D6" s="99">
        <v>0.44</v>
      </c>
      <c r="E6" s="99">
        <v>0.1</v>
      </c>
      <c r="F6" s="99">
        <v>0.1</v>
      </c>
      <c r="G6" s="99">
        <v>0.1</v>
      </c>
      <c r="H6" s="99">
        <v>-0.19</v>
      </c>
      <c r="I6" s="99">
        <v>-0.04</v>
      </c>
      <c r="J6" s="99">
        <v>-0.28999999999999998</v>
      </c>
      <c r="R6" s="103" t="s">
        <v>1188</v>
      </c>
    </row>
    <row r="7" spans="1:18">
      <c r="A7" s="98" t="s">
        <v>45</v>
      </c>
      <c r="B7" s="103">
        <v>7134</v>
      </c>
      <c r="C7" s="281">
        <v>0.96</v>
      </c>
      <c r="D7" s="99">
        <v>0.27</v>
      </c>
      <c r="E7" s="99">
        <v>0.06</v>
      </c>
      <c r="F7" s="99">
        <v>0.06</v>
      </c>
      <c r="G7" s="99">
        <v>0.06</v>
      </c>
      <c r="H7" s="99">
        <v>-0.17</v>
      </c>
      <c r="I7" s="99">
        <v>-0.05</v>
      </c>
      <c r="J7" s="99">
        <v>-0.23</v>
      </c>
      <c r="R7" s="103" t="s">
        <v>1175</v>
      </c>
    </row>
    <row r="8" spans="1:18">
      <c r="A8" s="98" t="s">
        <v>46</v>
      </c>
      <c r="B8" s="103">
        <v>8760</v>
      </c>
      <c r="C8" s="281">
        <v>0.8</v>
      </c>
      <c r="D8" s="99">
        <v>0.34</v>
      </c>
      <c r="E8" s="99">
        <v>0.08</v>
      </c>
      <c r="F8" s="99">
        <v>0.08</v>
      </c>
      <c r="G8" s="99">
        <v>0.08</v>
      </c>
      <c r="H8" s="99">
        <v>-0.18</v>
      </c>
      <c r="I8" s="99">
        <v>-7.0000000000000007E-2</v>
      </c>
      <c r="J8" s="99">
        <v>-0.26</v>
      </c>
      <c r="R8" s="103" t="s">
        <v>1189</v>
      </c>
    </row>
    <row r="9" spans="1:18">
      <c r="A9" s="98" t="s">
        <v>47</v>
      </c>
      <c r="B9" s="103">
        <v>3909</v>
      </c>
      <c r="C9" s="281">
        <v>0.8</v>
      </c>
      <c r="D9" s="99">
        <v>0.34</v>
      </c>
      <c r="E9" s="99">
        <v>0.08</v>
      </c>
      <c r="F9" s="99">
        <v>0.08</v>
      </c>
      <c r="G9" s="99">
        <v>0.08</v>
      </c>
      <c r="H9" s="99">
        <v>-0.18</v>
      </c>
      <c r="I9" s="99">
        <v>-7.0000000000000007E-2</v>
      </c>
      <c r="J9" s="99">
        <v>-0.26</v>
      </c>
      <c r="R9" s="103" t="s">
        <v>1190</v>
      </c>
    </row>
    <row r="10" spans="1:18">
      <c r="A10" s="98" t="s">
        <v>48</v>
      </c>
      <c r="B10" s="103">
        <v>4573</v>
      </c>
      <c r="C10" s="281">
        <v>0.66</v>
      </c>
      <c r="D10" s="99">
        <v>0.34</v>
      </c>
      <c r="E10" s="99">
        <v>0.08</v>
      </c>
      <c r="F10" s="99">
        <v>0.08</v>
      </c>
      <c r="G10" s="99">
        <v>0.08</v>
      </c>
      <c r="H10" s="99">
        <v>-0.18</v>
      </c>
      <c r="I10" s="99">
        <v>-7.0000000000000007E-2</v>
      </c>
      <c r="J10" s="99">
        <v>-0.26</v>
      </c>
      <c r="L10" s="259" t="s">
        <v>1165</v>
      </c>
      <c r="M10" s="259" t="s">
        <v>1166</v>
      </c>
      <c r="N10" s="259" t="s">
        <v>1167</v>
      </c>
      <c r="O10" s="259" t="s">
        <v>1168</v>
      </c>
      <c r="P10" s="259" t="s">
        <v>40</v>
      </c>
      <c r="R10" s="103" t="s">
        <v>1191</v>
      </c>
    </row>
    <row r="11" spans="1:18">
      <c r="A11" s="98" t="s">
        <v>49</v>
      </c>
      <c r="B11" s="103">
        <v>4573</v>
      </c>
      <c r="C11" s="281">
        <v>0.66</v>
      </c>
      <c r="D11" s="99">
        <v>0.34</v>
      </c>
      <c r="E11" s="99">
        <v>0.08</v>
      </c>
      <c r="F11" s="99">
        <v>0.08</v>
      </c>
      <c r="G11" s="99">
        <v>0.08</v>
      </c>
      <c r="H11" s="99">
        <v>-0.18</v>
      </c>
      <c r="I11" s="99">
        <v>-7.0000000000000007E-2</v>
      </c>
      <c r="J11" s="99">
        <v>-0.26</v>
      </c>
      <c r="L11" s="98" t="s">
        <v>1169</v>
      </c>
      <c r="M11" s="260">
        <v>6205</v>
      </c>
      <c r="N11" s="101">
        <v>0.41</v>
      </c>
      <c r="O11" s="101">
        <v>0.4</v>
      </c>
      <c r="P11" s="101">
        <v>0.92</v>
      </c>
      <c r="R11" s="103" t="s">
        <v>1192</v>
      </c>
    </row>
    <row r="12" spans="1:18">
      <c r="A12" s="98" t="s">
        <v>50</v>
      </c>
      <c r="B12" s="103">
        <v>4116</v>
      </c>
      <c r="C12" s="281">
        <v>0.7</v>
      </c>
      <c r="D12" s="99">
        <v>0.34</v>
      </c>
      <c r="E12" s="99">
        <v>0.08</v>
      </c>
      <c r="F12" s="99">
        <v>0.08</v>
      </c>
      <c r="G12" s="99">
        <v>0.08</v>
      </c>
      <c r="H12" s="99">
        <v>-0.18</v>
      </c>
      <c r="I12" s="99">
        <v>-7.0000000000000007E-2</v>
      </c>
      <c r="J12" s="99">
        <v>-0.26</v>
      </c>
      <c r="L12" s="98" t="s">
        <v>1170</v>
      </c>
      <c r="M12" s="260">
        <v>6205</v>
      </c>
      <c r="N12" s="101">
        <v>0.52</v>
      </c>
      <c r="O12" s="101">
        <v>0.51</v>
      </c>
      <c r="P12" s="101">
        <v>0.92</v>
      </c>
    </row>
    <row r="13" spans="1:18">
      <c r="A13" s="98" t="s">
        <v>1193</v>
      </c>
      <c r="B13" s="103">
        <v>2969</v>
      </c>
      <c r="C13" s="281">
        <v>0.7</v>
      </c>
      <c r="D13" s="99">
        <v>0.35</v>
      </c>
      <c r="E13" s="99">
        <v>0.1</v>
      </c>
      <c r="F13" s="99">
        <v>0.1</v>
      </c>
      <c r="G13" s="99">
        <v>0.1</v>
      </c>
      <c r="H13" s="99">
        <v>-0.15</v>
      </c>
      <c r="I13" s="99">
        <v>-0.06</v>
      </c>
      <c r="J13" s="99">
        <v>-0.25</v>
      </c>
    </row>
    <row r="14" spans="1:18">
      <c r="A14" s="98" t="s">
        <v>1194</v>
      </c>
      <c r="B14" s="103">
        <v>2950</v>
      </c>
      <c r="C14" s="281">
        <v>0.67</v>
      </c>
      <c r="D14" s="99">
        <v>0.35</v>
      </c>
      <c r="E14" s="99">
        <v>0.1</v>
      </c>
      <c r="F14" s="99">
        <v>0.1</v>
      </c>
      <c r="G14" s="99">
        <v>0.1</v>
      </c>
      <c r="H14" s="99">
        <v>-0.15</v>
      </c>
      <c r="I14" s="99">
        <v>-0.06</v>
      </c>
      <c r="J14" s="99">
        <v>-0.25</v>
      </c>
    </row>
    <row r="15" spans="1:18">
      <c r="A15" s="98" t="s">
        <v>51</v>
      </c>
      <c r="B15" s="103">
        <v>4573</v>
      </c>
      <c r="C15" s="281">
        <v>0.66</v>
      </c>
      <c r="D15" s="99">
        <v>0.34</v>
      </c>
      <c r="E15" s="99">
        <v>0.08</v>
      </c>
      <c r="F15" s="99">
        <v>0.08</v>
      </c>
      <c r="G15" s="99">
        <v>0.08</v>
      </c>
      <c r="H15" s="99">
        <v>-0.18</v>
      </c>
      <c r="I15" s="99">
        <v>-7.0000000000000007E-2</v>
      </c>
      <c r="J15" s="99">
        <v>-0.26</v>
      </c>
    </row>
    <row r="16" spans="1:18">
      <c r="A16" s="98" t="s">
        <v>52</v>
      </c>
      <c r="B16" s="103">
        <v>4573</v>
      </c>
      <c r="C16" s="281">
        <v>0.66</v>
      </c>
      <c r="D16" s="99">
        <v>0.34</v>
      </c>
      <c r="E16" s="99">
        <v>0.08</v>
      </c>
      <c r="F16" s="99">
        <v>0.08</v>
      </c>
      <c r="G16" s="99">
        <v>0.08</v>
      </c>
      <c r="H16" s="99">
        <v>-0.18</v>
      </c>
      <c r="I16" s="99">
        <v>-7.0000000000000007E-2</v>
      </c>
      <c r="J16" s="99">
        <v>-0.26</v>
      </c>
    </row>
    <row r="17" spans="1:10">
      <c r="A17" s="98" t="s">
        <v>53</v>
      </c>
      <c r="B17" s="103">
        <v>4920</v>
      </c>
      <c r="C17" s="281">
        <v>0.96</v>
      </c>
      <c r="D17" s="99">
        <v>0.27</v>
      </c>
      <c r="E17" s="99">
        <v>0.06</v>
      </c>
      <c r="F17" s="99">
        <v>0.06</v>
      </c>
      <c r="G17" s="99">
        <v>0.06</v>
      </c>
      <c r="H17" s="99">
        <v>-0.17</v>
      </c>
      <c r="I17" s="99">
        <v>-0.05</v>
      </c>
      <c r="J17" s="99">
        <v>-0.23</v>
      </c>
    </row>
    <row r="18" spans="1:10">
      <c r="A18" s="98" t="s">
        <v>54</v>
      </c>
      <c r="B18" s="103">
        <v>4920</v>
      </c>
      <c r="C18" s="281">
        <v>0.96</v>
      </c>
      <c r="D18" s="99">
        <v>0.27</v>
      </c>
      <c r="E18" s="99">
        <v>0.06</v>
      </c>
      <c r="F18" s="99">
        <v>0.06</v>
      </c>
      <c r="G18" s="99">
        <v>0.06</v>
      </c>
      <c r="H18" s="99">
        <v>-0.17</v>
      </c>
      <c r="I18" s="99">
        <v>-0.05</v>
      </c>
      <c r="J18" s="99">
        <v>-0.23</v>
      </c>
    </row>
    <row r="19" spans="1:10">
      <c r="A19" s="98" t="s">
        <v>55</v>
      </c>
      <c r="B19" s="103">
        <v>4926</v>
      </c>
      <c r="C19" s="281">
        <v>0.86</v>
      </c>
      <c r="D19" s="99">
        <v>0.27</v>
      </c>
      <c r="E19" s="99">
        <v>0.06</v>
      </c>
      <c r="F19" s="99">
        <v>0.06</v>
      </c>
      <c r="G19" s="99">
        <v>0.06</v>
      </c>
      <c r="H19" s="99">
        <v>-0.17</v>
      </c>
      <c r="I19" s="99">
        <v>-0.05</v>
      </c>
      <c r="J19" s="99">
        <v>-0.23</v>
      </c>
    </row>
    <row r="20" spans="1:10">
      <c r="A20" s="98" t="s">
        <v>56</v>
      </c>
      <c r="B20" s="103">
        <v>4116</v>
      </c>
      <c r="C20" s="281">
        <v>0.7</v>
      </c>
      <c r="D20" s="99">
        <v>0.22</v>
      </c>
      <c r="E20" s="99">
        <v>0.02</v>
      </c>
      <c r="F20" s="99">
        <v>0.02</v>
      </c>
      <c r="G20" s="99">
        <v>0.02</v>
      </c>
      <c r="H20" s="99">
        <v>-0.25</v>
      </c>
      <c r="I20" s="99">
        <v>-0.11</v>
      </c>
      <c r="J20" s="99">
        <v>-0.27</v>
      </c>
    </row>
    <row r="21" spans="1:10">
      <c r="A21" s="98" t="s">
        <v>57</v>
      </c>
      <c r="B21" s="103">
        <v>4116</v>
      </c>
      <c r="C21" s="281">
        <v>0.7</v>
      </c>
      <c r="D21" s="99">
        <v>0</v>
      </c>
      <c r="E21" s="99">
        <v>0</v>
      </c>
      <c r="F21" s="99">
        <v>0</v>
      </c>
      <c r="G21" s="99">
        <v>0</v>
      </c>
      <c r="H21" s="99">
        <v>0</v>
      </c>
      <c r="I21" s="99">
        <v>0</v>
      </c>
      <c r="J21" s="99">
        <v>0</v>
      </c>
    </row>
    <row r="22" spans="1:10">
      <c r="A22" s="98" t="s">
        <v>58</v>
      </c>
      <c r="B22" s="103">
        <v>4116</v>
      </c>
      <c r="C22" s="281">
        <v>0.7</v>
      </c>
      <c r="D22" s="99">
        <v>0.22</v>
      </c>
      <c r="E22" s="99">
        <v>0.02</v>
      </c>
      <c r="F22" s="99">
        <v>0.02</v>
      </c>
      <c r="G22" s="99">
        <v>0.02</v>
      </c>
      <c r="H22" s="99">
        <v>-0.25</v>
      </c>
      <c r="I22" s="99">
        <v>-0.11</v>
      </c>
      <c r="J22" s="99">
        <v>-0.27</v>
      </c>
    </row>
    <row r="23" spans="1:10">
      <c r="A23" s="98" t="s">
        <v>59</v>
      </c>
      <c r="B23" s="103">
        <v>4573</v>
      </c>
      <c r="C23" s="281">
        <v>0.66</v>
      </c>
      <c r="D23" s="99">
        <v>0.34</v>
      </c>
      <c r="E23" s="99">
        <v>0.08</v>
      </c>
      <c r="F23" s="99">
        <v>0.08</v>
      </c>
      <c r="G23" s="99">
        <v>0.08</v>
      </c>
      <c r="H23" s="99">
        <v>-0.18</v>
      </c>
      <c r="I23" s="99">
        <v>-7.0000000000000007E-2</v>
      </c>
      <c r="J23" s="99">
        <v>-0.26</v>
      </c>
    </row>
  </sheetData>
  <mergeCells count="2">
    <mergeCell ref="E1:J1"/>
    <mergeCell ref="M1:N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417</vt:i4>
      </vt:variant>
    </vt:vector>
  </HeadingPairs>
  <TitlesOfParts>
    <vt:vector size="431" baseType="lpstr">
      <vt:lpstr>Facility Information</vt:lpstr>
      <vt:lpstr>Worksheet</vt:lpstr>
      <vt:lpstr>Fixture Schedule</vt:lpstr>
      <vt:lpstr>Measure Code</vt:lpstr>
      <vt:lpstr>Measure Code Menus</vt:lpstr>
      <vt:lpstr>Existing Fixture Support</vt:lpstr>
      <vt:lpstr>Proposed Fixture Support</vt:lpstr>
      <vt:lpstr>Multi-Site Support</vt:lpstr>
      <vt:lpstr>Other Support</vt:lpstr>
      <vt:lpstr>Fixtures</vt:lpstr>
      <vt:lpstr>Type</vt:lpstr>
      <vt:lpstr>Apps</vt:lpstr>
      <vt:lpstr>Export</vt:lpstr>
      <vt:lpstr>Version</vt:lpstr>
      <vt:lpstr>_HOT5</vt:lpstr>
      <vt:lpstr>_HOT8</vt:lpstr>
      <vt:lpstr>allfixtures</vt:lpstr>
      <vt:lpstr>Building_Lookup</vt:lpstr>
      <vt:lpstr>Building_LookupHVACg</vt:lpstr>
      <vt:lpstr>buildings</vt:lpstr>
      <vt:lpstr>BuildingSize</vt:lpstr>
      <vt:lpstr>CDM_List</vt:lpstr>
      <vt:lpstr>CFLR</vt:lpstr>
      <vt:lpstr>CFLS</vt:lpstr>
      <vt:lpstr>Compact_Fluorescent</vt:lpstr>
      <vt:lpstr>Compact_FluorescentW</vt:lpstr>
      <vt:lpstr>datavallookup</vt:lpstr>
      <vt:lpstr>ESBulbs</vt:lpstr>
      <vt:lpstr>ESFixtures</vt:lpstr>
      <vt:lpstr>EXIT</vt:lpstr>
      <vt:lpstr>Apps!Extract</vt:lpstr>
      <vt:lpstr>facility</vt:lpstr>
      <vt:lpstr>FacilityInformation</vt:lpstr>
      <vt:lpstr>FacilityInformation_NoApp</vt:lpstr>
      <vt:lpstr>FixtureTypes</vt:lpstr>
      <vt:lpstr>Halogen_Incandescent</vt:lpstr>
      <vt:lpstr>Halogen_IncandescentW</vt:lpstr>
      <vt:lpstr>HID___High_Pressure_Sodium</vt:lpstr>
      <vt:lpstr>HID___High_Pressure_SodiumW</vt:lpstr>
      <vt:lpstr>HID___Mercury_Vapor</vt:lpstr>
      <vt:lpstr>HID___Mercury_VaporW</vt:lpstr>
      <vt:lpstr>HID___Metal_Halide</vt:lpstr>
      <vt:lpstr>HID___Metal_HalideW</vt:lpstr>
      <vt:lpstr>HID_Inc</vt:lpstr>
      <vt:lpstr>HID_LED_Hi_Bay</vt:lpstr>
      <vt:lpstr>HID_Types</vt:lpstr>
      <vt:lpstr>HPS_List</vt:lpstr>
      <vt:lpstr>HVAC</vt:lpstr>
      <vt:lpstr>HVACe_Options</vt:lpstr>
      <vt:lpstr>HVACg_Lookup</vt:lpstr>
      <vt:lpstr>ID_117</vt:lpstr>
      <vt:lpstr>ID_122</vt:lpstr>
      <vt:lpstr>ID_131</vt:lpstr>
      <vt:lpstr>ID_308</vt:lpstr>
      <vt:lpstr>ID_401</vt:lpstr>
      <vt:lpstr>ID_402</vt:lpstr>
      <vt:lpstr>Incandescent</vt:lpstr>
      <vt:lpstr>IncandescentW</vt:lpstr>
      <vt:lpstr>INDUCT</vt:lpstr>
      <vt:lpstr>LED___DLC_Fixture</vt:lpstr>
      <vt:lpstr>LED___DLC_FixtureW</vt:lpstr>
      <vt:lpstr>LED___DLC_Retrofit</vt:lpstr>
      <vt:lpstr>LED___DLC_RetrofitW</vt:lpstr>
      <vt:lpstr>LED___Energy_Star_Fixture_Retrofit</vt:lpstr>
      <vt:lpstr>LED___Energy_Star_Fixture_RetrofitW</vt:lpstr>
      <vt:lpstr>LED___Energy_Star_Screw_In_Plug_In</vt:lpstr>
      <vt:lpstr>LED___Energy_Star_Screw_In_Plug_InW</vt:lpstr>
      <vt:lpstr>LED_Mogul</vt:lpstr>
      <vt:lpstr>LEDTable</vt:lpstr>
      <vt:lpstr>LEDTypeN</vt:lpstr>
      <vt:lpstr>LEDTypeR</vt:lpstr>
      <vt:lpstr>Light_ETechType</vt:lpstr>
      <vt:lpstr>Light_IntExt</vt:lpstr>
      <vt:lpstr>Light_PTechTypeN</vt:lpstr>
      <vt:lpstr>Light_PTechTypeR</vt:lpstr>
      <vt:lpstr>Linear_Fluorescent___RWT8</vt:lpstr>
      <vt:lpstr>Linear_Fluorescent___RWT8W</vt:lpstr>
      <vt:lpstr>Linear_Fluorescent___T12</vt:lpstr>
      <vt:lpstr>Linear_Fluorescent___T12HO</vt:lpstr>
      <vt:lpstr>Linear_Fluorescent___T12HOW</vt:lpstr>
      <vt:lpstr>Linear_Fluorescent___T12W</vt:lpstr>
      <vt:lpstr>Linear_Fluorescent___T5</vt:lpstr>
      <vt:lpstr>Linear_Fluorescent___T5HO</vt:lpstr>
      <vt:lpstr>Linear_Fluorescent___T5HOW</vt:lpstr>
      <vt:lpstr>Linear_Fluorescent___T5W</vt:lpstr>
      <vt:lpstr>Linear_Fluorescent___T8</vt:lpstr>
      <vt:lpstr>Linear_Fluorescent___T8HO</vt:lpstr>
      <vt:lpstr>Linear_Fluorescent___T8HOW</vt:lpstr>
      <vt:lpstr>Linear_Fluorescent___T8W</vt:lpstr>
      <vt:lpstr>LU_Building_App</vt:lpstr>
      <vt:lpstr>MeasureCode</vt:lpstr>
      <vt:lpstr>MeasureCode_Lookup</vt:lpstr>
      <vt:lpstr>OUTTABLE</vt:lpstr>
      <vt:lpstr>PL10PDesc1</vt:lpstr>
      <vt:lpstr>PL10PType</vt:lpstr>
      <vt:lpstr>PL10PType_Lookup</vt:lpstr>
      <vt:lpstr>PL11PDesc1</vt:lpstr>
      <vt:lpstr>PL11PType</vt:lpstr>
      <vt:lpstr>PL11PType_Lookup</vt:lpstr>
      <vt:lpstr>PL12PDesc1</vt:lpstr>
      <vt:lpstr>PL12PType</vt:lpstr>
      <vt:lpstr>PL12PType_Lookup</vt:lpstr>
      <vt:lpstr>PL13PDesc1</vt:lpstr>
      <vt:lpstr>PL13PType</vt:lpstr>
      <vt:lpstr>PL13PType_Lookup</vt:lpstr>
      <vt:lpstr>PL14PDesc1</vt:lpstr>
      <vt:lpstr>PL14PType</vt:lpstr>
      <vt:lpstr>PL14PType_Lookup</vt:lpstr>
      <vt:lpstr>PL15PDesc1</vt:lpstr>
      <vt:lpstr>PL15PType</vt:lpstr>
      <vt:lpstr>PL15PType_Lookup</vt:lpstr>
      <vt:lpstr>PL16PDesc1</vt:lpstr>
      <vt:lpstr>PL16PType</vt:lpstr>
      <vt:lpstr>PL16PType_Lookup</vt:lpstr>
      <vt:lpstr>PL17PDesc1</vt:lpstr>
      <vt:lpstr>PL17PType</vt:lpstr>
      <vt:lpstr>PL17PType_Lookup</vt:lpstr>
      <vt:lpstr>PL18PDesc1</vt:lpstr>
      <vt:lpstr>PL18PType</vt:lpstr>
      <vt:lpstr>PL18PType_Lookup</vt:lpstr>
      <vt:lpstr>PL19PDesc1</vt:lpstr>
      <vt:lpstr>PL19PType</vt:lpstr>
      <vt:lpstr>PL19PType_Lookup</vt:lpstr>
      <vt:lpstr>PL1EDesc1</vt:lpstr>
      <vt:lpstr>PL1EDesc10</vt:lpstr>
      <vt:lpstr>PL1EDesc2</vt:lpstr>
      <vt:lpstr>PL1EDesc3</vt:lpstr>
      <vt:lpstr>PL1EDesc4</vt:lpstr>
      <vt:lpstr>PL1EDesc5</vt:lpstr>
      <vt:lpstr>PL1EDesc6</vt:lpstr>
      <vt:lpstr>PL1EDesc7</vt:lpstr>
      <vt:lpstr>PL1EDesc8</vt:lpstr>
      <vt:lpstr>PL1EDesc9</vt:lpstr>
      <vt:lpstr>PL1EType</vt:lpstr>
      <vt:lpstr>PL1EType_Lookup</vt:lpstr>
      <vt:lpstr>PL1PDesc1</vt:lpstr>
      <vt:lpstr>PL1PType</vt:lpstr>
      <vt:lpstr>PL1PType_Lookup</vt:lpstr>
      <vt:lpstr>PL20EDesc1</vt:lpstr>
      <vt:lpstr>PL20EDesc10</vt:lpstr>
      <vt:lpstr>PL20EDesc2</vt:lpstr>
      <vt:lpstr>PL20EDesc3</vt:lpstr>
      <vt:lpstr>PL20EDesc4</vt:lpstr>
      <vt:lpstr>PL20EDesc5</vt:lpstr>
      <vt:lpstr>PL20EDesc6</vt:lpstr>
      <vt:lpstr>PL20EDesc7</vt:lpstr>
      <vt:lpstr>PL20EDesc8</vt:lpstr>
      <vt:lpstr>PL20EDesc9</vt:lpstr>
      <vt:lpstr>PL20EType</vt:lpstr>
      <vt:lpstr>PL20EType_Lookup</vt:lpstr>
      <vt:lpstr>PL20PDesc1</vt:lpstr>
      <vt:lpstr>PL20PType</vt:lpstr>
      <vt:lpstr>PL20PType_Lookup</vt:lpstr>
      <vt:lpstr>PL21EDesc1</vt:lpstr>
      <vt:lpstr>PL21EDesc10</vt:lpstr>
      <vt:lpstr>PL21EDesc2</vt:lpstr>
      <vt:lpstr>PL21EDesc3</vt:lpstr>
      <vt:lpstr>PL21EDesc4</vt:lpstr>
      <vt:lpstr>PL21EDesc5</vt:lpstr>
      <vt:lpstr>PL21EDesc6</vt:lpstr>
      <vt:lpstr>PL21EDesc7</vt:lpstr>
      <vt:lpstr>PL21EDesc8</vt:lpstr>
      <vt:lpstr>PL21EDesc9</vt:lpstr>
      <vt:lpstr>PL21EType</vt:lpstr>
      <vt:lpstr>PL21EType_Lookup</vt:lpstr>
      <vt:lpstr>PL21PDesc1</vt:lpstr>
      <vt:lpstr>PL21PType</vt:lpstr>
      <vt:lpstr>PL21PType_Lookup</vt:lpstr>
      <vt:lpstr>PL22EDesc1</vt:lpstr>
      <vt:lpstr>PL22EDesc10</vt:lpstr>
      <vt:lpstr>PL22EDesc2</vt:lpstr>
      <vt:lpstr>PL22EDesc3</vt:lpstr>
      <vt:lpstr>PL22EDesc4</vt:lpstr>
      <vt:lpstr>PL22EDesc5</vt:lpstr>
      <vt:lpstr>PL22EDesc6</vt:lpstr>
      <vt:lpstr>PL22EDesc7</vt:lpstr>
      <vt:lpstr>PL22EDesc8</vt:lpstr>
      <vt:lpstr>PL22EDesc9</vt:lpstr>
      <vt:lpstr>PL22EType</vt:lpstr>
      <vt:lpstr>PL22EType_Lookup</vt:lpstr>
      <vt:lpstr>PL22PDesc1</vt:lpstr>
      <vt:lpstr>PL22PType</vt:lpstr>
      <vt:lpstr>PL22PType_Lookup</vt:lpstr>
      <vt:lpstr>PL23PDesc1</vt:lpstr>
      <vt:lpstr>PL23PType</vt:lpstr>
      <vt:lpstr>PL23PType_Lookup</vt:lpstr>
      <vt:lpstr>PL24PDesc1</vt:lpstr>
      <vt:lpstr>PL24PType</vt:lpstr>
      <vt:lpstr>PL24PType_Lookup</vt:lpstr>
      <vt:lpstr>PL25PDesc1</vt:lpstr>
      <vt:lpstr>PL25PType</vt:lpstr>
      <vt:lpstr>PL25PType_Lookup</vt:lpstr>
      <vt:lpstr>PL26PDesc1</vt:lpstr>
      <vt:lpstr>PL26PType</vt:lpstr>
      <vt:lpstr>PL26PType_Lookup</vt:lpstr>
      <vt:lpstr>PL27EDesc1</vt:lpstr>
      <vt:lpstr>PL27EType</vt:lpstr>
      <vt:lpstr>PL27EType_Lookup</vt:lpstr>
      <vt:lpstr>PL27PDesc1</vt:lpstr>
      <vt:lpstr>PL27PType</vt:lpstr>
      <vt:lpstr>PL27PType_Lookup</vt:lpstr>
      <vt:lpstr>PL28PDesc1</vt:lpstr>
      <vt:lpstr>PL28PType</vt:lpstr>
      <vt:lpstr>PL28PType_Lookup</vt:lpstr>
      <vt:lpstr>PL29PDesc1</vt:lpstr>
      <vt:lpstr>PL29PType</vt:lpstr>
      <vt:lpstr>PL29PType_Lookup</vt:lpstr>
      <vt:lpstr>PL2EDesc1</vt:lpstr>
      <vt:lpstr>PL2EDesc10</vt:lpstr>
      <vt:lpstr>PL2EDesc2</vt:lpstr>
      <vt:lpstr>PL2EDesc3</vt:lpstr>
      <vt:lpstr>PL2EDesc4</vt:lpstr>
      <vt:lpstr>PL2EDesc5</vt:lpstr>
      <vt:lpstr>PL2EDesc6</vt:lpstr>
      <vt:lpstr>PL2EDesc7</vt:lpstr>
      <vt:lpstr>PL2EDesc8</vt:lpstr>
      <vt:lpstr>PL2EDesc9</vt:lpstr>
      <vt:lpstr>PL2EType</vt:lpstr>
      <vt:lpstr>PL2EType_Lookup</vt:lpstr>
      <vt:lpstr>PL2PDesc1</vt:lpstr>
      <vt:lpstr>PL2PType</vt:lpstr>
      <vt:lpstr>PL2PType_Lookup</vt:lpstr>
      <vt:lpstr>PL30PDesc1</vt:lpstr>
      <vt:lpstr>PL30PType</vt:lpstr>
      <vt:lpstr>PL30PType_Lookup</vt:lpstr>
      <vt:lpstr>PL31PDesc1</vt:lpstr>
      <vt:lpstr>PL31PType</vt:lpstr>
      <vt:lpstr>PL31PType_Lookup</vt:lpstr>
      <vt:lpstr>PL32PDesc1</vt:lpstr>
      <vt:lpstr>PL32PType</vt:lpstr>
      <vt:lpstr>PL32PType_Lookup</vt:lpstr>
      <vt:lpstr>PL33PDesc1</vt:lpstr>
      <vt:lpstr>PL33PType</vt:lpstr>
      <vt:lpstr>PL33PType_Lookup</vt:lpstr>
      <vt:lpstr>PL34PDesc1</vt:lpstr>
      <vt:lpstr>PL34PType</vt:lpstr>
      <vt:lpstr>PL34PType_Lookup</vt:lpstr>
      <vt:lpstr>PL35PDesc1</vt:lpstr>
      <vt:lpstr>PL35PType</vt:lpstr>
      <vt:lpstr>PL35PType_Lookup</vt:lpstr>
      <vt:lpstr>PL36EDesc1</vt:lpstr>
      <vt:lpstr>PL36EDesc2</vt:lpstr>
      <vt:lpstr>PL36EDesc3</vt:lpstr>
      <vt:lpstr>PL36EType</vt:lpstr>
      <vt:lpstr>PL36EType_Lookup</vt:lpstr>
      <vt:lpstr>PL36PDesc1</vt:lpstr>
      <vt:lpstr>PL36PType</vt:lpstr>
      <vt:lpstr>PL36PType_Lookup</vt:lpstr>
      <vt:lpstr>PL37EDesc1</vt:lpstr>
      <vt:lpstr>PL37EDesc2</vt:lpstr>
      <vt:lpstr>PL37EDesc3</vt:lpstr>
      <vt:lpstr>PL37EType</vt:lpstr>
      <vt:lpstr>PL37EType_Lookup</vt:lpstr>
      <vt:lpstr>PL37PDesc1</vt:lpstr>
      <vt:lpstr>PL37PType</vt:lpstr>
      <vt:lpstr>PL37PType_Lookup</vt:lpstr>
      <vt:lpstr>PL38EDesc1</vt:lpstr>
      <vt:lpstr>PL38EDesc2</vt:lpstr>
      <vt:lpstr>PL38EDesc3</vt:lpstr>
      <vt:lpstr>PL38EType</vt:lpstr>
      <vt:lpstr>PL38EType_Lookup</vt:lpstr>
      <vt:lpstr>PL38PDesc1</vt:lpstr>
      <vt:lpstr>PL38PType</vt:lpstr>
      <vt:lpstr>PL38PType_Lookup</vt:lpstr>
      <vt:lpstr>PL39PDesc1</vt:lpstr>
      <vt:lpstr>PL39PType</vt:lpstr>
      <vt:lpstr>PL39PType_Lookup</vt:lpstr>
      <vt:lpstr>PL3EDesc1</vt:lpstr>
      <vt:lpstr>PL3EDesc10</vt:lpstr>
      <vt:lpstr>PL3EDesc2</vt:lpstr>
      <vt:lpstr>PL3EDesc3</vt:lpstr>
      <vt:lpstr>PL3EDesc4</vt:lpstr>
      <vt:lpstr>PL3EDesc5</vt:lpstr>
      <vt:lpstr>PL3EDesc6</vt:lpstr>
      <vt:lpstr>PL3EDesc7</vt:lpstr>
      <vt:lpstr>PL3EDesc8</vt:lpstr>
      <vt:lpstr>PL3EDesc9</vt:lpstr>
      <vt:lpstr>PL3EType</vt:lpstr>
      <vt:lpstr>PL3EType_Lookup</vt:lpstr>
      <vt:lpstr>PL3PDesc1</vt:lpstr>
      <vt:lpstr>PL3PType</vt:lpstr>
      <vt:lpstr>PL3PType_Lookup</vt:lpstr>
      <vt:lpstr>PL40EDesc1</vt:lpstr>
      <vt:lpstr>PL40EType</vt:lpstr>
      <vt:lpstr>PL40EType_Lookup</vt:lpstr>
      <vt:lpstr>PL40PDesc1</vt:lpstr>
      <vt:lpstr>PL40PType</vt:lpstr>
      <vt:lpstr>PL40PType_Lookup</vt:lpstr>
      <vt:lpstr>PL41EDesc1</vt:lpstr>
      <vt:lpstr>PL41EType</vt:lpstr>
      <vt:lpstr>PL41EType_Lookup</vt:lpstr>
      <vt:lpstr>PL41PDesc1</vt:lpstr>
      <vt:lpstr>PL41PType</vt:lpstr>
      <vt:lpstr>PL41PType_Lookup</vt:lpstr>
      <vt:lpstr>PL42EDesc1</vt:lpstr>
      <vt:lpstr>PL42EType</vt:lpstr>
      <vt:lpstr>PL42EType_Lookup</vt:lpstr>
      <vt:lpstr>PL42PDesc1</vt:lpstr>
      <vt:lpstr>PL42PType</vt:lpstr>
      <vt:lpstr>PL42PType_Lookup</vt:lpstr>
      <vt:lpstr>PL43EDesc1</vt:lpstr>
      <vt:lpstr>PL43EDesc2</vt:lpstr>
      <vt:lpstr>PL43EDesc3</vt:lpstr>
      <vt:lpstr>PL43EType</vt:lpstr>
      <vt:lpstr>PL43EType_Lookup</vt:lpstr>
      <vt:lpstr>PL43PDesc1</vt:lpstr>
      <vt:lpstr>PL43PType</vt:lpstr>
      <vt:lpstr>PL43PType_Lookup</vt:lpstr>
      <vt:lpstr>PL44PDesc1</vt:lpstr>
      <vt:lpstr>PL44PType</vt:lpstr>
      <vt:lpstr>PL44PType_Lookup</vt:lpstr>
      <vt:lpstr>PL45PDesc1</vt:lpstr>
      <vt:lpstr>PL45PType</vt:lpstr>
      <vt:lpstr>PL45PType_Lookup</vt:lpstr>
      <vt:lpstr>PL46PDesc1</vt:lpstr>
      <vt:lpstr>PL46PType</vt:lpstr>
      <vt:lpstr>PL46PType_Lookup</vt:lpstr>
      <vt:lpstr>PL47PDesc1</vt:lpstr>
      <vt:lpstr>PL47PType</vt:lpstr>
      <vt:lpstr>PL47PType_Lookup</vt:lpstr>
      <vt:lpstr>PL48PDesc1</vt:lpstr>
      <vt:lpstr>PL48PType</vt:lpstr>
      <vt:lpstr>PL48PType_Lookup</vt:lpstr>
      <vt:lpstr>PL49PDesc1</vt:lpstr>
      <vt:lpstr>PL49PType</vt:lpstr>
      <vt:lpstr>PL49PType_Lookup</vt:lpstr>
      <vt:lpstr>PL4EDesc1</vt:lpstr>
      <vt:lpstr>PL4EDesc10</vt:lpstr>
      <vt:lpstr>PL4EDesc2</vt:lpstr>
      <vt:lpstr>PL4EDesc3</vt:lpstr>
      <vt:lpstr>PL4EDesc4</vt:lpstr>
      <vt:lpstr>PL4EDesc5</vt:lpstr>
      <vt:lpstr>PL4EDesc6</vt:lpstr>
      <vt:lpstr>PL4EDesc7</vt:lpstr>
      <vt:lpstr>PL4EDesc8</vt:lpstr>
      <vt:lpstr>PL4EDesc9</vt:lpstr>
      <vt:lpstr>PL4EType</vt:lpstr>
      <vt:lpstr>PL4EType_Lookup</vt:lpstr>
      <vt:lpstr>PL4PDesc1</vt:lpstr>
      <vt:lpstr>PL4PType</vt:lpstr>
      <vt:lpstr>PL4PType_Lookup</vt:lpstr>
      <vt:lpstr>PL50PDesc1</vt:lpstr>
      <vt:lpstr>PL50PType</vt:lpstr>
      <vt:lpstr>PL50PType_Lookup</vt:lpstr>
      <vt:lpstr>PL51PDesc1</vt:lpstr>
      <vt:lpstr>PL51PType</vt:lpstr>
      <vt:lpstr>PL51PType_Lookup</vt:lpstr>
      <vt:lpstr>PL52PDesc1</vt:lpstr>
      <vt:lpstr>PL52PType</vt:lpstr>
      <vt:lpstr>PL52PType_Lookup</vt:lpstr>
      <vt:lpstr>PL53PDesc1</vt:lpstr>
      <vt:lpstr>PL53PType</vt:lpstr>
      <vt:lpstr>PL53PType_Lookup</vt:lpstr>
      <vt:lpstr>PL54PDesc1</vt:lpstr>
      <vt:lpstr>PL54PType</vt:lpstr>
      <vt:lpstr>PL54PType_Lookup</vt:lpstr>
      <vt:lpstr>PL55PDesc1</vt:lpstr>
      <vt:lpstr>PL55PType</vt:lpstr>
      <vt:lpstr>PL55PType_Lookup</vt:lpstr>
      <vt:lpstr>PL56PDesc1</vt:lpstr>
      <vt:lpstr>PL56PType</vt:lpstr>
      <vt:lpstr>PL56PType_Lookup</vt:lpstr>
      <vt:lpstr>PL57PDesc1</vt:lpstr>
      <vt:lpstr>PL57PType</vt:lpstr>
      <vt:lpstr>PL57PType_Lookup</vt:lpstr>
      <vt:lpstr>PL58PDesc1</vt:lpstr>
      <vt:lpstr>PL58PType</vt:lpstr>
      <vt:lpstr>PL58PType_Lookup</vt:lpstr>
      <vt:lpstr>PL59PDesc1</vt:lpstr>
      <vt:lpstr>PL59PType</vt:lpstr>
      <vt:lpstr>PL59PType_Lookup</vt:lpstr>
      <vt:lpstr>PL5EDesc1</vt:lpstr>
      <vt:lpstr>PL5EDesc10</vt:lpstr>
      <vt:lpstr>PL5EDesc2</vt:lpstr>
      <vt:lpstr>PL5EDesc3</vt:lpstr>
      <vt:lpstr>PL5EDesc4</vt:lpstr>
      <vt:lpstr>PL5EDesc5</vt:lpstr>
      <vt:lpstr>PL5EDesc6</vt:lpstr>
      <vt:lpstr>PL5EDesc7</vt:lpstr>
      <vt:lpstr>PL5EDesc8</vt:lpstr>
      <vt:lpstr>PL5EDesc9</vt:lpstr>
      <vt:lpstr>PL5EType</vt:lpstr>
      <vt:lpstr>PL5EType_Lookup</vt:lpstr>
      <vt:lpstr>PL5PDesc1</vt:lpstr>
      <vt:lpstr>PL5PType</vt:lpstr>
      <vt:lpstr>PL5PType_Lookup</vt:lpstr>
      <vt:lpstr>PL60PDesc1</vt:lpstr>
      <vt:lpstr>PL60PType</vt:lpstr>
      <vt:lpstr>PL60PType_Lookup</vt:lpstr>
      <vt:lpstr>PL61PDesc1</vt:lpstr>
      <vt:lpstr>PL61PType</vt:lpstr>
      <vt:lpstr>PL61PType_Lookup</vt:lpstr>
      <vt:lpstr>PL62PDesc1</vt:lpstr>
      <vt:lpstr>PL62PType</vt:lpstr>
      <vt:lpstr>PL62PType_Lookup</vt:lpstr>
      <vt:lpstr>PL63PDesc1</vt:lpstr>
      <vt:lpstr>PL63PType</vt:lpstr>
      <vt:lpstr>PL63PType_Lookup</vt:lpstr>
      <vt:lpstr>PL64PDesc1</vt:lpstr>
      <vt:lpstr>PL64PType</vt:lpstr>
      <vt:lpstr>PL64PType_Lookup</vt:lpstr>
      <vt:lpstr>PL6PDesc1</vt:lpstr>
      <vt:lpstr>PL6PType</vt:lpstr>
      <vt:lpstr>PL6PType_Lookup</vt:lpstr>
      <vt:lpstr>PL7PDesc1</vt:lpstr>
      <vt:lpstr>PL7PType</vt:lpstr>
      <vt:lpstr>PL7PType_Lookup</vt:lpstr>
      <vt:lpstr>PL8PDesc1</vt:lpstr>
      <vt:lpstr>PL8PType</vt:lpstr>
      <vt:lpstr>PL8PType_Lookup</vt:lpstr>
      <vt:lpstr>PL9PDesc1</vt:lpstr>
      <vt:lpstr>PL9PType</vt:lpstr>
      <vt:lpstr>PL9PType_Lookup</vt:lpstr>
      <vt:lpstr>PLLB</vt:lpstr>
      <vt:lpstr>prem</vt:lpstr>
      <vt:lpstr>Worksheet!Print_Area</vt:lpstr>
      <vt:lpstr>refrig</vt:lpstr>
      <vt:lpstr>Refrigerated_Case_Lighting___Fluorescent</vt:lpstr>
      <vt:lpstr>Refrigerated_Case_Lighting___FluorescentW</vt:lpstr>
      <vt:lpstr>Refrigerated_Lookup</vt:lpstr>
      <vt:lpstr>remlist</vt:lpstr>
      <vt:lpstr>t5ALL</vt:lpstr>
      <vt:lpstr>t8ALL</vt:lpstr>
      <vt:lpstr>Type_Lookup</vt:lpstr>
      <vt:lpstr>U_Bend_Fluorescent___RWT8</vt:lpstr>
      <vt:lpstr>U_Bend_Fluorescent___RWT8W</vt:lpstr>
      <vt:lpstr>U_Bend_Fluorescent___T12</vt:lpstr>
      <vt:lpstr>U_Bend_Fluorescent___T12W</vt:lpstr>
      <vt:lpstr>U_Bend_Fluorescent___T8</vt:lpstr>
      <vt:lpstr>U_Bend_Fluorescent___T8W</vt:lpstr>
      <vt:lpstr>utube</vt:lpstr>
    </vt:vector>
  </TitlesOfParts>
  <Company>GPU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9994</dc:creator>
  <cp:lastModifiedBy>Readdy, Eric</cp:lastModifiedBy>
  <cp:lastPrinted>2010-02-15T14:29:15Z</cp:lastPrinted>
  <dcterms:created xsi:type="dcterms:W3CDTF">2001-06-26T14:28:56Z</dcterms:created>
  <dcterms:modified xsi:type="dcterms:W3CDTF">2018-06-27T04:52:42Z</dcterms:modified>
</cp:coreProperties>
</file>